</c>
    </row>
    <row r="3432" spans="3:40">
      <c r="C3432" s="82">
        <f t="shared" si="550"/>
        <v>6</v>
      </c>
      <c r="D3432" s="82">
        <f t="shared" si="551"/>
        <v>5</v>
      </c>
      <c r="E3432" s="139">
        <v>42877.25</v>
      </c>
      <c r="F3432" s="163">
        <v>775.93062986999996</v>
      </c>
      <c r="G3432" s="163">
        <v>39.386886660000002</v>
      </c>
      <c r="H3432" s="163">
        <v>29.219726250000001</v>
      </c>
      <c r="I3432" s="163">
        <v>286.60237056</v>
      </c>
      <c r="J3432" s="163">
        <v>31.488165720000001</v>
      </c>
      <c r="K3432" s="163">
        <v>19.892367</v>
      </c>
      <c r="L3432" s="163">
        <v>340.88600000000002</v>
      </c>
      <c r="M3432" s="163">
        <v>98.776244160000005</v>
      </c>
      <c r="N3432" s="314">
        <f t="shared" si="552"/>
        <v>0</v>
      </c>
      <c r="O3432" s="163">
        <v>9.9461835000000001</v>
      </c>
      <c r="P3432" s="163">
        <v>114.18735042</v>
      </c>
      <c r="Q3432" s="163">
        <v>64.052667999999997</v>
      </c>
      <c r="R3432" s="163">
        <v>28.835189500000002</v>
      </c>
      <c r="S3432" s="163">
        <v>277.74514943999998</v>
      </c>
      <c r="T3432" s="163">
        <v>775.93062986999996</v>
      </c>
      <c r="U3432" s="163">
        <v>31.488165720000001</v>
      </c>
      <c r="V3432" s="315">
        <f>HLOOKUP(Dashboard!$H$22,$F$7:V3432,ROWS($F$7:V3432))</f>
        <v>775.93062986999996</v>
      </c>
      <c r="Y3432" s="296">
        <f t="shared" si="553"/>
        <v>3391</v>
      </c>
      <c r="Z3432" s="326">
        <f t="shared" si="554"/>
        <v>7</v>
      </c>
      <c r="AA3432" s="326">
        <f t="shared" si="555"/>
        <v>4</v>
      </c>
      <c r="AB3432" s="288">
        <f t="shared" si="557"/>
        <v>42846.29166665845</v>
      </c>
      <c r="AC3432" s="321" t="str">
        <f t="shared" si="556"/>
        <v>WEEKDAY</v>
      </c>
      <c r="AD3432" s="295">
        <v>21.786454499999998</v>
      </c>
      <c r="AE3432" s="295">
        <v>20.45</v>
      </c>
      <c r="AF3432" s="283">
        <v>354.50099999999998</v>
      </c>
      <c r="AG3432" s="304">
        <v>343.86596999999995</v>
      </c>
      <c r="AH3432" s="305">
        <v>0</v>
      </c>
      <c r="AI3432" s="285">
        <f t="shared" si="548"/>
        <v>343.86596999999995</v>
      </c>
      <c r="AJ3432" s="286">
        <v>2771.7923888659798</v>
      </c>
      <c r="AK3432" s="286">
        <v>0</v>
      </c>
      <c r="AL3432" s="286">
        <v>0</v>
      </c>
      <c r="AM3432" s="327" t="str">
        <f t="shared" si="549"/>
        <v>NA</v>
      </c>
      <c r="AN3432" s="287">
        <f>AJ3432/'INPUTS Menu'!$I$21</f>
        <v>0.92393079628865993</v>
      </c>
    </row>
    <row r="3433" spans="3:40">
      <c r="C3433" s="82">
        <f t="shared" si="550"/>
        <v>7</v>
      </c>
      <c r="D3433" s="82">
        <f t="shared" si="551"/>
        <v>5</v>
      </c>
      <c r="E3433" s="139">
        <v>42877.291666666664</v>
      </c>
      <c r="F3433" s="163">
        <v>956.15319986999987</v>
      </c>
      <c r="G3433" s="163">
        <v>182.30427666</v>
      </c>
      <c r="H3433" s="163">
        <v>65.369259449999987</v>
      </c>
      <c r="I3433" s="163">
        <v>746.07915987000001</v>
      </c>
      <c r="J3433" s="163">
        <v>129.14051831999998</v>
      </c>
      <c r="K3433" s="163">
        <v>92.072867000000002</v>
      </c>
      <c r="L3433" s="163">
        <v>761.96500000000003</v>
      </c>
      <c r="M3433" s="163">
        <v>258.74632277999996</v>
      </c>
      <c r="N3433" s="314">
        <f t="shared" si="552"/>
        <v>0</v>
      </c>
      <c r="O3433" s="163">
        <v>46.036433500000001</v>
      </c>
      <c r="P3433" s="163">
        <v>617.58650249999994</v>
      </c>
      <c r="Q3433" s="163">
        <v>186.04949999999999</v>
      </c>
      <c r="R3433" s="163">
        <v>155.9561875</v>
      </c>
      <c r="S3433" s="163">
        <v>162.24976943999999</v>
      </c>
      <c r="T3433" s="163">
        <v>956.15319986999987</v>
      </c>
      <c r="U3433" s="163">
        <v>129.14051831999998</v>
      </c>
      <c r="V3433" s="315">
        <f>HLOOKUP(Dashboard!$H$22,$F$7:V3433,ROWS($F$7:V3433))</f>
        <v>956.15319986999987</v>
      </c>
      <c r="Y3433" s="296">
        <f t="shared" si="553"/>
        <v>3392</v>
      </c>
      <c r="Z3433" s="326">
        <f t="shared" si="554"/>
        <v>8</v>
      </c>
      <c r="AA3433" s="326">
        <f t="shared" si="555"/>
        <v>4</v>
      </c>
      <c r="AB3433" s="288">
        <f t="shared" si="557"/>
        <v>42846.333333325114</v>
      </c>
      <c r="AC3433" s="321" t="str">
        <f t="shared" si="556"/>
        <v>WEEKDAY</v>
      </c>
      <c r="AD3433" s="295">
        <v>21.441300500000001</v>
      </c>
      <c r="AE3433" s="295">
        <v>20.45</v>
      </c>
      <c r="AF3433" s="283">
        <v>793.16899999999998</v>
      </c>
      <c r="AG3433" s="304">
        <v>769.37392999999997</v>
      </c>
      <c r="AH3433" s="305">
        <v>0</v>
      </c>
      <c r="AI3433" s="285">
        <f t="shared" si="548"/>
        <v>769.37392999999997</v>
      </c>
      <c r="AJ3433" s="286">
        <v>2771.7923888659798</v>
      </c>
      <c r="AK3433" s="286">
        <v>0</v>
      </c>
      <c r="AL3433" s="286">
        <v>0</v>
      </c>
      <c r="AM3433" s="327" t="str">
        <f t="shared" si="549"/>
        <v>NA</v>
      </c>
      <c r="AN3433" s="287">
        <f>AJ3433/'INPUTS Menu'!$I$21</f>
        <v>0.92393079628865993</v>
      </c>
    </row>
    <row r="3434" spans="3:40">
      <c r="C3434" s="82">
        <f t="shared" si="550"/>
        <v>8</v>
      </c>
      <c r="D3434" s="82">
        <f t="shared" si="551"/>
        <v>5</v>
      </c>
      <c r="E3434" s="139">
        <v>42877.333333333336</v>
      </c>
      <c r="F3434" s="163">
        <v>990.00006236999991</v>
      </c>
      <c r="G3434" s="163">
        <v>310.03198973999997</v>
      </c>
      <c r="H3434" s="163">
        <v>236.48606486999998</v>
      </c>
      <c r="I3434" s="163">
        <v>887.20038</v>
      </c>
      <c r="J3434" s="163">
        <v>399.31201332000001</v>
      </c>
      <c r="K3434" s="163">
        <v>156.58181299999998</v>
      </c>
      <c r="L3434" s="163">
        <v>898.85</v>
      </c>
      <c r="M3434" s="163">
        <v>450.43991387999995</v>
      </c>
      <c r="N3434" s="314">
        <f t="shared" si="552"/>
        <v>877.00707</v>
      </c>
      <c r="O3434" s="163">
        <v>78.290906499999991</v>
      </c>
      <c r="P3434" s="163">
        <v>917.37081611999997</v>
      </c>
      <c r="Q3434" s="163">
        <v>222.1585</v>
      </c>
      <c r="R3434" s="163">
        <v>231.65929699999998</v>
      </c>
      <c r="S3434" s="163">
        <v>431.30033693999997</v>
      </c>
      <c r="T3434" s="163">
        <v>990.00006236999991</v>
      </c>
      <c r="U3434" s="163">
        <v>399.31201332000001</v>
      </c>
      <c r="V3434" s="315">
        <f>HLOOKUP(Dashboard!$H$22,$F$7:V3434,ROWS($F$7:V3434))</f>
        <v>990.00006236999991</v>
      </c>
      <c r="Y3434" s="296">
        <f t="shared" si="553"/>
        <v>3393</v>
      </c>
      <c r="Z3434" s="326">
        <f t="shared" si="554"/>
        <v>9</v>
      </c>
      <c r="AA3434" s="326">
        <f t="shared" si="555"/>
        <v>4</v>
      </c>
      <c r="AB3434" s="288">
        <f t="shared" si="557"/>
        <v>42846.374999991778</v>
      </c>
      <c r="AC3434" s="321" t="str">
        <f t="shared" si="556"/>
        <v>WEEKDAY</v>
      </c>
      <c r="AD3434" s="295">
        <v>22.638205499999998</v>
      </c>
      <c r="AE3434" s="295">
        <v>11.33</v>
      </c>
      <c r="AF3434" s="283">
        <v>937.53700000000003</v>
      </c>
      <c r="AG3434" s="304">
        <v>909.41088999999999</v>
      </c>
      <c r="AH3434" s="305">
        <v>81</v>
      </c>
      <c r="AI3434" s="285">
        <f t="shared" ref="AI3434:AI3497" si="558">AH3434+AG3434</f>
        <v>990.41088999999999</v>
      </c>
      <c r="AJ3434" s="286">
        <v>2771.7923888659798</v>
      </c>
      <c r="AK3434" s="286">
        <v>0</v>
      </c>
      <c r="AL3434" s="286">
        <v>0</v>
      </c>
      <c r="AM3434" s="327" t="str">
        <f t="shared" ref="AM3434:AM3497" si="559">IF(AL3434=0,"NA",IF(AL3434*AL$8&gt;AJ3434,"NO","YES"))</f>
        <v>NA</v>
      </c>
      <c r="AN3434" s="287">
        <f>AJ3434/'INPUTS Menu'!$I$21</f>
        <v>0.92393079628865993</v>
      </c>
    </row>
    <row r="3435" spans="3:40">
      <c r="C3435" s="82">
        <f t="shared" ref="C3435:C3498" si="560">HOUR(E3435)</f>
        <v>9</v>
      </c>
      <c r="D3435" s="82">
        <f t="shared" ref="D3435:D3498" si="561">MONTH(E3435)</f>
        <v>5</v>
      </c>
      <c r="E3435" s="139">
        <v>42877.375</v>
      </c>
      <c r="F3435" s="163">
        <v>990.00006236999991</v>
      </c>
      <c r="G3435" s="163">
        <v>1527.3331424999999</v>
      </c>
      <c r="H3435" s="163">
        <v>624.47529374999999</v>
      </c>
      <c r="I3435" s="163">
        <v>956.76798987000006</v>
      </c>
      <c r="J3435" s="163">
        <v>337.95824832</v>
      </c>
      <c r="K3435" s="163">
        <v>771.38037499999996</v>
      </c>
      <c r="L3435" s="163">
        <v>937.06</v>
      </c>
      <c r="M3435" s="163">
        <v>528.19463861999998</v>
      </c>
      <c r="N3435" s="314">
        <f t="shared" ref="N3435:N3498" si="562">AI4179</f>
        <v>934.62797999999998</v>
      </c>
      <c r="O3435" s="163">
        <v>385.69018749999998</v>
      </c>
      <c r="P3435" s="163">
        <v>961.01193374999991</v>
      </c>
      <c r="Q3435" s="163">
        <v>235.8888595</v>
      </c>
      <c r="R3435" s="163">
        <v>242.67978124999999</v>
      </c>
      <c r="S3435" s="163">
        <v>442.74931569</v>
      </c>
      <c r="T3435" s="163">
        <v>990.00006236999991</v>
      </c>
      <c r="U3435" s="163">
        <v>337.95824832</v>
      </c>
      <c r="V3435" s="315">
        <f>HLOOKUP(Dashboard!$H$22,$F$7:V3435,ROWS($F$7:V3435))</f>
        <v>990.00006236999991</v>
      </c>
      <c r="Y3435" s="296">
        <f t="shared" ref="Y3435:Y3498" si="563">Y3434+1</f>
        <v>3394</v>
      </c>
      <c r="Z3435" s="326">
        <f t="shared" ref="Z3435:Z3498" si="564">HOUR(AB3435)</f>
        <v>10</v>
      </c>
      <c r="AA3435" s="326">
        <f t="shared" ref="AA3435:AA3498" si="565">MONTH(AB3435)</f>
        <v>4</v>
      </c>
      <c r="AB3435" s="288">
        <f t="shared" si="557"/>
        <v>42846.416666658442</v>
      </c>
      <c r="AC3435" s="321" t="str">
        <f t="shared" ref="AC3435:AC3498" si="566">IF(OR(WEEKDAY(AB3435)=1,WEEKDAY(AB3435)=7),"WEEKEND","WEEKDAY")</f>
        <v>WEEKDAY</v>
      </c>
      <c r="AD3435" s="295">
        <v>22.679958000000003</v>
      </c>
      <c r="AE3435" s="295">
        <v>11.33</v>
      </c>
      <c r="AF3435" s="283">
        <v>977.92600000000004</v>
      </c>
      <c r="AG3435" s="304">
        <v>948.58821999999998</v>
      </c>
      <c r="AH3435" s="305">
        <v>0</v>
      </c>
      <c r="AI3435" s="285">
        <f t="shared" si="558"/>
        <v>948.58821999999998</v>
      </c>
      <c r="AJ3435" s="286">
        <v>2688.2872342268047</v>
      </c>
      <c r="AK3435" s="286">
        <v>0</v>
      </c>
      <c r="AL3435" s="286">
        <v>0</v>
      </c>
      <c r="AM3435" s="327" t="str">
        <f t="shared" si="559"/>
        <v>NA</v>
      </c>
      <c r="AN3435" s="287">
        <f>AJ3435/'INPUTS Menu'!$I$21</f>
        <v>0.89609574474226827</v>
      </c>
    </row>
    <row r="3436" spans="3:40">
      <c r="C3436" s="82">
        <f t="shared" si="560"/>
        <v>10</v>
      </c>
      <c r="D3436" s="82">
        <f t="shared" si="561"/>
        <v>5</v>
      </c>
      <c r="E3436" s="139">
        <v>42877.416666666664</v>
      </c>
      <c r="F3436" s="163">
        <v>990.00006236999991</v>
      </c>
      <c r="G3436" s="163">
        <v>1980.0001247399998</v>
      </c>
      <c r="H3436" s="163">
        <v>839.85208361999992</v>
      </c>
      <c r="I3436" s="163">
        <v>960.74760375000005</v>
      </c>
      <c r="J3436" s="163">
        <v>868.97516111999994</v>
      </c>
      <c r="K3436" s="163">
        <v>1000.000063</v>
      </c>
      <c r="L3436" s="163">
        <v>929.303</v>
      </c>
      <c r="M3436" s="163">
        <v>1114.0231172399999</v>
      </c>
      <c r="N3436" s="314">
        <f t="shared" si="562"/>
        <v>945.22620000000006</v>
      </c>
      <c r="O3436" s="163">
        <v>500.00003149999998</v>
      </c>
      <c r="P3436" s="163">
        <v>990.00006236999991</v>
      </c>
      <c r="Q3436" s="163">
        <v>231.376125</v>
      </c>
      <c r="R3436" s="163">
        <v>250.00001574999999</v>
      </c>
      <c r="S3436" s="163">
        <v>359.93417625000001</v>
      </c>
      <c r="T3436" s="163">
        <v>990.00006236999991</v>
      </c>
      <c r="U3436" s="163">
        <v>868.97516111999994</v>
      </c>
      <c r="V3436" s="315">
        <f>HLOOKUP(Dashboard!$H$22,$F$7:V3436,ROWS($F$7:V3436))</f>
        <v>990.00006236999991</v>
      </c>
      <c r="Y3436" s="296">
        <f t="shared" si="563"/>
        <v>3395</v>
      </c>
      <c r="Z3436" s="326">
        <f t="shared" si="564"/>
        <v>11</v>
      </c>
      <c r="AA3436" s="326">
        <f t="shared" si="565"/>
        <v>4</v>
      </c>
      <c r="AB3436" s="288">
        <f t="shared" si="557"/>
        <v>42846.458333325107</v>
      </c>
      <c r="AC3436" s="321" t="str">
        <f t="shared" si="566"/>
        <v>WEEKDAY</v>
      </c>
      <c r="AD3436" s="295">
        <v>22.9722255</v>
      </c>
      <c r="AE3436" s="295">
        <v>11.33</v>
      </c>
      <c r="AF3436" s="283">
        <v>969.61900000000003</v>
      </c>
      <c r="AG3436" s="304">
        <v>940.53043000000002</v>
      </c>
      <c r="AH3436" s="305">
        <v>0</v>
      </c>
      <c r="AI3436" s="285">
        <f t="shared" si="558"/>
        <v>940.53043000000002</v>
      </c>
      <c r="AJ3436" s="286">
        <v>2688.2872342268047</v>
      </c>
      <c r="AK3436" s="286">
        <v>0</v>
      </c>
      <c r="AL3436" s="286">
        <v>0</v>
      </c>
      <c r="AM3436" s="327" t="str">
        <f t="shared" si="559"/>
        <v>NA</v>
      </c>
      <c r="AN3436" s="287">
        <f>AJ3436/'INPUTS Menu'!$I$21</f>
        <v>0.89609574474226827</v>
      </c>
    </row>
    <row r="3437" spans="3:40">
      <c r="C3437" s="82">
        <f t="shared" si="560"/>
        <v>11</v>
      </c>
      <c r="D3437" s="82">
        <f t="shared" si="561"/>
        <v>5</v>
      </c>
      <c r="E3437" s="139">
        <v>42877.458333333336</v>
      </c>
      <c r="F3437" s="163">
        <v>990.00006236999991</v>
      </c>
      <c r="G3437" s="163">
        <v>1980.0001247399998</v>
      </c>
      <c r="H3437" s="163">
        <v>546.45184737</v>
      </c>
      <c r="I3437" s="163">
        <v>983.91106736999996</v>
      </c>
      <c r="J3437" s="163">
        <v>911.42840250000006</v>
      </c>
      <c r="K3437" s="163">
        <v>1000.000063</v>
      </c>
      <c r="L3437" s="163">
        <v>916.82100000000003</v>
      </c>
      <c r="M3437" s="163">
        <v>1215.6722324999998</v>
      </c>
      <c r="N3437" s="314">
        <f t="shared" si="562"/>
        <v>948.87145999999996</v>
      </c>
      <c r="O3437" s="163">
        <v>500.00003149999998</v>
      </c>
      <c r="P3437" s="163">
        <v>990.00006236999991</v>
      </c>
      <c r="Q3437" s="163">
        <v>231.32887500000001</v>
      </c>
      <c r="R3437" s="163">
        <v>250.00001574999999</v>
      </c>
      <c r="S3437" s="163">
        <v>880.93497987000001</v>
      </c>
      <c r="T3437" s="163">
        <v>990.00006236999991</v>
      </c>
      <c r="U3437" s="163">
        <v>911.42840250000006</v>
      </c>
      <c r="V3437" s="315">
        <f>HLOOKUP(Dashboard!$H$22,$F$7:V3437,ROWS($F$7:V3437))</f>
        <v>990.00006236999991</v>
      </c>
      <c r="Y3437" s="296">
        <f t="shared" si="563"/>
        <v>3396</v>
      </c>
      <c r="Z3437" s="326">
        <f t="shared" si="564"/>
        <v>12</v>
      </c>
      <c r="AA3437" s="326">
        <f t="shared" si="565"/>
        <v>4</v>
      </c>
      <c r="AB3437" s="288">
        <f t="shared" si="557"/>
        <v>42846.499999991771</v>
      </c>
      <c r="AC3437" s="321" t="str">
        <f t="shared" si="566"/>
        <v>WEEKDAY</v>
      </c>
      <c r="AD3437" s="295">
        <v>25.872632500000002</v>
      </c>
      <c r="AE3437" s="295">
        <v>11.33</v>
      </c>
      <c r="AF3437" s="283">
        <v>956.33100000000002</v>
      </c>
      <c r="AG3437" s="304">
        <v>927.64107000000001</v>
      </c>
      <c r="AH3437" s="305">
        <v>0</v>
      </c>
      <c r="AI3437" s="285">
        <f t="shared" si="558"/>
        <v>927.64107000000001</v>
      </c>
      <c r="AJ3437" s="286">
        <v>2688.2872342268047</v>
      </c>
      <c r="AK3437" s="286">
        <v>0</v>
      </c>
      <c r="AL3437" s="286">
        <v>0</v>
      </c>
      <c r="AM3437" s="327" t="str">
        <f t="shared" si="559"/>
        <v>NA</v>
      </c>
      <c r="AN3437" s="287">
        <f>AJ3437/'INPUTS Menu'!$I$21</f>
        <v>0.89609574474226827</v>
      </c>
    </row>
    <row r="3438" spans="3:40">
      <c r="C3438" s="82">
        <f t="shared" si="560"/>
        <v>12</v>
      </c>
      <c r="D3438" s="82">
        <f t="shared" si="561"/>
        <v>5</v>
      </c>
      <c r="E3438" s="139">
        <v>42877.5</v>
      </c>
      <c r="F3438" s="163">
        <v>990.00006236999991</v>
      </c>
      <c r="G3438" s="163">
        <v>1980.0001247399998</v>
      </c>
      <c r="H3438" s="163">
        <v>446.74093431</v>
      </c>
      <c r="I3438" s="163">
        <v>961.18889624999997</v>
      </c>
      <c r="J3438" s="163">
        <v>1279.99760724</v>
      </c>
      <c r="K3438" s="163">
        <v>1000.000063</v>
      </c>
      <c r="L3438" s="163">
        <v>906.42200000000003</v>
      </c>
      <c r="M3438" s="163">
        <v>1628.9687699999999</v>
      </c>
      <c r="N3438" s="314">
        <f t="shared" si="562"/>
        <v>948.03240999999991</v>
      </c>
      <c r="O3438" s="163">
        <v>500.00003149999998</v>
      </c>
      <c r="P3438" s="163">
        <v>990.00006236999991</v>
      </c>
      <c r="Q3438" s="163">
        <v>227.18421875000001</v>
      </c>
      <c r="R3438" s="163">
        <v>250.00001574999999</v>
      </c>
      <c r="S3438" s="163">
        <v>696.73755986999993</v>
      </c>
      <c r="T3438" s="163">
        <v>990.00006236999991</v>
      </c>
      <c r="U3438" s="163">
        <v>1279.99760724</v>
      </c>
      <c r="V3438" s="315">
        <f>HLOOKUP(Dashboard!$H$22,$F$7:V3438,ROWS($F$7:V3438))</f>
        <v>990.00006236999991</v>
      </c>
      <c r="Y3438" s="296">
        <f t="shared" si="563"/>
        <v>3397</v>
      </c>
      <c r="Z3438" s="326">
        <f t="shared" si="564"/>
        <v>13</v>
      </c>
      <c r="AA3438" s="326">
        <f t="shared" si="565"/>
        <v>4</v>
      </c>
      <c r="AB3438" s="288">
        <f t="shared" si="557"/>
        <v>42846.541666658435</v>
      </c>
      <c r="AC3438" s="321" t="str">
        <f t="shared" si="566"/>
        <v>WEEKDAY</v>
      </c>
      <c r="AD3438" s="295">
        <v>34.604472000000001</v>
      </c>
      <c r="AE3438" s="295">
        <v>11.33</v>
      </c>
      <c r="AF3438" s="283">
        <v>945.28200000000004</v>
      </c>
      <c r="AG3438" s="304">
        <v>916.92354</v>
      </c>
      <c r="AH3438" s="305">
        <v>0</v>
      </c>
      <c r="AI3438" s="285">
        <f t="shared" si="558"/>
        <v>916.92354</v>
      </c>
      <c r="AJ3438" s="286">
        <v>2688.2872342268047</v>
      </c>
      <c r="AK3438" s="286">
        <v>0</v>
      </c>
      <c r="AL3438" s="286">
        <v>0</v>
      </c>
      <c r="AM3438" s="327" t="str">
        <f t="shared" si="559"/>
        <v>NA</v>
      </c>
      <c r="AN3438" s="287">
        <f>AJ3438/'INPUTS Menu'!$I$21</f>
        <v>0.89609574474226827</v>
      </c>
    </row>
    <row r="3439" spans="3:40">
      <c r="C3439" s="82">
        <f t="shared" si="560"/>
        <v>13</v>
      </c>
      <c r="D3439" s="82">
        <f t="shared" si="561"/>
        <v>5</v>
      </c>
      <c r="E3439" s="139">
        <v>42877.541666666664</v>
      </c>
      <c r="F3439" s="163">
        <v>990.00006236999991</v>
      </c>
      <c r="G3439" s="163">
        <v>1980.0001247399998</v>
      </c>
      <c r="H3439" s="163">
        <v>438.61359069000002</v>
      </c>
      <c r="I3439" s="163">
        <v>958.05659861999993</v>
      </c>
      <c r="J3439" s="163">
        <v>1633.1338247399999</v>
      </c>
      <c r="K3439" s="163">
        <v>1000.000063</v>
      </c>
      <c r="L3439" s="163">
        <v>902.24099999999999</v>
      </c>
      <c r="M3439" s="163">
        <v>1980.0001247399998</v>
      </c>
      <c r="N3439" s="314">
        <f t="shared" si="562"/>
        <v>948.22640999999999</v>
      </c>
      <c r="O3439" s="163">
        <v>500.00003149999998</v>
      </c>
      <c r="P3439" s="163">
        <v>979.19650124999998</v>
      </c>
      <c r="Q3439" s="163">
        <v>232.69759375000001</v>
      </c>
      <c r="R3439" s="163">
        <v>247.27184374999999</v>
      </c>
      <c r="S3439" s="163">
        <v>579.46667624999998</v>
      </c>
      <c r="T3439" s="163">
        <v>990.00006236999991</v>
      </c>
      <c r="U3439" s="163">
        <v>1633.1338247399999</v>
      </c>
      <c r="V3439" s="315">
        <f>HLOOKUP(Dashboard!$H$22,$F$7:V3439,ROWS($F$7:V3439))</f>
        <v>990.00006236999991</v>
      </c>
      <c r="Y3439" s="296">
        <f t="shared" si="563"/>
        <v>3398</v>
      </c>
      <c r="Z3439" s="326">
        <f t="shared" si="564"/>
        <v>14</v>
      </c>
      <c r="AA3439" s="326">
        <f t="shared" si="565"/>
        <v>4</v>
      </c>
      <c r="AB3439" s="288">
        <f t="shared" si="557"/>
        <v>42846.583333325099</v>
      </c>
      <c r="AC3439" s="321" t="str">
        <f t="shared" si="566"/>
        <v>WEEKDAY</v>
      </c>
      <c r="AD3439" s="295">
        <v>39.762297500000003</v>
      </c>
      <c r="AE3439" s="295">
        <v>1.96</v>
      </c>
      <c r="AF3439" s="283">
        <v>940.83799999999997</v>
      </c>
      <c r="AG3439" s="304">
        <v>912.61285999999996</v>
      </c>
      <c r="AH3439" s="305">
        <v>0</v>
      </c>
      <c r="AI3439" s="285">
        <f t="shared" si="558"/>
        <v>912.61285999999996</v>
      </c>
      <c r="AJ3439" s="286">
        <v>2688.2872342268047</v>
      </c>
      <c r="AK3439" s="286">
        <v>0</v>
      </c>
      <c r="AL3439" s="286">
        <v>0</v>
      </c>
      <c r="AM3439" s="327" t="str">
        <f t="shared" si="559"/>
        <v>NA</v>
      </c>
      <c r="AN3439" s="287">
        <f>AJ3439/'INPUTS Menu'!$I$21</f>
        <v>0.89609574474226827</v>
      </c>
    </row>
    <row r="3440" spans="3:40">
      <c r="C3440" s="82">
        <f t="shared" si="560"/>
        <v>14</v>
      </c>
      <c r="D3440" s="82">
        <f t="shared" si="561"/>
        <v>5</v>
      </c>
      <c r="E3440" s="139">
        <v>42877.583333333336</v>
      </c>
      <c r="F3440" s="163">
        <v>990.00006236999991</v>
      </c>
      <c r="G3440" s="163">
        <v>1374.7440722399999</v>
      </c>
      <c r="H3440" s="163">
        <v>574.25884361999999</v>
      </c>
      <c r="I3440" s="163">
        <v>950.50079486999994</v>
      </c>
      <c r="J3440" s="163">
        <v>1714.93430724</v>
      </c>
      <c r="K3440" s="163">
        <v>694.31518799999992</v>
      </c>
      <c r="L3440" s="163">
        <v>904.38099999999997</v>
      </c>
      <c r="M3440" s="163">
        <v>1871.0804475</v>
      </c>
      <c r="N3440" s="314">
        <f t="shared" si="562"/>
        <v>970.85359999999991</v>
      </c>
      <c r="O3440" s="163">
        <v>347.15759399999996</v>
      </c>
      <c r="P3440" s="163">
        <v>945.70461611999997</v>
      </c>
      <c r="Q3440" s="163">
        <v>232.89653125000001</v>
      </c>
      <c r="R3440" s="163">
        <v>238.81429699999998</v>
      </c>
      <c r="S3440" s="163">
        <v>644.62662</v>
      </c>
      <c r="T3440" s="163">
        <v>990.00006236999991</v>
      </c>
      <c r="U3440" s="163">
        <v>1714.93430724</v>
      </c>
      <c r="V3440" s="315">
        <f>HLOOKUP(Dashboard!$H$22,$F$7:V3440,ROWS($F$7:V3440))</f>
        <v>990.00006236999991</v>
      </c>
      <c r="Y3440" s="296">
        <f t="shared" si="563"/>
        <v>3399</v>
      </c>
      <c r="Z3440" s="326">
        <f t="shared" si="564"/>
        <v>15</v>
      </c>
      <c r="AA3440" s="326">
        <f t="shared" si="565"/>
        <v>4</v>
      </c>
      <c r="AB3440" s="288">
        <f t="shared" si="557"/>
        <v>42846.624999991764</v>
      </c>
      <c r="AC3440" s="321" t="str">
        <f t="shared" si="566"/>
        <v>WEEKDAY</v>
      </c>
      <c r="AD3440" s="295">
        <v>86.564066499999996</v>
      </c>
      <c r="AE3440" s="295">
        <v>1.96</v>
      </c>
      <c r="AF3440" s="283">
        <v>943.1</v>
      </c>
      <c r="AG3440" s="304">
        <v>914.80700000000002</v>
      </c>
      <c r="AH3440" s="305">
        <v>75</v>
      </c>
      <c r="AI3440" s="285">
        <f t="shared" si="558"/>
        <v>989.80700000000002</v>
      </c>
      <c r="AJ3440" s="286">
        <v>2688.2872342268047</v>
      </c>
      <c r="AK3440" s="286">
        <v>0</v>
      </c>
      <c r="AL3440" s="286">
        <v>0</v>
      </c>
      <c r="AM3440" s="327" t="str">
        <f t="shared" si="559"/>
        <v>NA</v>
      </c>
      <c r="AN3440" s="287">
        <f>AJ3440/'INPUTS Menu'!$I$21</f>
        <v>0.89609574474226827</v>
      </c>
    </row>
    <row r="3441" spans="3:40">
      <c r="C3441" s="82">
        <f t="shared" si="560"/>
        <v>15</v>
      </c>
      <c r="D3441" s="82">
        <f t="shared" si="561"/>
        <v>5</v>
      </c>
      <c r="E3441" s="139">
        <v>42877.625</v>
      </c>
      <c r="F3441" s="163">
        <v>950.67280736999987</v>
      </c>
      <c r="G3441" s="163">
        <v>1839.8375325</v>
      </c>
      <c r="H3441" s="163">
        <v>126.65763</v>
      </c>
      <c r="I3441" s="163">
        <v>910.80600236999987</v>
      </c>
      <c r="J3441" s="163">
        <v>1627.0791075</v>
      </c>
      <c r="K3441" s="163">
        <v>929.21087499999999</v>
      </c>
      <c r="L3441" s="163">
        <v>952.995</v>
      </c>
      <c r="M3441" s="163">
        <v>1308.1587749999999</v>
      </c>
      <c r="N3441" s="314">
        <f t="shared" si="562"/>
        <v>967.35771999999997</v>
      </c>
      <c r="O3441" s="163">
        <v>464.60543749999999</v>
      </c>
      <c r="P3441" s="163">
        <v>923.98896611999999</v>
      </c>
      <c r="Q3441" s="163">
        <v>230.24195324999999</v>
      </c>
      <c r="R3441" s="163">
        <v>233.330547</v>
      </c>
      <c r="S3441" s="163">
        <v>621.73961486999997</v>
      </c>
      <c r="T3441" s="163">
        <v>950.67280736999987</v>
      </c>
      <c r="U3441" s="163">
        <v>1627.0791075</v>
      </c>
      <c r="V3441" s="315">
        <f>HLOOKUP(Dashboard!$H$22,$F$7:V3441,ROWS($F$7:V3441))</f>
        <v>950.67280736999987</v>
      </c>
      <c r="Y3441" s="296">
        <f t="shared" si="563"/>
        <v>3400</v>
      </c>
      <c r="Z3441" s="326">
        <f t="shared" si="564"/>
        <v>16</v>
      </c>
      <c r="AA3441" s="326">
        <f t="shared" si="565"/>
        <v>4</v>
      </c>
      <c r="AB3441" s="288">
        <f t="shared" si="557"/>
        <v>42846.666666658428</v>
      </c>
      <c r="AC3441" s="321" t="str">
        <f t="shared" si="566"/>
        <v>WEEKDAY</v>
      </c>
      <c r="AD3441" s="295">
        <v>143.483858</v>
      </c>
      <c r="AE3441" s="295">
        <v>1.96</v>
      </c>
      <c r="AF3441" s="283">
        <v>994.90499999999997</v>
      </c>
      <c r="AG3441" s="304">
        <v>965.05784999999992</v>
      </c>
      <c r="AH3441" s="305">
        <v>0</v>
      </c>
      <c r="AI3441" s="285">
        <f t="shared" si="558"/>
        <v>965.05784999999992</v>
      </c>
      <c r="AJ3441" s="286">
        <v>2610.9676465979387</v>
      </c>
      <c r="AK3441" s="286">
        <v>0</v>
      </c>
      <c r="AL3441" s="286">
        <v>0</v>
      </c>
      <c r="AM3441" s="327" t="str">
        <f t="shared" si="559"/>
        <v>NA</v>
      </c>
      <c r="AN3441" s="287">
        <f>AJ3441/'INPUTS Menu'!$I$21</f>
        <v>0.87032254886597959</v>
      </c>
    </row>
    <row r="3442" spans="3:40">
      <c r="C3442" s="82">
        <f t="shared" si="560"/>
        <v>16</v>
      </c>
      <c r="D3442" s="82">
        <f t="shared" si="561"/>
        <v>5</v>
      </c>
      <c r="E3442" s="139">
        <v>42877.666666666664</v>
      </c>
      <c r="F3442" s="163">
        <v>846.44789624999999</v>
      </c>
      <c r="G3442" s="163">
        <v>209.37158946</v>
      </c>
      <c r="H3442" s="163">
        <v>114.96819708</v>
      </c>
      <c r="I3442" s="163">
        <v>853.80514361999997</v>
      </c>
      <c r="J3442" s="163">
        <v>1386.726165</v>
      </c>
      <c r="K3442" s="163">
        <v>105.743227</v>
      </c>
      <c r="L3442" s="163">
        <v>945.79499999999996</v>
      </c>
      <c r="M3442" s="163">
        <v>939.07464749999997</v>
      </c>
      <c r="N3442" s="314">
        <f t="shared" si="562"/>
        <v>954.57603000000006</v>
      </c>
      <c r="O3442" s="163">
        <v>52.871613500000002</v>
      </c>
      <c r="P3442" s="163">
        <v>868.84256249999999</v>
      </c>
      <c r="Q3442" s="163">
        <v>222.08776574999999</v>
      </c>
      <c r="R3442" s="163">
        <v>219.40468749999999</v>
      </c>
      <c r="S3442" s="163">
        <v>168.76424862000002</v>
      </c>
      <c r="T3442" s="163">
        <v>846.44789624999999</v>
      </c>
      <c r="U3442" s="163">
        <v>1386.726165</v>
      </c>
      <c r="V3442" s="315">
        <f>HLOOKUP(Dashboard!$H$22,$F$7:V3442,ROWS($F$7:V3442))</f>
        <v>846.44789624999999</v>
      </c>
      <c r="Y3442" s="296">
        <f t="shared" si="563"/>
        <v>3401</v>
      </c>
      <c r="Z3442" s="326">
        <f t="shared" si="564"/>
        <v>17</v>
      </c>
      <c r="AA3442" s="326">
        <f t="shared" si="565"/>
        <v>4</v>
      </c>
      <c r="AB3442" s="288">
        <f t="shared" si="557"/>
        <v>42846.708333325092</v>
      </c>
      <c r="AC3442" s="321" t="str">
        <f t="shared" si="566"/>
        <v>WEEKDAY</v>
      </c>
      <c r="AD3442" s="295">
        <v>44.380124000000002</v>
      </c>
      <c r="AE3442" s="295">
        <v>19.93</v>
      </c>
      <c r="AF3442" s="283">
        <v>987.29100000000005</v>
      </c>
      <c r="AG3442" s="304">
        <v>957.67227000000003</v>
      </c>
      <c r="AH3442" s="305">
        <v>0</v>
      </c>
      <c r="AI3442" s="285">
        <f t="shared" si="558"/>
        <v>957.67227000000003</v>
      </c>
      <c r="AJ3442" s="286">
        <v>2610.9676465979387</v>
      </c>
      <c r="AK3442" s="286">
        <v>0</v>
      </c>
      <c r="AL3442" s="286">
        <v>0</v>
      </c>
      <c r="AM3442" s="327" t="str">
        <f t="shared" si="559"/>
        <v>NA</v>
      </c>
      <c r="AN3442" s="287">
        <f>AJ3442/'INPUTS Menu'!$I$21</f>
        <v>0.87032254886597959</v>
      </c>
    </row>
    <row r="3443" spans="3:40">
      <c r="C3443" s="82">
        <f t="shared" si="560"/>
        <v>17</v>
      </c>
      <c r="D3443" s="82">
        <f t="shared" si="561"/>
        <v>5</v>
      </c>
      <c r="E3443" s="139">
        <v>42877.708333333336</v>
      </c>
      <c r="F3443" s="163">
        <v>551.70447749999994</v>
      </c>
      <c r="G3443" s="163">
        <v>1188.89186724</v>
      </c>
      <c r="H3443" s="163">
        <v>89.939171520000002</v>
      </c>
      <c r="I3443" s="163">
        <v>679.52337750000004</v>
      </c>
      <c r="J3443" s="163">
        <v>723.02769000000001</v>
      </c>
      <c r="K3443" s="163">
        <v>600.45043799999996</v>
      </c>
      <c r="L3443" s="163">
        <v>914.13099999999997</v>
      </c>
      <c r="M3443" s="163">
        <v>450.40022082000002</v>
      </c>
      <c r="N3443" s="314">
        <f t="shared" si="562"/>
        <v>892.80255</v>
      </c>
      <c r="O3443" s="163">
        <v>300.22521899999998</v>
      </c>
      <c r="P3443" s="163">
        <v>734.09558111999991</v>
      </c>
      <c r="Q3443" s="163">
        <v>176.42907825</v>
      </c>
      <c r="R3443" s="163">
        <v>185.37767199999999</v>
      </c>
      <c r="S3443" s="163">
        <v>102.3941457</v>
      </c>
      <c r="T3443" s="163">
        <v>551.70447749999994</v>
      </c>
      <c r="U3443" s="163">
        <v>723.02769000000001</v>
      </c>
      <c r="V3443" s="315">
        <f>HLOOKUP(Dashboard!$H$22,$F$7:V3443,ROWS($F$7:V3443))</f>
        <v>551.70447749999994</v>
      </c>
      <c r="Y3443" s="296">
        <f t="shared" si="563"/>
        <v>3402</v>
      </c>
      <c r="Z3443" s="326">
        <f t="shared" si="564"/>
        <v>18</v>
      </c>
      <c r="AA3443" s="326">
        <f t="shared" si="565"/>
        <v>4</v>
      </c>
      <c r="AB3443" s="288">
        <f t="shared" si="557"/>
        <v>42846.749999991756</v>
      </c>
      <c r="AC3443" s="321" t="str">
        <f t="shared" si="566"/>
        <v>WEEKDAY</v>
      </c>
      <c r="AD3443" s="295">
        <v>33.780555999999997</v>
      </c>
      <c r="AE3443" s="295">
        <v>19.93</v>
      </c>
      <c r="AF3443" s="283">
        <v>953.88400000000001</v>
      </c>
      <c r="AG3443" s="304">
        <v>925.26747999999998</v>
      </c>
      <c r="AH3443" s="305">
        <v>0</v>
      </c>
      <c r="AI3443" s="285">
        <f t="shared" si="558"/>
        <v>925.26747999999998</v>
      </c>
      <c r="AJ3443" s="286">
        <v>2610.9676465979387</v>
      </c>
      <c r="AK3443" s="286">
        <v>0</v>
      </c>
      <c r="AL3443" s="286">
        <v>0</v>
      </c>
      <c r="AM3443" s="327" t="str">
        <f t="shared" si="559"/>
        <v>NA</v>
      </c>
      <c r="AN3443" s="287">
        <f>AJ3443/'INPUTS Menu'!$I$21</f>
        <v>0.87032254886597959</v>
      </c>
    </row>
    <row r="3444" spans="3:40">
      <c r="C3444" s="82">
        <f t="shared" si="560"/>
        <v>18</v>
      </c>
      <c r="D3444" s="82">
        <f t="shared" si="561"/>
        <v>5</v>
      </c>
      <c r="E3444" s="139">
        <v>42877.75</v>
      </c>
      <c r="F3444" s="163">
        <v>51.415564859999996</v>
      </c>
      <c r="G3444" s="163">
        <v>642.47801111999991</v>
      </c>
      <c r="H3444" s="163">
        <v>47.33631639</v>
      </c>
      <c r="I3444" s="163">
        <v>228.97541403</v>
      </c>
      <c r="J3444" s="163">
        <v>111.55544334</v>
      </c>
      <c r="K3444" s="163">
        <v>324.48384399999998</v>
      </c>
      <c r="L3444" s="163">
        <v>733.673</v>
      </c>
      <c r="M3444" s="163">
        <v>494.85477887999997</v>
      </c>
      <c r="N3444" s="314">
        <f t="shared" si="562"/>
        <v>724.82862</v>
      </c>
      <c r="O3444" s="163">
        <v>162.24192199999999</v>
      </c>
      <c r="P3444" s="163">
        <v>276.43463694000002</v>
      </c>
      <c r="Q3444" s="163">
        <v>91.893226499999997</v>
      </c>
      <c r="R3444" s="163">
        <v>69.806726500000011</v>
      </c>
      <c r="S3444" s="163">
        <v>31.874809229999997</v>
      </c>
      <c r="T3444" s="163">
        <v>51.415564859999996</v>
      </c>
      <c r="U3444" s="163">
        <v>111.55544334</v>
      </c>
      <c r="V3444" s="315">
        <f>HLOOKUP(Dashboard!$H$22,$F$7:V3444,ROWS($F$7:V3444))</f>
        <v>51.415564859999996</v>
      </c>
      <c r="Y3444" s="296">
        <f t="shared" si="563"/>
        <v>3403</v>
      </c>
      <c r="Z3444" s="326">
        <f t="shared" si="564"/>
        <v>19</v>
      </c>
      <c r="AA3444" s="326">
        <f t="shared" si="565"/>
        <v>4</v>
      </c>
      <c r="AB3444" s="288">
        <f t="shared" si="557"/>
        <v>42846.791666658421</v>
      </c>
      <c r="AC3444" s="321" t="str">
        <f t="shared" si="566"/>
        <v>WEEKDAY</v>
      </c>
      <c r="AD3444" s="295">
        <v>26.807888499999997</v>
      </c>
      <c r="AE3444" s="295">
        <v>19.93</v>
      </c>
      <c r="AF3444" s="283">
        <v>763.476</v>
      </c>
      <c r="AG3444" s="304">
        <v>740.57172000000003</v>
      </c>
      <c r="AH3444" s="305">
        <v>0</v>
      </c>
      <c r="AI3444" s="285">
        <f t="shared" si="558"/>
        <v>740.57172000000003</v>
      </c>
      <c r="AJ3444" s="286">
        <v>2610.9676465979387</v>
      </c>
      <c r="AK3444" s="286">
        <v>0</v>
      </c>
      <c r="AL3444" s="286">
        <v>0</v>
      </c>
      <c r="AM3444" s="327" t="str">
        <f t="shared" si="559"/>
        <v>NA</v>
      </c>
      <c r="AN3444" s="287">
        <f>AJ3444/'INPUTS Menu'!$I$21</f>
        <v>0.87032254886597959</v>
      </c>
    </row>
    <row r="3445" spans="3:40">
      <c r="C3445" s="82">
        <f t="shared" si="560"/>
        <v>19</v>
      </c>
      <c r="D3445" s="82">
        <f t="shared" si="561"/>
        <v>5</v>
      </c>
      <c r="E3445" s="139">
        <v>42877.791666666664</v>
      </c>
      <c r="F3445" s="163">
        <v>0</v>
      </c>
      <c r="G3445" s="163">
        <v>7.2935220600000008</v>
      </c>
      <c r="H3445" s="163">
        <v>5.6566808100000001</v>
      </c>
      <c r="I3445" s="163">
        <v>0</v>
      </c>
      <c r="J3445" s="163">
        <v>0</v>
      </c>
      <c r="K3445" s="163">
        <v>3.6835970000000002</v>
      </c>
      <c r="L3445" s="163">
        <v>121.504</v>
      </c>
      <c r="M3445" s="163">
        <v>0</v>
      </c>
      <c r="N3445" s="314">
        <f t="shared" si="562"/>
        <v>334.77512999999999</v>
      </c>
      <c r="O3445" s="163">
        <v>1.8417985000000001</v>
      </c>
      <c r="P3445" s="163">
        <v>14.23834632</v>
      </c>
      <c r="Q3445" s="163">
        <v>0</v>
      </c>
      <c r="R3445" s="163">
        <v>3.595542</v>
      </c>
      <c r="S3445" s="163">
        <v>0</v>
      </c>
      <c r="T3445" s="163">
        <v>0</v>
      </c>
      <c r="U3445" s="163">
        <v>0</v>
      </c>
      <c r="V3445" s="315">
        <f>HLOOKUP(Dashboard!$H$22,$F$7:V3445,ROWS($F$7:V3445))</f>
        <v>0</v>
      </c>
      <c r="Y3445" s="296">
        <f t="shared" si="563"/>
        <v>3404</v>
      </c>
      <c r="Z3445" s="326">
        <f t="shared" si="564"/>
        <v>20</v>
      </c>
      <c r="AA3445" s="326">
        <f t="shared" si="565"/>
        <v>4</v>
      </c>
      <c r="AB3445" s="288">
        <f t="shared" si="557"/>
        <v>42846.833333325085</v>
      </c>
      <c r="AC3445" s="321" t="str">
        <f t="shared" si="566"/>
        <v>WEEKDAY</v>
      </c>
      <c r="AD3445" s="295">
        <v>22.816349500000005</v>
      </c>
      <c r="AE3445" s="295">
        <v>12.08</v>
      </c>
      <c r="AF3445" s="283">
        <v>129.11500000000001</v>
      </c>
      <c r="AG3445" s="304">
        <v>125.24155</v>
      </c>
      <c r="AH3445" s="305">
        <v>865</v>
      </c>
      <c r="AI3445" s="285">
        <f t="shared" si="558"/>
        <v>990.24154999999996</v>
      </c>
      <c r="AJ3445" s="286">
        <v>2610.9676465979387</v>
      </c>
      <c r="AK3445" s="286">
        <v>0</v>
      </c>
      <c r="AL3445" s="286">
        <v>0</v>
      </c>
      <c r="AM3445" s="327" t="str">
        <f t="shared" si="559"/>
        <v>NA</v>
      </c>
      <c r="AN3445" s="287">
        <f>AJ3445/'INPUTS Menu'!$I$21</f>
        <v>0.87032254886597959</v>
      </c>
    </row>
    <row r="3446" spans="3:40">
      <c r="C3446" s="82">
        <f t="shared" si="560"/>
        <v>20</v>
      </c>
      <c r="D3446" s="82">
        <f t="shared" si="561"/>
        <v>5</v>
      </c>
      <c r="E3446" s="139">
        <v>42877.833333333336</v>
      </c>
      <c r="F3446" s="163">
        <v>0</v>
      </c>
      <c r="G3446" s="163">
        <v>0</v>
      </c>
      <c r="H3446" s="163">
        <v>0</v>
      </c>
      <c r="I3446" s="163">
        <v>0</v>
      </c>
      <c r="J3446" s="163">
        <v>0</v>
      </c>
      <c r="K3446" s="163">
        <v>0</v>
      </c>
      <c r="L3446" s="163">
        <v>0</v>
      </c>
      <c r="M3446" s="163">
        <v>0</v>
      </c>
      <c r="N3446" s="314">
        <f t="shared" si="562"/>
        <v>0</v>
      </c>
      <c r="O3446" s="163">
        <v>0</v>
      </c>
      <c r="P3446" s="163">
        <v>0</v>
      </c>
      <c r="Q3446" s="163">
        <v>0</v>
      </c>
      <c r="R3446" s="163">
        <v>0</v>
      </c>
      <c r="S3446" s="163">
        <v>0</v>
      </c>
      <c r="T3446" s="163">
        <v>0</v>
      </c>
      <c r="U3446" s="163">
        <v>0</v>
      </c>
      <c r="V3446" s="315">
        <f>HLOOKUP(Dashboard!$H$22,$F$7:V3446,ROWS($F$7:V3446))</f>
        <v>0</v>
      </c>
      <c r="Y3446" s="296">
        <f t="shared" si="563"/>
        <v>3405</v>
      </c>
      <c r="Z3446" s="326">
        <f t="shared" si="564"/>
        <v>21</v>
      </c>
      <c r="AA3446" s="326">
        <f t="shared" si="565"/>
        <v>4</v>
      </c>
      <c r="AB3446" s="288">
        <f t="shared" si="557"/>
        <v>42846.874999991749</v>
      </c>
      <c r="AC3446" s="321" t="str">
        <f t="shared" si="566"/>
        <v>WEEKDAY</v>
      </c>
      <c r="AD3446" s="295">
        <v>22.743978499999997</v>
      </c>
      <c r="AE3446" s="295">
        <v>12.08</v>
      </c>
      <c r="AF3446" s="283">
        <v>0</v>
      </c>
      <c r="AG3446" s="304">
        <v>0</v>
      </c>
      <c r="AH3446" s="305">
        <v>0</v>
      </c>
      <c r="AI3446" s="285">
        <f t="shared" si="558"/>
        <v>0</v>
      </c>
      <c r="AJ3446" s="286">
        <v>1719.2150692783512</v>
      </c>
      <c r="AK3446" s="286">
        <v>0</v>
      </c>
      <c r="AL3446" s="286">
        <v>0</v>
      </c>
      <c r="AM3446" s="327" t="str">
        <f t="shared" si="559"/>
        <v>NA</v>
      </c>
      <c r="AN3446" s="287">
        <f>AJ3446/'INPUTS Menu'!$I$21</f>
        <v>0.57307168975945044</v>
      </c>
    </row>
    <row r="3447" spans="3:40">
      <c r="C3447" s="82">
        <f t="shared" si="560"/>
        <v>21</v>
      </c>
      <c r="D3447" s="82">
        <f t="shared" si="561"/>
        <v>5</v>
      </c>
      <c r="E3447" s="139">
        <v>42877.875</v>
      </c>
      <c r="F3447" s="163">
        <v>0</v>
      </c>
      <c r="G3447" s="163">
        <v>0</v>
      </c>
      <c r="H3447" s="163">
        <v>0</v>
      </c>
      <c r="I3447" s="163">
        <v>0</v>
      </c>
      <c r="J3447" s="163">
        <v>0</v>
      </c>
      <c r="K3447" s="163">
        <v>0</v>
      </c>
      <c r="L3447" s="163">
        <v>0</v>
      </c>
      <c r="M3447" s="163">
        <v>0</v>
      </c>
      <c r="N3447" s="314">
        <f t="shared" si="562"/>
        <v>0</v>
      </c>
      <c r="O3447" s="163">
        <v>0</v>
      </c>
      <c r="P3447" s="163">
        <v>0</v>
      </c>
      <c r="Q3447" s="163">
        <v>0</v>
      </c>
      <c r="R3447" s="163">
        <v>0</v>
      </c>
      <c r="S3447" s="163">
        <v>0</v>
      </c>
      <c r="T3447" s="163">
        <v>0</v>
      </c>
      <c r="U3447" s="163">
        <v>0</v>
      </c>
      <c r="V3447" s="315">
        <f>HLOOKUP(Dashboard!$H$22,$F$7:V3447,ROWS($F$7:V3447))</f>
        <v>0</v>
      </c>
      <c r="Y3447" s="296">
        <f t="shared" si="563"/>
        <v>3406</v>
      </c>
      <c r="Z3447" s="326">
        <f t="shared" si="564"/>
        <v>22</v>
      </c>
      <c r="AA3447" s="326">
        <f t="shared" si="565"/>
        <v>4</v>
      </c>
      <c r="AB3447" s="288">
        <f t="shared" si="557"/>
        <v>42846.916666658413</v>
      </c>
      <c r="AC3447" s="321" t="str">
        <f t="shared" si="566"/>
        <v>WEEKDAY</v>
      </c>
      <c r="AD3447" s="295">
        <v>32.419424499999998</v>
      </c>
      <c r="AE3447" s="295">
        <v>12.08</v>
      </c>
      <c r="AF3447" s="283">
        <v>0</v>
      </c>
      <c r="AG3447" s="304">
        <v>0</v>
      </c>
      <c r="AH3447" s="305">
        <v>0</v>
      </c>
      <c r="AI3447" s="285">
        <f t="shared" si="558"/>
        <v>0</v>
      </c>
      <c r="AJ3447" s="286">
        <v>1719.2150692783512</v>
      </c>
      <c r="AK3447" s="286">
        <v>0</v>
      </c>
      <c r="AL3447" s="286">
        <v>0</v>
      </c>
      <c r="AM3447" s="327" t="str">
        <f t="shared" si="559"/>
        <v>NA</v>
      </c>
      <c r="AN3447" s="287">
        <f>AJ3447/'INPUTS Menu'!$I$21</f>
        <v>0.57307168975945044</v>
      </c>
    </row>
    <row r="3448" spans="3:40">
      <c r="C3448" s="82">
        <f t="shared" si="560"/>
        <v>22</v>
      </c>
      <c r="D3448" s="82">
        <f t="shared" si="561"/>
        <v>5</v>
      </c>
      <c r="E3448" s="139">
        <v>42877.916666666664</v>
      </c>
      <c r="F3448" s="163">
        <v>0</v>
      </c>
      <c r="G3448" s="163">
        <v>0</v>
      </c>
      <c r="H3448" s="163">
        <v>0</v>
      </c>
      <c r="I3448" s="163">
        <v>0</v>
      </c>
      <c r="J3448" s="163">
        <v>0</v>
      </c>
      <c r="K3448" s="163">
        <v>0</v>
      </c>
      <c r="L3448" s="163">
        <v>0</v>
      </c>
      <c r="M3448" s="163">
        <v>0</v>
      </c>
      <c r="N3448" s="314">
        <f t="shared" si="562"/>
        <v>0</v>
      </c>
      <c r="O3448" s="163">
        <v>0</v>
      </c>
      <c r="P3448" s="163">
        <v>0</v>
      </c>
      <c r="Q3448" s="163">
        <v>0</v>
      </c>
      <c r="R3448" s="163">
        <v>0</v>
      </c>
      <c r="S3448" s="163">
        <v>0</v>
      </c>
      <c r="T3448" s="163">
        <v>0</v>
      </c>
      <c r="U3448" s="163">
        <v>0</v>
      </c>
      <c r="V3448" s="315">
        <f>HLOOKUP(Dashboard!$H$22,$F$7:V3448,ROWS($F$7:V3448))</f>
        <v>0</v>
      </c>
      <c r="Y3448" s="296">
        <f t="shared" si="563"/>
        <v>3407</v>
      </c>
      <c r="Z3448" s="326">
        <f t="shared" si="564"/>
        <v>23</v>
      </c>
      <c r="AA3448" s="326">
        <f t="shared" si="565"/>
        <v>4</v>
      </c>
      <c r="AB3448" s="288">
        <f t="shared" si="557"/>
        <v>42846.958333325078</v>
      </c>
      <c r="AC3448" s="321" t="str">
        <f t="shared" si="566"/>
        <v>WEEKDAY</v>
      </c>
      <c r="AD3448" s="295">
        <v>19.963261999999997</v>
      </c>
      <c r="AE3448" s="299">
        <v>2.27</v>
      </c>
      <c r="AF3448" s="283">
        <v>0</v>
      </c>
      <c r="AG3448" s="304">
        <v>0</v>
      </c>
      <c r="AH3448" s="305">
        <v>0</v>
      </c>
      <c r="AI3448" s="285">
        <f t="shared" si="558"/>
        <v>0</v>
      </c>
      <c r="AJ3448" s="286">
        <v>1719.2150692783512</v>
      </c>
      <c r="AK3448" s="286">
        <v>0</v>
      </c>
      <c r="AL3448" s="286">
        <v>0</v>
      </c>
      <c r="AM3448" s="327" t="str">
        <f t="shared" si="559"/>
        <v>NA</v>
      </c>
      <c r="AN3448" s="287">
        <f>AJ3448/'INPUTS Menu'!$I$21</f>
        <v>0.57307168975945044</v>
      </c>
    </row>
    <row r="3449" spans="3:40">
      <c r="C3449" s="82">
        <f t="shared" si="560"/>
        <v>23</v>
      </c>
      <c r="D3449" s="82">
        <f t="shared" si="561"/>
        <v>5</v>
      </c>
      <c r="E3449" s="139">
        <v>42877.958333333336</v>
      </c>
      <c r="F3449" s="163">
        <v>0</v>
      </c>
      <c r="G3449" s="163">
        <v>0</v>
      </c>
      <c r="H3449" s="163">
        <v>0</v>
      </c>
      <c r="I3449" s="163">
        <v>0</v>
      </c>
      <c r="J3449" s="163">
        <v>0</v>
      </c>
      <c r="K3449" s="163">
        <v>0</v>
      </c>
      <c r="L3449" s="163">
        <v>0</v>
      </c>
      <c r="M3449" s="163">
        <v>0</v>
      </c>
      <c r="N3449" s="314">
        <f t="shared" si="562"/>
        <v>0</v>
      </c>
      <c r="O3449" s="163">
        <v>0</v>
      </c>
      <c r="P3449" s="163">
        <v>0</v>
      </c>
      <c r="Q3449" s="163">
        <v>0</v>
      </c>
      <c r="R3449" s="163">
        <v>0</v>
      </c>
      <c r="S3449" s="163">
        <v>0</v>
      </c>
      <c r="T3449" s="163">
        <v>0</v>
      </c>
      <c r="U3449" s="163">
        <v>0</v>
      </c>
      <c r="V3449" s="315">
        <f>HLOOKUP(Dashboard!$H$22,$F$7:V3449,ROWS($F$7:V3449))</f>
        <v>0</v>
      </c>
      <c r="Y3449" s="296">
        <f t="shared" si="563"/>
        <v>3408</v>
      </c>
      <c r="Z3449" s="326">
        <f t="shared" si="564"/>
        <v>0</v>
      </c>
      <c r="AA3449" s="326">
        <f t="shared" si="565"/>
        <v>4</v>
      </c>
      <c r="AB3449" s="288">
        <f t="shared" si="557"/>
        <v>42846.999999991742</v>
      </c>
      <c r="AC3449" s="321" t="str">
        <f t="shared" si="566"/>
        <v>WEEKEND</v>
      </c>
      <c r="AD3449" s="295">
        <v>19.609757499999997</v>
      </c>
      <c r="AE3449" s="299">
        <v>2.27</v>
      </c>
      <c r="AF3449" s="283">
        <v>0</v>
      </c>
      <c r="AG3449" s="304">
        <v>0</v>
      </c>
      <c r="AH3449" s="305">
        <v>0</v>
      </c>
      <c r="AI3449" s="285">
        <f t="shared" si="558"/>
        <v>0</v>
      </c>
      <c r="AJ3449" s="286">
        <v>1719.2150692783512</v>
      </c>
      <c r="AK3449" s="286">
        <v>0</v>
      </c>
      <c r="AL3449" s="286">
        <v>0</v>
      </c>
      <c r="AM3449" s="327" t="str">
        <f t="shared" si="559"/>
        <v>NA</v>
      </c>
      <c r="AN3449" s="287">
        <f>AJ3449/'INPUTS Menu'!$I$21</f>
        <v>0.57307168975945044</v>
      </c>
    </row>
    <row r="3450" spans="3:40">
      <c r="C3450" s="82">
        <f t="shared" si="560"/>
        <v>0</v>
      </c>
      <c r="D3450" s="82">
        <f t="shared" si="561"/>
        <v>5</v>
      </c>
      <c r="E3450" s="139">
        <v>42878</v>
      </c>
      <c r="F3450" s="163">
        <v>0</v>
      </c>
      <c r="G3450" s="163">
        <v>0</v>
      </c>
      <c r="H3450" s="163">
        <v>0</v>
      </c>
      <c r="I3450" s="163">
        <v>0</v>
      </c>
      <c r="J3450" s="163">
        <v>0</v>
      </c>
      <c r="K3450" s="163">
        <v>0</v>
      </c>
      <c r="L3450" s="163">
        <v>0</v>
      </c>
      <c r="M3450" s="163">
        <v>0</v>
      </c>
      <c r="N3450" s="314">
        <f t="shared" si="562"/>
        <v>0</v>
      </c>
      <c r="O3450" s="163">
        <v>0</v>
      </c>
      <c r="P3450" s="163">
        <v>0</v>
      </c>
      <c r="Q3450" s="163">
        <v>0</v>
      </c>
      <c r="R3450" s="163">
        <v>0</v>
      </c>
      <c r="S3450" s="163">
        <v>0</v>
      </c>
      <c r="T3450" s="163">
        <v>0</v>
      </c>
      <c r="U3450" s="163">
        <v>0</v>
      </c>
      <c r="V3450" s="315">
        <f>HLOOKUP(Dashboard!$H$22,$F$7:V3450,ROWS($F$7:V3450))</f>
        <v>0</v>
      </c>
      <c r="Y3450" s="296">
        <f t="shared" si="563"/>
        <v>3409</v>
      </c>
      <c r="Z3450" s="326">
        <f t="shared" si="564"/>
        <v>1</v>
      </c>
      <c r="AA3450" s="326">
        <f t="shared" si="565"/>
        <v>4</v>
      </c>
      <c r="AB3450" s="288">
        <f t="shared" si="557"/>
        <v>42847.041666658406</v>
      </c>
      <c r="AC3450" s="321" t="str">
        <f t="shared" si="566"/>
        <v>WEEKEND</v>
      </c>
      <c r="AD3450" s="295">
        <v>16.645330000000001</v>
      </c>
      <c r="AE3450" s="299">
        <v>2.27</v>
      </c>
      <c r="AF3450" s="283">
        <v>0</v>
      </c>
      <c r="AG3450" s="304">
        <v>0</v>
      </c>
      <c r="AH3450" s="305">
        <v>0</v>
      </c>
      <c r="AI3450" s="285">
        <f t="shared" si="558"/>
        <v>0</v>
      </c>
      <c r="AJ3450" s="286">
        <v>1719.2150692783512</v>
      </c>
      <c r="AK3450" s="286">
        <v>0</v>
      </c>
      <c r="AL3450" s="286">
        <v>0</v>
      </c>
      <c r="AM3450" s="327" t="str">
        <f t="shared" si="559"/>
        <v>NA</v>
      </c>
      <c r="AN3450" s="287">
        <f>AJ3450/'INPUTS Menu'!$I$21</f>
        <v>0.57307168975945044</v>
      </c>
    </row>
    <row r="3451" spans="3:40">
      <c r="C3451" s="82">
        <f t="shared" si="560"/>
        <v>1</v>
      </c>
      <c r="D3451" s="82">
        <f t="shared" si="561"/>
        <v>5</v>
      </c>
      <c r="E3451" s="139">
        <v>42878.041666666664</v>
      </c>
      <c r="F3451" s="163">
        <v>0</v>
      </c>
      <c r="G3451" s="163">
        <v>0</v>
      </c>
      <c r="H3451" s="163">
        <v>0</v>
      </c>
      <c r="I3451" s="163">
        <v>0</v>
      </c>
      <c r="J3451" s="163">
        <v>0</v>
      </c>
      <c r="K3451" s="163">
        <v>0</v>
      </c>
      <c r="L3451" s="163">
        <v>0</v>
      </c>
      <c r="M3451" s="163">
        <v>0</v>
      </c>
      <c r="N3451" s="314">
        <f t="shared" si="562"/>
        <v>0</v>
      </c>
      <c r="O3451" s="163">
        <v>0</v>
      </c>
      <c r="P3451" s="163">
        <v>0</v>
      </c>
      <c r="Q3451" s="163">
        <v>0</v>
      </c>
      <c r="R3451" s="163">
        <v>0</v>
      </c>
      <c r="S3451" s="163">
        <v>0</v>
      </c>
      <c r="T3451" s="163">
        <v>0</v>
      </c>
      <c r="U3451" s="163">
        <v>0</v>
      </c>
      <c r="V3451" s="315">
        <f>HLOOKUP(Dashboard!$H$22,$F$7:V3451,ROWS($F$7:V3451))</f>
        <v>0</v>
      </c>
      <c r="Y3451" s="296">
        <f t="shared" si="563"/>
        <v>3410</v>
      </c>
      <c r="Z3451" s="326">
        <f t="shared" si="564"/>
        <v>2</v>
      </c>
      <c r="AA3451" s="326">
        <f t="shared" si="565"/>
        <v>4</v>
      </c>
      <c r="AB3451" s="288">
        <f t="shared" si="557"/>
        <v>42847.08333332507</v>
      </c>
      <c r="AC3451" s="321" t="str">
        <f t="shared" si="566"/>
        <v>WEEKEND</v>
      </c>
      <c r="AD3451" s="295">
        <v>15.083786499999999</v>
      </c>
      <c r="AE3451" s="299">
        <v>2.27</v>
      </c>
      <c r="AF3451" s="283">
        <v>0</v>
      </c>
      <c r="AG3451" s="304">
        <v>0</v>
      </c>
      <c r="AH3451" s="305">
        <v>0</v>
      </c>
      <c r="AI3451" s="285">
        <f t="shared" si="558"/>
        <v>0</v>
      </c>
      <c r="AJ3451" s="286">
        <v>1719.2150692783512</v>
      </c>
      <c r="AK3451" s="286">
        <v>0</v>
      </c>
      <c r="AL3451" s="286">
        <v>0</v>
      </c>
      <c r="AM3451" s="327" t="str">
        <f t="shared" si="559"/>
        <v>NA</v>
      </c>
      <c r="AN3451" s="287">
        <f>AJ3451/'INPUTS Menu'!$I$21</f>
        <v>0.57307168975945044</v>
      </c>
    </row>
    <row r="3452" spans="3:40">
      <c r="C3452" s="82">
        <f t="shared" si="560"/>
        <v>2</v>
      </c>
      <c r="D3452" s="82">
        <f t="shared" si="561"/>
        <v>5</v>
      </c>
      <c r="E3452" s="139">
        <v>42878.083333333336</v>
      </c>
      <c r="F3452" s="163">
        <v>0</v>
      </c>
      <c r="G3452" s="163">
        <v>0</v>
      </c>
      <c r="H3452" s="163">
        <v>0</v>
      </c>
      <c r="I3452" s="163">
        <v>0</v>
      </c>
      <c r="J3452" s="163">
        <v>0</v>
      </c>
      <c r="K3452" s="163">
        <v>0</v>
      </c>
      <c r="L3452" s="163">
        <v>0</v>
      </c>
      <c r="M3452" s="163">
        <v>0</v>
      </c>
      <c r="N3452" s="314">
        <f t="shared" si="562"/>
        <v>0</v>
      </c>
      <c r="O3452" s="163">
        <v>0</v>
      </c>
      <c r="P3452" s="163">
        <v>0</v>
      </c>
      <c r="Q3452" s="163">
        <v>0</v>
      </c>
      <c r="R3452" s="163">
        <v>0</v>
      </c>
      <c r="S3452" s="163">
        <v>0</v>
      </c>
      <c r="T3452" s="163">
        <v>0</v>
      </c>
      <c r="U3452" s="163">
        <v>0</v>
      </c>
      <c r="V3452" s="315">
        <f>HLOOKUP(Dashboard!$H$22,$F$7:V3452,ROWS($F$7:V3452))</f>
        <v>0</v>
      </c>
      <c r="Y3452" s="296">
        <f t="shared" si="563"/>
        <v>3411</v>
      </c>
      <c r="Z3452" s="326">
        <f t="shared" si="564"/>
        <v>3</v>
      </c>
      <c r="AA3452" s="326">
        <f t="shared" si="565"/>
        <v>4</v>
      </c>
      <c r="AB3452" s="288">
        <f t="shared" si="557"/>
        <v>42847.124999991735</v>
      </c>
      <c r="AC3452" s="321" t="str">
        <f t="shared" si="566"/>
        <v>WEEKEND</v>
      </c>
      <c r="AD3452" s="295">
        <v>11.532040500000001</v>
      </c>
      <c r="AE3452" s="299">
        <v>2.27</v>
      </c>
      <c r="AF3452" s="283">
        <v>0</v>
      </c>
      <c r="AG3452" s="304">
        <v>0</v>
      </c>
      <c r="AH3452" s="305">
        <v>0</v>
      </c>
      <c r="AI3452" s="285">
        <f t="shared" si="558"/>
        <v>0</v>
      </c>
      <c r="AJ3452" s="286">
        <v>1719.2150692783512</v>
      </c>
      <c r="AK3452" s="286">
        <v>0</v>
      </c>
      <c r="AL3452" s="286">
        <v>0</v>
      </c>
      <c r="AM3452" s="327" t="str">
        <f t="shared" si="559"/>
        <v>NA</v>
      </c>
      <c r="AN3452" s="287">
        <f>AJ3452/'INPUTS Menu'!$I$21</f>
        <v>0.57307168975945044</v>
      </c>
    </row>
    <row r="3453" spans="3:40">
      <c r="C3453" s="82">
        <f t="shared" si="560"/>
        <v>3</v>
      </c>
      <c r="D3453" s="82">
        <f t="shared" si="561"/>
        <v>5</v>
      </c>
      <c r="E3453" s="139">
        <v>42878.125</v>
      </c>
      <c r="F3453" s="163">
        <v>0</v>
      </c>
      <c r="G3453" s="163">
        <v>0</v>
      </c>
      <c r="H3453" s="163">
        <v>0</v>
      </c>
      <c r="I3453" s="163">
        <v>0</v>
      </c>
      <c r="J3453" s="163">
        <v>0</v>
      </c>
      <c r="K3453" s="163">
        <v>0</v>
      </c>
      <c r="L3453" s="163">
        <v>0</v>
      </c>
      <c r="M3453" s="163">
        <v>0</v>
      </c>
      <c r="N3453" s="314">
        <f t="shared" si="562"/>
        <v>0</v>
      </c>
      <c r="O3453" s="163">
        <v>0</v>
      </c>
      <c r="P3453" s="163">
        <v>0</v>
      </c>
      <c r="Q3453" s="163">
        <v>0</v>
      </c>
      <c r="R3453" s="163">
        <v>0</v>
      </c>
      <c r="S3453" s="163">
        <v>0</v>
      </c>
      <c r="T3453" s="163">
        <v>0</v>
      </c>
      <c r="U3453" s="163">
        <v>0</v>
      </c>
      <c r="V3453" s="315">
        <f>HLOOKUP(Dashboard!$H$22,$F$7:V3453,ROWS($F$7:V3453))</f>
        <v>0</v>
      </c>
      <c r="Y3453" s="296">
        <f t="shared" si="563"/>
        <v>3412</v>
      </c>
      <c r="Z3453" s="326">
        <f t="shared" si="564"/>
        <v>4</v>
      </c>
      <c r="AA3453" s="326">
        <f t="shared" si="565"/>
        <v>4</v>
      </c>
      <c r="AB3453" s="288">
        <f t="shared" si="557"/>
        <v>42847.166666658399</v>
      </c>
      <c r="AC3453" s="321" t="str">
        <f t="shared" si="566"/>
        <v>WEEKEND</v>
      </c>
      <c r="AD3453" s="295">
        <v>10.012249500000001</v>
      </c>
      <c r="AE3453" s="299">
        <v>2.27</v>
      </c>
      <c r="AF3453" s="283">
        <v>0</v>
      </c>
      <c r="AG3453" s="304">
        <v>0</v>
      </c>
      <c r="AH3453" s="305">
        <v>0</v>
      </c>
      <c r="AI3453" s="285">
        <f t="shared" si="558"/>
        <v>0</v>
      </c>
      <c r="AJ3453" s="286">
        <v>1719.2150692783512</v>
      </c>
      <c r="AK3453" s="286">
        <v>0</v>
      </c>
      <c r="AL3453" s="286">
        <v>0</v>
      </c>
      <c r="AM3453" s="327" t="str">
        <f t="shared" si="559"/>
        <v>NA</v>
      </c>
      <c r="AN3453" s="287">
        <f>AJ3453/'INPUTS Menu'!$I$21</f>
        <v>0.57307168975945044</v>
      </c>
    </row>
    <row r="3454" spans="3:40">
      <c r="C3454" s="82">
        <f t="shared" si="560"/>
        <v>4</v>
      </c>
      <c r="D3454" s="82">
        <f t="shared" si="561"/>
        <v>5</v>
      </c>
      <c r="E3454" s="139">
        <v>42878.166666666664</v>
      </c>
      <c r="F3454" s="163">
        <v>0</v>
      </c>
      <c r="G3454" s="163">
        <v>0</v>
      </c>
      <c r="H3454" s="163">
        <v>0</v>
      </c>
      <c r="I3454" s="163">
        <v>0</v>
      </c>
      <c r="J3454" s="163">
        <v>0</v>
      </c>
      <c r="K3454" s="163">
        <v>0</v>
      </c>
      <c r="L3454" s="163">
        <v>0</v>
      </c>
      <c r="M3454" s="163">
        <v>0</v>
      </c>
      <c r="N3454" s="314">
        <f t="shared" si="562"/>
        <v>0</v>
      </c>
      <c r="O3454" s="163">
        <v>0</v>
      </c>
      <c r="P3454" s="163">
        <v>0</v>
      </c>
      <c r="Q3454" s="163">
        <v>0</v>
      </c>
      <c r="R3454" s="163">
        <v>0</v>
      </c>
      <c r="S3454" s="163">
        <v>0</v>
      </c>
      <c r="T3454" s="163">
        <v>0</v>
      </c>
      <c r="U3454" s="163">
        <v>0</v>
      </c>
      <c r="V3454" s="315">
        <f>HLOOKUP(Dashboard!$H$22,$F$7:V3454,ROWS($F$7:V3454))</f>
        <v>0</v>
      </c>
      <c r="Y3454" s="296">
        <f t="shared" si="563"/>
        <v>3413</v>
      </c>
      <c r="Z3454" s="326">
        <f t="shared" si="564"/>
        <v>5</v>
      </c>
      <c r="AA3454" s="326">
        <f t="shared" si="565"/>
        <v>4</v>
      </c>
      <c r="AB3454" s="288">
        <f t="shared" si="557"/>
        <v>42847.208333325063</v>
      </c>
      <c r="AC3454" s="321" t="str">
        <f t="shared" si="566"/>
        <v>WEEKEND</v>
      </c>
      <c r="AD3454" s="295">
        <v>10.101321499999999</v>
      </c>
      <c r="AE3454" s="299">
        <v>2.27</v>
      </c>
      <c r="AF3454" s="283">
        <v>0</v>
      </c>
      <c r="AG3454" s="304">
        <v>0</v>
      </c>
      <c r="AH3454" s="305">
        <v>0</v>
      </c>
      <c r="AI3454" s="285">
        <f t="shared" si="558"/>
        <v>0</v>
      </c>
      <c r="AJ3454" s="286">
        <v>1719.2150692783512</v>
      </c>
      <c r="AK3454" s="286">
        <v>0</v>
      </c>
      <c r="AL3454" s="286">
        <v>0</v>
      </c>
      <c r="AM3454" s="327" t="str">
        <f t="shared" si="559"/>
        <v>NA</v>
      </c>
      <c r="AN3454" s="287">
        <f>AJ3454/'INPUTS Menu'!$I$21</f>
        <v>0.57307168975945044</v>
      </c>
    </row>
    <row r="3455" spans="3:40">
      <c r="C3455" s="82">
        <f t="shared" si="560"/>
        <v>5</v>
      </c>
      <c r="D3455" s="82">
        <f t="shared" si="561"/>
        <v>5</v>
      </c>
      <c r="E3455" s="139">
        <v>42878.208333333336</v>
      </c>
      <c r="F3455" s="163">
        <v>199.51159041</v>
      </c>
      <c r="G3455" s="163">
        <v>0</v>
      </c>
      <c r="H3455" s="163">
        <v>0</v>
      </c>
      <c r="I3455" s="163">
        <v>0</v>
      </c>
      <c r="J3455" s="163">
        <v>0</v>
      </c>
      <c r="K3455" s="163">
        <v>0</v>
      </c>
      <c r="L3455" s="163">
        <v>0</v>
      </c>
      <c r="M3455" s="163">
        <v>0</v>
      </c>
      <c r="N3455" s="314">
        <f t="shared" si="562"/>
        <v>0</v>
      </c>
      <c r="O3455" s="163">
        <v>0</v>
      </c>
      <c r="P3455" s="163">
        <v>0</v>
      </c>
      <c r="Q3455" s="163">
        <v>0</v>
      </c>
      <c r="R3455" s="163">
        <v>0</v>
      </c>
      <c r="S3455" s="163">
        <v>0</v>
      </c>
      <c r="T3455" s="163">
        <v>199.51159041</v>
      </c>
      <c r="U3455" s="163">
        <v>0</v>
      </c>
      <c r="V3455" s="315">
        <f>HLOOKUP(Dashboard!$H$22,$F$7:V3455,ROWS($F$7:V3455))</f>
        <v>199.51159041</v>
      </c>
      <c r="Y3455" s="296">
        <f t="shared" si="563"/>
        <v>3414</v>
      </c>
      <c r="Z3455" s="326">
        <f t="shared" si="564"/>
        <v>6</v>
      </c>
      <c r="AA3455" s="326">
        <f t="shared" si="565"/>
        <v>4</v>
      </c>
      <c r="AB3455" s="288">
        <f t="shared" si="557"/>
        <v>42847.249999991727</v>
      </c>
      <c r="AC3455" s="321" t="str">
        <f t="shared" si="566"/>
        <v>WEEKEND</v>
      </c>
      <c r="AD3455" s="295">
        <v>12.642656999999998</v>
      </c>
      <c r="AE3455" s="299">
        <v>2.27</v>
      </c>
      <c r="AF3455" s="283">
        <v>0</v>
      </c>
      <c r="AG3455" s="304">
        <v>0</v>
      </c>
      <c r="AH3455" s="305">
        <v>0</v>
      </c>
      <c r="AI3455" s="285">
        <f t="shared" si="558"/>
        <v>0</v>
      </c>
      <c r="AJ3455" s="286">
        <v>1719.2150692783512</v>
      </c>
      <c r="AK3455" s="286">
        <v>0</v>
      </c>
      <c r="AL3455" s="286">
        <v>0</v>
      </c>
      <c r="AM3455" s="327" t="str">
        <f t="shared" si="559"/>
        <v>NA</v>
      </c>
      <c r="AN3455" s="287">
        <f>AJ3455/'INPUTS Menu'!$I$21</f>
        <v>0.57307168975945044</v>
      </c>
    </row>
    <row r="3456" spans="3:40">
      <c r="C3456" s="82">
        <f t="shared" si="560"/>
        <v>6</v>
      </c>
      <c r="D3456" s="82">
        <f t="shared" si="561"/>
        <v>5</v>
      </c>
      <c r="E3456" s="139">
        <v>42878.25</v>
      </c>
      <c r="F3456" s="163">
        <v>752.16778362000002</v>
      </c>
      <c r="G3456" s="163">
        <v>37.331361540000003</v>
      </c>
      <c r="H3456" s="163">
        <v>208.50813818999998</v>
      </c>
      <c r="I3456" s="163">
        <v>290.09787444</v>
      </c>
      <c r="J3456" s="163">
        <v>36.434455200000002</v>
      </c>
      <c r="K3456" s="163">
        <v>18.854223000000001</v>
      </c>
      <c r="L3456" s="163">
        <v>331.24099999999999</v>
      </c>
      <c r="M3456" s="163">
        <v>153.33743304000001</v>
      </c>
      <c r="N3456" s="314">
        <f t="shared" si="562"/>
        <v>319.98165999999998</v>
      </c>
      <c r="O3456" s="163">
        <v>9.4271115000000005</v>
      </c>
      <c r="P3456" s="163">
        <v>124.01953542000001</v>
      </c>
      <c r="Q3456" s="163">
        <v>4.0925539999999998</v>
      </c>
      <c r="R3456" s="163">
        <v>31.318064500000002</v>
      </c>
      <c r="S3456" s="163">
        <v>66.982085280000007</v>
      </c>
      <c r="T3456" s="163">
        <v>752.16778362000002</v>
      </c>
      <c r="U3456" s="163">
        <v>36.434455200000002</v>
      </c>
      <c r="V3456" s="315">
        <f>HLOOKUP(Dashboard!$H$22,$F$7:V3456,ROWS($F$7:V3456))</f>
        <v>752.16778362000002</v>
      </c>
      <c r="Y3456" s="296">
        <f t="shared" si="563"/>
        <v>3415</v>
      </c>
      <c r="Z3456" s="326">
        <f t="shared" si="564"/>
        <v>7</v>
      </c>
      <c r="AA3456" s="326">
        <f t="shared" si="565"/>
        <v>4</v>
      </c>
      <c r="AB3456" s="288">
        <f t="shared" si="557"/>
        <v>42847.291666658391</v>
      </c>
      <c r="AC3456" s="321" t="str">
        <f t="shared" si="566"/>
        <v>WEEKEND</v>
      </c>
      <c r="AD3456" s="295">
        <v>15.345435499999999</v>
      </c>
      <c r="AE3456" s="299">
        <v>2.27</v>
      </c>
      <c r="AF3456" s="283">
        <v>344.51799999999997</v>
      </c>
      <c r="AG3456" s="304">
        <v>0</v>
      </c>
      <c r="AH3456" s="305">
        <v>0</v>
      </c>
      <c r="AI3456" s="285">
        <f t="shared" si="558"/>
        <v>0</v>
      </c>
      <c r="AJ3456" s="286">
        <v>1719.2150692783512</v>
      </c>
      <c r="AK3456" s="286">
        <v>0</v>
      </c>
      <c r="AL3456" s="286">
        <v>0</v>
      </c>
      <c r="AM3456" s="327" t="str">
        <f t="shared" si="559"/>
        <v>NA</v>
      </c>
      <c r="AN3456" s="287">
        <f>AJ3456/'INPUTS Menu'!$I$21</f>
        <v>0.57307168975945044</v>
      </c>
    </row>
    <row r="3457" spans="3:40">
      <c r="C3457" s="82">
        <f t="shared" si="560"/>
        <v>7</v>
      </c>
      <c r="D3457" s="82">
        <f t="shared" si="561"/>
        <v>5</v>
      </c>
      <c r="E3457" s="139">
        <v>42878.291666666664</v>
      </c>
      <c r="F3457" s="163">
        <v>950.39344125000002</v>
      </c>
      <c r="G3457" s="163">
        <v>155.37864474</v>
      </c>
      <c r="H3457" s="163">
        <v>751.02204374999997</v>
      </c>
      <c r="I3457" s="163">
        <v>756.41661611999996</v>
      </c>
      <c r="J3457" s="163">
        <v>107.76330180000001</v>
      </c>
      <c r="K3457" s="163">
        <v>78.474063000000001</v>
      </c>
      <c r="L3457" s="163">
        <v>83.418599999999998</v>
      </c>
      <c r="M3457" s="163">
        <v>296.21907612000007</v>
      </c>
      <c r="N3457" s="314">
        <f t="shared" si="562"/>
        <v>458.3347</v>
      </c>
      <c r="O3457" s="163">
        <v>39.237031500000001</v>
      </c>
      <c r="P3457" s="163">
        <v>581.65408124999999</v>
      </c>
      <c r="Q3457" s="163">
        <v>168.08523449999998</v>
      </c>
      <c r="R3457" s="163">
        <v>146.88234374999999</v>
      </c>
      <c r="S3457" s="163">
        <v>124.04219651999999</v>
      </c>
      <c r="T3457" s="163">
        <v>950.39344125000002</v>
      </c>
      <c r="U3457" s="163">
        <v>107.76330180000001</v>
      </c>
      <c r="V3457" s="315">
        <f>HLOOKUP(Dashboard!$H$22,$F$7:V3457,ROWS($F$7:V3457))</f>
        <v>950.39344125000002</v>
      </c>
      <c r="Y3457" s="296">
        <f t="shared" si="563"/>
        <v>3416</v>
      </c>
      <c r="Z3457" s="326">
        <f t="shared" si="564"/>
        <v>8</v>
      </c>
      <c r="AA3457" s="326">
        <f t="shared" si="565"/>
        <v>4</v>
      </c>
      <c r="AB3457" s="288">
        <f t="shared" si="557"/>
        <v>42847.333333325056</v>
      </c>
      <c r="AC3457" s="321" t="str">
        <f t="shared" si="566"/>
        <v>WEEKEND</v>
      </c>
      <c r="AD3457" s="295">
        <v>18.799759000000002</v>
      </c>
      <c r="AE3457" s="299">
        <v>2.27</v>
      </c>
      <c r="AF3457" s="283">
        <v>90.2196</v>
      </c>
      <c r="AG3457" s="304">
        <v>0</v>
      </c>
      <c r="AH3457" s="305">
        <v>0</v>
      </c>
      <c r="AI3457" s="285">
        <f t="shared" si="558"/>
        <v>0</v>
      </c>
      <c r="AJ3457" s="286">
        <v>2063.7330692783512</v>
      </c>
      <c r="AK3457" s="286">
        <v>0</v>
      </c>
      <c r="AL3457" s="286">
        <v>0</v>
      </c>
      <c r="AM3457" s="327" t="str">
        <f t="shared" si="559"/>
        <v>NA</v>
      </c>
      <c r="AN3457" s="287">
        <f>AJ3457/'INPUTS Menu'!$I$21</f>
        <v>0.68791102309278374</v>
      </c>
    </row>
    <row r="3458" spans="3:40">
      <c r="C3458" s="82">
        <f t="shared" si="560"/>
        <v>8</v>
      </c>
      <c r="D3458" s="82">
        <f t="shared" si="561"/>
        <v>5</v>
      </c>
      <c r="E3458" s="139">
        <v>42878.333333333336</v>
      </c>
      <c r="F3458" s="163">
        <v>990.00006236999991</v>
      </c>
      <c r="G3458" s="163">
        <v>1582.9970072399999</v>
      </c>
      <c r="H3458" s="163">
        <v>948.57573986999989</v>
      </c>
      <c r="I3458" s="163">
        <v>907.93450737000001</v>
      </c>
      <c r="J3458" s="163">
        <v>137.33635806000001</v>
      </c>
      <c r="K3458" s="163">
        <v>799.49343799999997</v>
      </c>
      <c r="L3458" s="163">
        <v>68.882999999999996</v>
      </c>
      <c r="M3458" s="163">
        <v>630.50235138000005</v>
      </c>
      <c r="N3458" s="314">
        <f t="shared" si="562"/>
        <v>885.96793000000002</v>
      </c>
      <c r="O3458" s="163">
        <v>399.74671899999998</v>
      </c>
      <c r="P3458" s="163">
        <v>812.46422861999997</v>
      </c>
      <c r="Q3458" s="163">
        <v>226.66843750000001</v>
      </c>
      <c r="R3458" s="163">
        <v>205.16773449999999</v>
      </c>
      <c r="S3458" s="163">
        <v>190.26977112</v>
      </c>
      <c r="T3458" s="163">
        <v>990.00006236999991</v>
      </c>
      <c r="U3458" s="163">
        <v>137.33635806000001</v>
      </c>
      <c r="V3458" s="315">
        <f>HLOOKUP(Dashboard!$H$22,$F$7:V3458,ROWS($F$7:V3458))</f>
        <v>990.00006236999991</v>
      </c>
      <c r="Y3458" s="296">
        <f t="shared" si="563"/>
        <v>3417</v>
      </c>
      <c r="Z3458" s="326">
        <f t="shared" si="564"/>
        <v>9</v>
      </c>
      <c r="AA3458" s="326">
        <f t="shared" si="565"/>
        <v>4</v>
      </c>
      <c r="AB3458" s="288">
        <f t="shared" si="557"/>
        <v>42847.37499999172</v>
      </c>
      <c r="AC3458" s="321" t="str">
        <f t="shared" si="566"/>
        <v>WEEKEND</v>
      </c>
      <c r="AD3458" s="295">
        <v>16.75667</v>
      </c>
      <c r="AE3458" s="299">
        <v>2.27</v>
      </c>
      <c r="AF3458" s="283">
        <v>75.367400000000004</v>
      </c>
      <c r="AG3458" s="304">
        <v>0</v>
      </c>
      <c r="AH3458" s="305">
        <v>0</v>
      </c>
      <c r="AI3458" s="285">
        <f t="shared" si="558"/>
        <v>0</v>
      </c>
      <c r="AJ3458" s="286">
        <v>2153.9526692783511</v>
      </c>
      <c r="AK3458" s="286">
        <v>0</v>
      </c>
      <c r="AL3458" s="286">
        <v>0</v>
      </c>
      <c r="AM3458" s="327" t="str">
        <f t="shared" si="559"/>
        <v>NA</v>
      </c>
      <c r="AN3458" s="287">
        <f>AJ3458/'INPUTS Menu'!$I$21</f>
        <v>0.71798422309278365</v>
      </c>
    </row>
    <row r="3459" spans="3:40">
      <c r="C3459" s="82">
        <f t="shared" si="560"/>
        <v>9</v>
      </c>
      <c r="D3459" s="82">
        <f t="shared" si="561"/>
        <v>5</v>
      </c>
      <c r="E3459" s="139">
        <v>42878.375</v>
      </c>
      <c r="F3459" s="163">
        <v>990.00006236999991</v>
      </c>
      <c r="G3459" s="163">
        <v>741.49793388000012</v>
      </c>
      <c r="H3459" s="163">
        <v>990.00006236999991</v>
      </c>
      <c r="I3459" s="163">
        <v>971.94877362</v>
      </c>
      <c r="J3459" s="163">
        <v>374.78668193999999</v>
      </c>
      <c r="K3459" s="163">
        <v>374.49390600000004</v>
      </c>
      <c r="L3459" s="163">
        <v>233.684</v>
      </c>
      <c r="M3459" s="163">
        <v>1137.9686174999999</v>
      </c>
      <c r="N3459" s="314">
        <f t="shared" si="562"/>
        <v>941.49461000000008</v>
      </c>
      <c r="O3459" s="163">
        <v>187.24695300000002</v>
      </c>
      <c r="P3459" s="163">
        <v>925.72431237000001</v>
      </c>
      <c r="Q3459" s="163">
        <v>243.86970324999999</v>
      </c>
      <c r="R3459" s="163">
        <v>233.76876575</v>
      </c>
      <c r="S3459" s="163">
        <v>400.58806193999999</v>
      </c>
      <c r="T3459" s="163">
        <v>990.00006236999991</v>
      </c>
      <c r="U3459" s="163">
        <v>374.78668193999999</v>
      </c>
      <c r="V3459" s="315">
        <f>HLOOKUP(Dashboard!$H$22,$F$7:V3459,ROWS($F$7:V3459))</f>
        <v>990.00006236999991</v>
      </c>
      <c r="Y3459" s="296">
        <f t="shared" si="563"/>
        <v>3418</v>
      </c>
      <c r="Z3459" s="326">
        <f t="shared" si="564"/>
        <v>10</v>
      </c>
      <c r="AA3459" s="326">
        <f t="shared" si="565"/>
        <v>4</v>
      </c>
      <c r="AB3459" s="288">
        <f t="shared" si="557"/>
        <v>42847.416666658384</v>
      </c>
      <c r="AC3459" s="321" t="str">
        <f t="shared" si="566"/>
        <v>WEEKEND</v>
      </c>
      <c r="AD3459" s="295">
        <v>13.878531000000001</v>
      </c>
      <c r="AE3459" s="299">
        <v>2.27</v>
      </c>
      <c r="AF3459" s="283">
        <v>244.02500000000001</v>
      </c>
      <c r="AG3459" s="304">
        <v>0</v>
      </c>
      <c r="AH3459" s="305">
        <v>0</v>
      </c>
      <c r="AI3459" s="285">
        <f t="shared" si="558"/>
        <v>0</v>
      </c>
      <c r="AJ3459" s="286">
        <v>2229.3200692783512</v>
      </c>
      <c r="AK3459" s="286">
        <v>0</v>
      </c>
      <c r="AL3459" s="286">
        <v>0</v>
      </c>
      <c r="AM3459" s="327" t="str">
        <f t="shared" si="559"/>
        <v>NA</v>
      </c>
      <c r="AN3459" s="287">
        <f>AJ3459/'INPUTS Menu'!$I$21</f>
        <v>0.74310668975945038</v>
      </c>
    </row>
    <row r="3460" spans="3:40">
      <c r="C3460" s="82">
        <f t="shared" si="560"/>
        <v>10</v>
      </c>
      <c r="D3460" s="82">
        <f t="shared" si="561"/>
        <v>5</v>
      </c>
      <c r="E3460" s="139">
        <v>42878.416666666664</v>
      </c>
      <c r="F3460" s="163">
        <v>977.21811000000002</v>
      </c>
      <c r="G3460" s="163">
        <v>1345.0415972400001</v>
      </c>
      <c r="H3460" s="163">
        <v>990.00006236999991</v>
      </c>
      <c r="I3460" s="163">
        <v>990.00006236999991</v>
      </c>
      <c r="J3460" s="163">
        <v>731.65683888000001</v>
      </c>
      <c r="K3460" s="163">
        <v>679.31393800000001</v>
      </c>
      <c r="L3460" s="163">
        <v>268.22899999999998</v>
      </c>
      <c r="M3460" s="163">
        <v>1297.9648697399998</v>
      </c>
      <c r="N3460" s="314">
        <f t="shared" si="562"/>
        <v>949.59992999999997</v>
      </c>
      <c r="O3460" s="163">
        <v>339.656969</v>
      </c>
      <c r="P3460" s="163">
        <v>984.59627111999998</v>
      </c>
      <c r="Q3460" s="163">
        <v>243.02639074999999</v>
      </c>
      <c r="R3460" s="163">
        <v>248.63542200000001</v>
      </c>
      <c r="S3460" s="163">
        <v>768.55717125000001</v>
      </c>
      <c r="T3460" s="163">
        <v>977.21811000000002</v>
      </c>
      <c r="U3460" s="163">
        <v>731.65683888000001</v>
      </c>
      <c r="V3460" s="315">
        <f>HLOOKUP(Dashboard!$H$22,$F$7:V3460,ROWS($F$7:V3460))</f>
        <v>977.21811000000002</v>
      </c>
      <c r="Y3460" s="296">
        <f t="shared" si="563"/>
        <v>3419</v>
      </c>
      <c r="Z3460" s="326">
        <f t="shared" si="564"/>
        <v>11</v>
      </c>
      <c r="AA3460" s="326">
        <f t="shared" si="565"/>
        <v>4</v>
      </c>
      <c r="AB3460" s="288">
        <f t="shared" si="557"/>
        <v>42847.458333325048</v>
      </c>
      <c r="AC3460" s="321" t="str">
        <f t="shared" si="566"/>
        <v>WEEKEND</v>
      </c>
      <c r="AD3460" s="295">
        <v>12.536883999999999</v>
      </c>
      <c r="AE3460" s="299">
        <v>2.27</v>
      </c>
      <c r="AF3460" s="283">
        <v>279.52100000000002</v>
      </c>
      <c r="AG3460" s="304">
        <v>0</v>
      </c>
      <c r="AH3460" s="305">
        <v>0</v>
      </c>
      <c r="AI3460" s="285">
        <f t="shared" si="558"/>
        <v>0</v>
      </c>
      <c r="AJ3460" s="286">
        <v>2473.3450692783513</v>
      </c>
      <c r="AK3460" s="286">
        <v>0</v>
      </c>
      <c r="AL3460" s="286">
        <v>0</v>
      </c>
      <c r="AM3460" s="327" t="str">
        <f t="shared" si="559"/>
        <v>NA</v>
      </c>
      <c r="AN3460" s="287">
        <f>AJ3460/'INPUTS Menu'!$I$21</f>
        <v>0.82444835642611713</v>
      </c>
    </row>
    <row r="3461" spans="3:40">
      <c r="C3461" s="82">
        <f t="shared" si="560"/>
        <v>11</v>
      </c>
      <c r="D3461" s="82">
        <f t="shared" si="561"/>
        <v>5</v>
      </c>
      <c r="E3461" s="139">
        <v>42878.458333333336</v>
      </c>
      <c r="F3461" s="163">
        <v>990.00006236999991</v>
      </c>
      <c r="G3461" s="163">
        <v>859.86128250000002</v>
      </c>
      <c r="H3461" s="163">
        <v>990.00006236999991</v>
      </c>
      <c r="I3461" s="163">
        <v>990.00006236999991</v>
      </c>
      <c r="J3461" s="163">
        <v>1304.0713125</v>
      </c>
      <c r="K3461" s="163">
        <v>434.27337499999999</v>
      </c>
      <c r="L3461" s="163">
        <v>527.99800000000005</v>
      </c>
      <c r="M3461" s="163">
        <v>1628.44704</v>
      </c>
      <c r="N3461" s="314">
        <f t="shared" si="562"/>
        <v>948.80744000000004</v>
      </c>
      <c r="O3461" s="163">
        <v>217.13668749999999</v>
      </c>
      <c r="P3461" s="163">
        <v>917.32713236999996</v>
      </c>
      <c r="Q3461" s="163">
        <v>239.75190624999999</v>
      </c>
      <c r="R3461" s="163">
        <v>231.64826574999998</v>
      </c>
      <c r="S3461" s="163">
        <v>518.07943737000005</v>
      </c>
      <c r="T3461" s="163">
        <v>990.00006236999991</v>
      </c>
      <c r="U3461" s="163">
        <v>1304.0713125</v>
      </c>
      <c r="V3461" s="315">
        <f>HLOOKUP(Dashboard!$H$22,$F$7:V3461,ROWS($F$7:V3461))</f>
        <v>990.00006236999991</v>
      </c>
      <c r="Y3461" s="296">
        <f t="shared" si="563"/>
        <v>3420</v>
      </c>
      <c r="Z3461" s="326">
        <f t="shared" si="564"/>
        <v>12</v>
      </c>
      <c r="AA3461" s="326">
        <f t="shared" si="565"/>
        <v>4</v>
      </c>
      <c r="AB3461" s="288">
        <f t="shared" si="557"/>
        <v>42847.499999991713</v>
      </c>
      <c r="AC3461" s="321" t="str">
        <f t="shared" si="566"/>
        <v>WEEKEND</v>
      </c>
      <c r="AD3461" s="295">
        <v>19.175531500000002</v>
      </c>
      <c r="AE3461" s="299">
        <v>2.27</v>
      </c>
      <c r="AF3461" s="283">
        <v>548.30799999999999</v>
      </c>
      <c r="AG3461" s="304">
        <v>531.85875999999996</v>
      </c>
      <c r="AH3461" s="305">
        <v>0</v>
      </c>
      <c r="AI3461" s="285">
        <f t="shared" si="558"/>
        <v>531.85875999999996</v>
      </c>
      <c r="AJ3461" s="286">
        <v>2752.8660692783515</v>
      </c>
      <c r="AK3461" s="286">
        <v>0</v>
      </c>
      <c r="AL3461" s="286">
        <v>0</v>
      </c>
      <c r="AM3461" s="327" t="str">
        <f t="shared" si="559"/>
        <v>NA</v>
      </c>
      <c r="AN3461" s="287">
        <f>AJ3461/'INPUTS Menu'!$I$21</f>
        <v>0.91762202309278385</v>
      </c>
    </row>
    <row r="3462" spans="3:40">
      <c r="C3462" s="82">
        <f t="shared" si="560"/>
        <v>12</v>
      </c>
      <c r="D3462" s="82">
        <f t="shared" si="561"/>
        <v>5</v>
      </c>
      <c r="E3462" s="139">
        <v>42878.5</v>
      </c>
      <c r="F3462" s="163">
        <v>990.00006236999991</v>
      </c>
      <c r="G3462" s="163">
        <v>625.49097138000002</v>
      </c>
      <c r="H3462" s="163">
        <v>839.36846861999993</v>
      </c>
      <c r="I3462" s="163">
        <v>984.4525349999999</v>
      </c>
      <c r="J3462" s="163">
        <v>1859.88144474</v>
      </c>
      <c r="K3462" s="163">
        <v>315.90453100000002</v>
      </c>
      <c r="L3462" s="163">
        <v>855.35400000000004</v>
      </c>
      <c r="M3462" s="163">
        <v>1128.7133549999999</v>
      </c>
      <c r="N3462" s="314">
        <f t="shared" si="562"/>
        <v>943.81581999999992</v>
      </c>
      <c r="O3462" s="163">
        <v>157.95226550000001</v>
      </c>
      <c r="P3462" s="163">
        <v>909.89408861999993</v>
      </c>
      <c r="Q3462" s="163">
        <v>239.48496875000001</v>
      </c>
      <c r="R3462" s="163">
        <v>229.77123449999999</v>
      </c>
      <c r="S3462" s="163">
        <v>790.29682875000003</v>
      </c>
      <c r="T3462" s="163">
        <v>990.00006236999991</v>
      </c>
      <c r="U3462" s="163">
        <v>1859.88144474</v>
      </c>
      <c r="V3462" s="315">
        <f>HLOOKUP(Dashboard!$H$22,$F$7:V3462,ROWS($F$7:V3462))</f>
        <v>990.00006236999991</v>
      </c>
      <c r="Y3462" s="296">
        <f t="shared" si="563"/>
        <v>3421</v>
      </c>
      <c r="Z3462" s="326">
        <f t="shared" si="564"/>
        <v>13</v>
      </c>
      <c r="AA3462" s="326">
        <f t="shared" si="565"/>
        <v>4</v>
      </c>
      <c r="AB3462" s="288">
        <f t="shared" si="557"/>
        <v>42847.541666658377</v>
      </c>
      <c r="AC3462" s="321" t="str">
        <f t="shared" si="566"/>
        <v>WEEKEND</v>
      </c>
      <c r="AD3462" s="295">
        <v>23.2728435</v>
      </c>
      <c r="AE3462" s="299">
        <v>2.27</v>
      </c>
      <c r="AF3462" s="283">
        <v>891.65899999999999</v>
      </c>
      <c r="AG3462" s="304">
        <v>864.90922999999998</v>
      </c>
      <c r="AH3462" s="305">
        <v>0</v>
      </c>
      <c r="AI3462" s="285">
        <f t="shared" si="558"/>
        <v>864.90922999999998</v>
      </c>
      <c r="AJ3462" s="286">
        <v>2752.8660692783515</v>
      </c>
      <c r="AK3462" s="286">
        <v>0</v>
      </c>
      <c r="AL3462" s="286">
        <v>0</v>
      </c>
      <c r="AM3462" s="327" t="str">
        <f t="shared" si="559"/>
        <v>NA</v>
      </c>
      <c r="AN3462" s="287">
        <f>AJ3462/'INPUTS Menu'!$I$21</f>
        <v>0.91762202309278385</v>
      </c>
    </row>
    <row r="3463" spans="3:40">
      <c r="C3463" s="82">
        <f t="shared" si="560"/>
        <v>13</v>
      </c>
      <c r="D3463" s="82">
        <f t="shared" si="561"/>
        <v>5</v>
      </c>
      <c r="E3463" s="139">
        <v>42878.541666666664</v>
      </c>
      <c r="F3463" s="163">
        <v>969.71941736999997</v>
      </c>
      <c r="G3463" s="163">
        <v>1163.8487024999999</v>
      </c>
      <c r="H3463" s="163">
        <v>935.88369236999995</v>
      </c>
      <c r="I3463" s="163">
        <v>975.85760249999998</v>
      </c>
      <c r="J3463" s="163">
        <v>1921.30995474</v>
      </c>
      <c r="K3463" s="163">
        <v>587.80237499999998</v>
      </c>
      <c r="L3463" s="163">
        <v>980.43899999999996</v>
      </c>
      <c r="M3463" s="163">
        <v>1499.2482047399999</v>
      </c>
      <c r="N3463" s="314">
        <f t="shared" si="562"/>
        <v>913.04839000000004</v>
      </c>
      <c r="O3463" s="163">
        <v>293.90118749999999</v>
      </c>
      <c r="P3463" s="163">
        <v>924.70201361999989</v>
      </c>
      <c r="Q3463" s="163">
        <v>240.40404699999999</v>
      </c>
      <c r="R3463" s="163">
        <v>233.51060949999999</v>
      </c>
      <c r="S3463" s="163">
        <v>519.18848487000002</v>
      </c>
      <c r="T3463" s="163">
        <v>969.71941736999997</v>
      </c>
      <c r="U3463" s="163">
        <v>1921.30995474</v>
      </c>
      <c r="V3463" s="315">
        <f>HLOOKUP(Dashboard!$H$22,$F$7:V3463,ROWS($F$7:V3463))</f>
        <v>969.71941736999997</v>
      </c>
      <c r="Y3463" s="296">
        <f t="shared" si="563"/>
        <v>3422</v>
      </c>
      <c r="Z3463" s="326">
        <f t="shared" si="564"/>
        <v>14</v>
      </c>
      <c r="AA3463" s="326">
        <f t="shared" si="565"/>
        <v>4</v>
      </c>
      <c r="AB3463" s="288">
        <f t="shared" si="557"/>
        <v>42847.583333325041</v>
      </c>
      <c r="AC3463" s="321" t="str">
        <f t="shared" si="566"/>
        <v>WEEKEND</v>
      </c>
      <c r="AD3463" s="295">
        <v>21.149033000000006</v>
      </c>
      <c r="AE3463" s="299">
        <v>2.27</v>
      </c>
      <c r="AF3463" s="283">
        <v>1024.27</v>
      </c>
      <c r="AG3463" s="304">
        <v>990</v>
      </c>
      <c r="AH3463" s="305">
        <v>0</v>
      </c>
      <c r="AI3463" s="285">
        <f t="shared" si="558"/>
        <v>990</v>
      </c>
      <c r="AJ3463" s="286">
        <v>2752.8660692783515</v>
      </c>
      <c r="AK3463" s="286">
        <v>0</v>
      </c>
      <c r="AL3463" s="286">
        <v>0</v>
      </c>
      <c r="AM3463" s="327" t="str">
        <f t="shared" si="559"/>
        <v>NA</v>
      </c>
      <c r="AN3463" s="287">
        <f>AJ3463/'INPUTS Menu'!$I$21</f>
        <v>0.91762202309278385</v>
      </c>
    </row>
    <row r="3464" spans="3:40">
      <c r="C3464" s="82">
        <f t="shared" si="560"/>
        <v>14</v>
      </c>
      <c r="D3464" s="82">
        <f t="shared" si="561"/>
        <v>5</v>
      </c>
      <c r="E3464" s="139">
        <v>42878.583333333336</v>
      </c>
      <c r="F3464" s="163">
        <v>977.93047736999995</v>
      </c>
      <c r="G3464" s="163">
        <v>649.86557723999999</v>
      </c>
      <c r="H3464" s="163">
        <v>905.54408999999998</v>
      </c>
      <c r="I3464" s="163">
        <v>965.27870999999993</v>
      </c>
      <c r="J3464" s="163">
        <v>1759.4475525</v>
      </c>
      <c r="K3464" s="163">
        <v>328.21493800000002</v>
      </c>
      <c r="L3464" s="163">
        <v>984.67499999999995</v>
      </c>
      <c r="M3464" s="163">
        <v>1659.9357224999999</v>
      </c>
      <c r="N3464" s="314">
        <f t="shared" si="562"/>
        <v>944.90998000000002</v>
      </c>
      <c r="O3464" s="163">
        <v>164.10746900000001</v>
      </c>
      <c r="P3464" s="163">
        <v>895.50747000000001</v>
      </c>
      <c r="Q3464" s="163">
        <v>36.380699249999999</v>
      </c>
      <c r="R3464" s="163">
        <v>226.13825</v>
      </c>
      <c r="S3464" s="163">
        <v>593.85236624999993</v>
      </c>
      <c r="T3464" s="163">
        <v>977.93047736999995</v>
      </c>
      <c r="U3464" s="163">
        <v>1759.4475525</v>
      </c>
      <c r="V3464" s="315">
        <f>HLOOKUP(Dashboard!$H$22,$F$7:V3464,ROWS($F$7:V3464))</f>
        <v>977.93047736999995</v>
      </c>
      <c r="Y3464" s="296">
        <f t="shared" si="563"/>
        <v>3423</v>
      </c>
      <c r="Z3464" s="326">
        <f t="shared" si="564"/>
        <v>15</v>
      </c>
      <c r="AA3464" s="326">
        <f t="shared" si="565"/>
        <v>4</v>
      </c>
      <c r="AB3464" s="288">
        <f t="shared" si="557"/>
        <v>42847.624999991705</v>
      </c>
      <c r="AC3464" s="321" t="str">
        <f t="shared" si="566"/>
        <v>WEEKEND</v>
      </c>
      <c r="AD3464" s="295">
        <v>34.083957499999997</v>
      </c>
      <c r="AE3464" s="299">
        <v>2.27</v>
      </c>
      <c r="AF3464" s="283">
        <v>1028.78</v>
      </c>
      <c r="AG3464" s="304">
        <v>990</v>
      </c>
      <c r="AH3464" s="305">
        <v>0</v>
      </c>
      <c r="AI3464" s="285">
        <f t="shared" si="558"/>
        <v>990</v>
      </c>
      <c r="AJ3464" s="286">
        <v>2752.8660692783515</v>
      </c>
      <c r="AK3464" s="286">
        <v>0</v>
      </c>
      <c r="AL3464" s="286">
        <v>0</v>
      </c>
      <c r="AM3464" s="327" t="str">
        <f t="shared" si="559"/>
        <v>NA</v>
      </c>
      <c r="AN3464" s="287">
        <f>AJ3464/'INPUTS Menu'!$I$21</f>
        <v>0.91762202309278385</v>
      </c>
    </row>
    <row r="3465" spans="3:40">
      <c r="C3465" s="82">
        <f t="shared" si="560"/>
        <v>15</v>
      </c>
      <c r="D3465" s="82">
        <f t="shared" si="561"/>
        <v>5</v>
      </c>
      <c r="E3465" s="139">
        <v>42878.625</v>
      </c>
      <c r="F3465" s="163">
        <v>927.84216986999991</v>
      </c>
      <c r="G3465" s="163">
        <v>1781.729235</v>
      </c>
      <c r="H3465" s="163">
        <v>876.08806361999996</v>
      </c>
      <c r="I3465" s="163">
        <v>918.24170624999999</v>
      </c>
      <c r="J3465" s="163">
        <v>1678.8095775000002</v>
      </c>
      <c r="K3465" s="163">
        <v>899.86324999999999</v>
      </c>
      <c r="L3465" s="163">
        <v>982.01700000000005</v>
      </c>
      <c r="M3465" s="163">
        <v>1110.3974897399999</v>
      </c>
      <c r="N3465" s="314">
        <f t="shared" si="562"/>
        <v>941.74196000000006</v>
      </c>
      <c r="O3465" s="163">
        <v>449.931625</v>
      </c>
      <c r="P3465" s="163">
        <v>447.65869499999997</v>
      </c>
      <c r="Q3465" s="163">
        <v>28.504463000000001</v>
      </c>
      <c r="R3465" s="163">
        <v>113.045125</v>
      </c>
      <c r="S3465" s="163">
        <v>159.80770278</v>
      </c>
      <c r="T3465" s="163">
        <v>927.84216986999991</v>
      </c>
      <c r="U3465" s="163">
        <v>1678.8095775000002</v>
      </c>
      <c r="V3465" s="315">
        <f>HLOOKUP(Dashboard!$H$22,$F$7:V3465,ROWS($F$7:V3465))</f>
        <v>927.84216986999991</v>
      </c>
      <c r="Y3465" s="296">
        <f t="shared" si="563"/>
        <v>3424</v>
      </c>
      <c r="Z3465" s="326">
        <f t="shared" si="564"/>
        <v>16</v>
      </c>
      <c r="AA3465" s="326">
        <f t="shared" si="565"/>
        <v>4</v>
      </c>
      <c r="AB3465" s="288">
        <f t="shared" si="557"/>
        <v>42847.66666665837</v>
      </c>
      <c r="AC3465" s="321" t="str">
        <f t="shared" si="566"/>
        <v>WEEKEND</v>
      </c>
      <c r="AD3465" s="295">
        <v>21.424599499999999</v>
      </c>
      <c r="AE3465" s="299">
        <v>2.27</v>
      </c>
      <c r="AF3465" s="283">
        <v>1025.96</v>
      </c>
      <c r="AG3465" s="304">
        <v>990</v>
      </c>
      <c r="AH3465" s="305">
        <v>0</v>
      </c>
      <c r="AI3465" s="285">
        <f t="shared" si="558"/>
        <v>990</v>
      </c>
      <c r="AJ3465" s="286">
        <v>2752.8660692783515</v>
      </c>
      <c r="AK3465" s="286">
        <v>0</v>
      </c>
      <c r="AL3465" s="286">
        <v>0</v>
      </c>
      <c r="AM3465" s="327" t="str">
        <f t="shared" si="559"/>
        <v>NA</v>
      </c>
      <c r="AN3465" s="287">
        <f>AJ3465/'INPUTS Menu'!$I$21</f>
        <v>0.91762202309278385</v>
      </c>
    </row>
    <row r="3466" spans="3:40">
      <c r="C3466" s="82">
        <f t="shared" si="560"/>
        <v>16</v>
      </c>
      <c r="D3466" s="82">
        <f t="shared" si="561"/>
        <v>5</v>
      </c>
      <c r="E3466" s="139">
        <v>42878.666666666664</v>
      </c>
      <c r="F3466" s="163">
        <v>820.39963499999999</v>
      </c>
      <c r="G3466" s="163">
        <v>1812.54682224</v>
      </c>
      <c r="H3466" s="163">
        <v>941.41438875000006</v>
      </c>
      <c r="I3466" s="163">
        <v>861.9499350000001</v>
      </c>
      <c r="J3466" s="163">
        <v>1084.8313575</v>
      </c>
      <c r="K3466" s="163">
        <v>915.42768799999999</v>
      </c>
      <c r="L3466" s="163">
        <v>618.20100000000002</v>
      </c>
      <c r="M3466" s="163">
        <v>936.13044888000002</v>
      </c>
      <c r="N3466" s="314">
        <f t="shared" si="562"/>
        <v>929.83908999999994</v>
      </c>
      <c r="O3466" s="163">
        <v>457.71384399999999</v>
      </c>
      <c r="P3466" s="163">
        <v>708.38577611999995</v>
      </c>
      <c r="Q3466" s="163">
        <v>20.567572250000001</v>
      </c>
      <c r="R3466" s="163">
        <v>178.88529699999998</v>
      </c>
      <c r="S3466" s="163">
        <v>126.01018584000001</v>
      </c>
      <c r="T3466" s="163">
        <v>820.39963499999999</v>
      </c>
      <c r="U3466" s="163">
        <v>1084.8313575</v>
      </c>
      <c r="V3466" s="315">
        <f>HLOOKUP(Dashboard!$H$22,$F$7:V3466,ROWS($F$7:V3466))</f>
        <v>820.39963499999999</v>
      </c>
      <c r="Y3466" s="296">
        <f t="shared" si="563"/>
        <v>3425</v>
      </c>
      <c r="Z3466" s="326">
        <f t="shared" si="564"/>
        <v>17</v>
      </c>
      <c r="AA3466" s="326">
        <f t="shared" si="565"/>
        <v>4</v>
      </c>
      <c r="AB3466" s="288">
        <f t="shared" si="557"/>
        <v>42847.708333325034</v>
      </c>
      <c r="AC3466" s="321" t="str">
        <f t="shared" si="566"/>
        <v>WEEKEND</v>
      </c>
      <c r="AD3466" s="295">
        <v>20.717590500000004</v>
      </c>
      <c r="AE3466" s="299">
        <v>2.27</v>
      </c>
      <c r="AF3466" s="283">
        <v>642.41899999999998</v>
      </c>
      <c r="AG3466" s="304">
        <v>623.14643000000001</v>
      </c>
      <c r="AH3466" s="305">
        <v>0</v>
      </c>
      <c r="AI3466" s="285">
        <f t="shared" si="558"/>
        <v>623.14643000000001</v>
      </c>
      <c r="AJ3466" s="286">
        <v>2752.8660692783515</v>
      </c>
      <c r="AK3466" s="286">
        <v>0</v>
      </c>
      <c r="AL3466" s="286">
        <v>0</v>
      </c>
      <c r="AM3466" s="327" t="str">
        <f t="shared" si="559"/>
        <v>NA</v>
      </c>
      <c r="AN3466" s="287">
        <f>AJ3466/'INPUTS Menu'!$I$21</f>
        <v>0.91762202309278385</v>
      </c>
    </row>
    <row r="3467" spans="3:40">
      <c r="C3467" s="82">
        <f t="shared" si="560"/>
        <v>17</v>
      </c>
      <c r="D3467" s="82">
        <f t="shared" si="561"/>
        <v>5</v>
      </c>
      <c r="E3467" s="139">
        <v>42878.708333333336</v>
      </c>
      <c r="F3467" s="163">
        <v>552.02746500000001</v>
      </c>
      <c r="G3467" s="163">
        <v>1345.3976249999998</v>
      </c>
      <c r="H3467" s="163">
        <v>757.48395987000004</v>
      </c>
      <c r="I3467" s="163">
        <v>561.76318736999997</v>
      </c>
      <c r="J3467" s="163">
        <v>739.51013861999991</v>
      </c>
      <c r="K3467" s="163">
        <v>679.49374999999998</v>
      </c>
      <c r="L3467" s="163">
        <v>433.38099999999997</v>
      </c>
      <c r="M3467" s="163">
        <v>693.91073861999996</v>
      </c>
      <c r="N3467" s="314">
        <f t="shared" si="562"/>
        <v>871.66431</v>
      </c>
      <c r="O3467" s="163">
        <v>339.74687499999999</v>
      </c>
      <c r="P3467" s="163">
        <v>460.23154055999998</v>
      </c>
      <c r="Q3467" s="163">
        <v>12.397827250000001</v>
      </c>
      <c r="R3467" s="163">
        <v>116.22008599999999</v>
      </c>
      <c r="S3467" s="163">
        <v>68.912392229999995</v>
      </c>
      <c r="T3467" s="163">
        <v>552.02746500000001</v>
      </c>
      <c r="U3467" s="163">
        <v>739.51013861999991</v>
      </c>
      <c r="V3467" s="315">
        <f>HLOOKUP(Dashboard!$H$22,$F$7:V3467,ROWS($F$7:V3467))</f>
        <v>552.02746500000001</v>
      </c>
      <c r="Y3467" s="296">
        <f t="shared" si="563"/>
        <v>3426</v>
      </c>
      <c r="Z3467" s="326">
        <f t="shared" si="564"/>
        <v>18</v>
      </c>
      <c r="AA3467" s="326">
        <f t="shared" si="565"/>
        <v>4</v>
      </c>
      <c r="AB3467" s="288">
        <f t="shared" si="557"/>
        <v>42847.749999991698</v>
      </c>
      <c r="AC3467" s="321" t="str">
        <f t="shared" si="566"/>
        <v>WEEKEND</v>
      </c>
      <c r="AD3467" s="295">
        <v>20.394704500000003</v>
      </c>
      <c r="AE3467" s="299">
        <v>2.27</v>
      </c>
      <c r="AF3467" s="283">
        <v>450.065</v>
      </c>
      <c r="AG3467" s="304">
        <v>436.56304999999998</v>
      </c>
      <c r="AH3467" s="305">
        <v>0</v>
      </c>
      <c r="AI3467" s="285">
        <f t="shared" si="558"/>
        <v>436.56304999999998</v>
      </c>
      <c r="AJ3467" s="286">
        <v>2752.8660692783515</v>
      </c>
      <c r="AK3467" s="286">
        <v>0</v>
      </c>
      <c r="AL3467" s="286">
        <v>0</v>
      </c>
      <c r="AM3467" s="327" t="str">
        <f t="shared" si="559"/>
        <v>NA</v>
      </c>
      <c r="AN3467" s="287">
        <f>AJ3467/'INPUTS Menu'!$I$21</f>
        <v>0.91762202309278385</v>
      </c>
    </row>
    <row r="3468" spans="3:40">
      <c r="C3468" s="82">
        <f t="shared" si="560"/>
        <v>18</v>
      </c>
      <c r="D3468" s="82">
        <f t="shared" si="561"/>
        <v>5</v>
      </c>
      <c r="E3468" s="139">
        <v>42878.75</v>
      </c>
      <c r="F3468" s="163">
        <v>57.74922153</v>
      </c>
      <c r="G3468" s="163">
        <v>62.338409099999993</v>
      </c>
      <c r="H3468" s="163">
        <v>478.24394112000004</v>
      </c>
      <c r="I3468" s="163">
        <v>51.643473750000005</v>
      </c>
      <c r="J3468" s="163">
        <v>66.411536399999989</v>
      </c>
      <c r="K3468" s="163">
        <v>31.484044999999998</v>
      </c>
      <c r="L3468" s="163">
        <v>87.146600000000007</v>
      </c>
      <c r="M3468" s="163">
        <v>517.06054224000002</v>
      </c>
      <c r="N3468" s="314">
        <f t="shared" si="562"/>
        <v>719.09591999999998</v>
      </c>
      <c r="O3468" s="163">
        <v>15.742022499999999</v>
      </c>
      <c r="P3468" s="163">
        <v>125.67455208</v>
      </c>
      <c r="Q3468" s="163">
        <v>8.4937412499999994</v>
      </c>
      <c r="R3468" s="163">
        <v>31.735997999999999</v>
      </c>
      <c r="S3468" s="163">
        <v>51.683147009999999</v>
      </c>
      <c r="T3468" s="163">
        <v>57.74922153</v>
      </c>
      <c r="U3468" s="163">
        <v>66.411536399999989</v>
      </c>
      <c r="V3468" s="315">
        <f>HLOOKUP(Dashboard!$H$22,$F$7:V3468,ROWS($F$7:V3468))</f>
        <v>57.74922153</v>
      </c>
      <c r="Y3468" s="296">
        <f t="shared" si="563"/>
        <v>3427</v>
      </c>
      <c r="Z3468" s="326">
        <f t="shared" si="564"/>
        <v>19</v>
      </c>
      <c r="AA3468" s="326">
        <f t="shared" si="565"/>
        <v>4</v>
      </c>
      <c r="AB3468" s="288">
        <f t="shared" si="557"/>
        <v>42847.791666658362</v>
      </c>
      <c r="AC3468" s="321" t="str">
        <f t="shared" si="566"/>
        <v>WEEKEND</v>
      </c>
      <c r="AD3468" s="295">
        <v>20.801095499999999</v>
      </c>
      <c r="AE3468" s="299">
        <v>2.27</v>
      </c>
      <c r="AF3468" s="283">
        <v>94.000100000000003</v>
      </c>
      <c r="AG3468" s="304">
        <v>0</v>
      </c>
      <c r="AH3468" s="305">
        <v>0</v>
      </c>
      <c r="AI3468" s="285">
        <f t="shared" si="558"/>
        <v>0</v>
      </c>
      <c r="AJ3468" s="286">
        <v>2752.8660692783515</v>
      </c>
      <c r="AK3468" s="286">
        <v>0</v>
      </c>
      <c r="AL3468" s="286">
        <v>0</v>
      </c>
      <c r="AM3468" s="327" t="str">
        <f t="shared" si="559"/>
        <v>NA</v>
      </c>
      <c r="AN3468" s="287">
        <f>AJ3468/'INPUTS Menu'!$I$21</f>
        <v>0.91762202309278385</v>
      </c>
    </row>
    <row r="3469" spans="3:40">
      <c r="C3469" s="82">
        <f t="shared" si="560"/>
        <v>19</v>
      </c>
      <c r="D3469" s="82">
        <f t="shared" si="561"/>
        <v>5</v>
      </c>
      <c r="E3469" s="139">
        <v>42878.791666666664</v>
      </c>
      <c r="F3469" s="163">
        <v>0</v>
      </c>
      <c r="G3469" s="163">
        <v>1.26375678</v>
      </c>
      <c r="H3469" s="163">
        <v>45.46836459</v>
      </c>
      <c r="I3469" s="163">
        <v>0</v>
      </c>
      <c r="J3469" s="163">
        <v>0</v>
      </c>
      <c r="K3469" s="163">
        <v>0.63826099999999997</v>
      </c>
      <c r="L3469" s="163">
        <v>11.507899999999999</v>
      </c>
      <c r="M3469" s="163">
        <v>0</v>
      </c>
      <c r="N3469" s="314">
        <f t="shared" si="562"/>
        <v>331.76909999999998</v>
      </c>
      <c r="O3469" s="163">
        <v>0.31913049999999998</v>
      </c>
      <c r="P3469" s="163">
        <v>11.476174049999999</v>
      </c>
      <c r="Q3469" s="163">
        <v>0</v>
      </c>
      <c r="R3469" s="163">
        <v>2.8980237499999997</v>
      </c>
      <c r="S3469" s="163">
        <v>0</v>
      </c>
      <c r="T3469" s="163">
        <v>0</v>
      </c>
      <c r="U3469" s="163">
        <v>0</v>
      </c>
      <c r="V3469" s="315">
        <f>HLOOKUP(Dashboard!$H$22,$F$7:V3469,ROWS($F$7:V3469))</f>
        <v>0</v>
      </c>
      <c r="Y3469" s="296">
        <f t="shared" si="563"/>
        <v>3428</v>
      </c>
      <c r="Z3469" s="326">
        <f t="shared" si="564"/>
        <v>20</v>
      </c>
      <c r="AA3469" s="326">
        <f t="shared" si="565"/>
        <v>4</v>
      </c>
      <c r="AB3469" s="288">
        <f t="shared" si="557"/>
        <v>42847.833333325027</v>
      </c>
      <c r="AC3469" s="321" t="str">
        <f t="shared" si="566"/>
        <v>WEEKEND</v>
      </c>
      <c r="AD3469" s="295">
        <v>21.847691499999996</v>
      </c>
      <c r="AE3469" s="299">
        <v>2.27</v>
      </c>
      <c r="AF3469" s="283">
        <v>16.862500000000001</v>
      </c>
      <c r="AG3469" s="304">
        <v>0</v>
      </c>
      <c r="AH3469" s="305">
        <v>0</v>
      </c>
      <c r="AI3469" s="285">
        <f t="shared" si="558"/>
        <v>0</v>
      </c>
      <c r="AJ3469" s="286">
        <v>2846.8661692783517</v>
      </c>
      <c r="AK3469" s="286">
        <v>0</v>
      </c>
      <c r="AL3469" s="286">
        <v>0</v>
      </c>
      <c r="AM3469" s="327" t="str">
        <f t="shared" si="559"/>
        <v>NA</v>
      </c>
      <c r="AN3469" s="287">
        <f>AJ3469/'INPUTS Menu'!$I$21</f>
        <v>0.9489553897594506</v>
      </c>
    </row>
    <row r="3470" spans="3:40">
      <c r="C3470" s="82">
        <f t="shared" si="560"/>
        <v>20</v>
      </c>
      <c r="D3470" s="82">
        <f t="shared" si="561"/>
        <v>5</v>
      </c>
      <c r="E3470" s="139">
        <v>42878.833333333336</v>
      </c>
      <c r="F3470" s="163">
        <v>0</v>
      </c>
      <c r="G3470" s="163">
        <v>0</v>
      </c>
      <c r="H3470" s="163">
        <v>0</v>
      </c>
      <c r="I3470" s="163">
        <v>0</v>
      </c>
      <c r="J3470" s="163">
        <v>0</v>
      </c>
      <c r="K3470" s="163">
        <v>0</v>
      </c>
      <c r="L3470" s="163">
        <v>0</v>
      </c>
      <c r="M3470" s="163">
        <v>0</v>
      </c>
      <c r="N3470" s="314">
        <f t="shared" si="562"/>
        <v>0</v>
      </c>
      <c r="O3470" s="163">
        <v>0</v>
      </c>
      <c r="P3470" s="163">
        <v>0</v>
      </c>
      <c r="Q3470" s="163">
        <v>0</v>
      </c>
      <c r="R3470" s="163">
        <v>0</v>
      </c>
      <c r="S3470" s="163">
        <v>0</v>
      </c>
      <c r="T3470" s="163">
        <v>0</v>
      </c>
      <c r="U3470" s="163">
        <v>0</v>
      </c>
      <c r="V3470" s="315">
        <f>HLOOKUP(Dashboard!$H$22,$F$7:V3470,ROWS($F$7:V3470))</f>
        <v>0</v>
      </c>
      <c r="Y3470" s="296">
        <f t="shared" si="563"/>
        <v>3429</v>
      </c>
      <c r="Z3470" s="326">
        <f t="shared" si="564"/>
        <v>21</v>
      </c>
      <c r="AA3470" s="326">
        <f t="shared" si="565"/>
        <v>4</v>
      </c>
      <c r="AB3470" s="288">
        <f t="shared" si="557"/>
        <v>42847.874999991691</v>
      </c>
      <c r="AC3470" s="321" t="str">
        <f t="shared" si="566"/>
        <v>WEEKEND</v>
      </c>
      <c r="AD3470" s="295">
        <v>23.520575000000001</v>
      </c>
      <c r="AE3470" s="299">
        <v>2.27</v>
      </c>
      <c r="AF3470" s="283">
        <v>0</v>
      </c>
      <c r="AG3470" s="304">
        <v>0</v>
      </c>
      <c r="AH3470" s="305">
        <v>0</v>
      </c>
      <c r="AI3470" s="285">
        <f t="shared" si="558"/>
        <v>0</v>
      </c>
      <c r="AJ3470" s="286">
        <v>2863.7286692783518</v>
      </c>
      <c r="AK3470" s="286">
        <v>0</v>
      </c>
      <c r="AL3470" s="286">
        <v>0</v>
      </c>
      <c r="AM3470" s="327" t="str">
        <f t="shared" si="559"/>
        <v>NA</v>
      </c>
      <c r="AN3470" s="287">
        <f>AJ3470/'INPUTS Menu'!$I$21</f>
        <v>0.95457622309278389</v>
      </c>
    </row>
    <row r="3471" spans="3:40">
      <c r="C3471" s="82">
        <f t="shared" si="560"/>
        <v>21</v>
      </c>
      <c r="D3471" s="82">
        <f t="shared" si="561"/>
        <v>5</v>
      </c>
      <c r="E3471" s="139">
        <v>42878.875</v>
      </c>
      <c r="F3471" s="163">
        <v>0</v>
      </c>
      <c r="G3471" s="163">
        <v>0</v>
      </c>
      <c r="H3471" s="163">
        <v>0</v>
      </c>
      <c r="I3471" s="163">
        <v>0</v>
      </c>
      <c r="J3471" s="163">
        <v>0</v>
      </c>
      <c r="K3471" s="163">
        <v>0</v>
      </c>
      <c r="L3471" s="163">
        <v>0</v>
      </c>
      <c r="M3471" s="163">
        <v>0</v>
      </c>
      <c r="N3471" s="314">
        <f t="shared" si="562"/>
        <v>0</v>
      </c>
      <c r="O3471" s="163">
        <v>0</v>
      </c>
      <c r="P3471" s="163">
        <v>0</v>
      </c>
      <c r="Q3471" s="163">
        <v>0</v>
      </c>
      <c r="R3471" s="163">
        <v>0</v>
      </c>
      <c r="S3471" s="163">
        <v>0</v>
      </c>
      <c r="T3471" s="163">
        <v>0</v>
      </c>
      <c r="U3471" s="163">
        <v>0</v>
      </c>
      <c r="V3471" s="315">
        <f>HLOOKUP(Dashboard!$H$22,$F$7:V3471,ROWS($F$7:V3471))</f>
        <v>0</v>
      </c>
      <c r="Y3471" s="296">
        <f t="shared" si="563"/>
        <v>3430</v>
      </c>
      <c r="Z3471" s="326">
        <f t="shared" si="564"/>
        <v>22</v>
      </c>
      <c r="AA3471" s="326">
        <f t="shared" si="565"/>
        <v>4</v>
      </c>
      <c r="AB3471" s="288">
        <f t="shared" si="557"/>
        <v>42847.916666658355</v>
      </c>
      <c r="AC3471" s="321" t="str">
        <f t="shared" si="566"/>
        <v>WEEKEND</v>
      </c>
      <c r="AD3471" s="295">
        <v>23.183771499999995</v>
      </c>
      <c r="AE3471" s="299">
        <v>2.27</v>
      </c>
      <c r="AF3471" s="283">
        <v>0</v>
      </c>
      <c r="AG3471" s="304">
        <v>0</v>
      </c>
      <c r="AH3471" s="305">
        <v>0</v>
      </c>
      <c r="AI3471" s="285">
        <f t="shared" si="558"/>
        <v>0</v>
      </c>
      <c r="AJ3471" s="286">
        <v>2863.7286692783518</v>
      </c>
      <c r="AK3471" s="286">
        <v>0</v>
      </c>
      <c r="AL3471" s="286">
        <v>0</v>
      </c>
      <c r="AM3471" s="327" t="str">
        <f t="shared" si="559"/>
        <v>NA</v>
      </c>
      <c r="AN3471" s="287">
        <f>AJ3471/'INPUTS Menu'!$I$21</f>
        <v>0.95457622309278389</v>
      </c>
    </row>
    <row r="3472" spans="3:40">
      <c r="C3472" s="82">
        <f t="shared" si="560"/>
        <v>22</v>
      </c>
      <c r="D3472" s="82">
        <f t="shared" si="561"/>
        <v>5</v>
      </c>
      <c r="E3472" s="139">
        <v>42878.916666666664</v>
      </c>
      <c r="F3472" s="163">
        <v>0</v>
      </c>
      <c r="G3472" s="163">
        <v>0</v>
      </c>
      <c r="H3472" s="163">
        <v>0</v>
      </c>
      <c r="I3472" s="163">
        <v>0</v>
      </c>
      <c r="J3472" s="163">
        <v>0</v>
      </c>
      <c r="K3472" s="163">
        <v>0</v>
      </c>
      <c r="L3472" s="163">
        <v>0</v>
      </c>
      <c r="M3472" s="163">
        <v>0</v>
      </c>
      <c r="N3472" s="314">
        <f t="shared" si="562"/>
        <v>0</v>
      </c>
      <c r="O3472" s="163">
        <v>0</v>
      </c>
      <c r="P3472" s="163">
        <v>0</v>
      </c>
      <c r="Q3472" s="163">
        <v>0</v>
      </c>
      <c r="R3472" s="163">
        <v>0</v>
      </c>
      <c r="S3472" s="163">
        <v>0</v>
      </c>
      <c r="T3472" s="163">
        <v>0</v>
      </c>
      <c r="U3472" s="163">
        <v>0</v>
      </c>
      <c r="V3472" s="315">
        <f>HLOOKUP(Dashboard!$H$22,$F$7:V3472,ROWS($F$7:V3472))</f>
        <v>0</v>
      </c>
      <c r="Y3472" s="296">
        <f t="shared" si="563"/>
        <v>3431</v>
      </c>
      <c r="Z3472" s="326">
        <f t="shared" si="564"/>
        <v>23</v>
      </c>
      <c r="AA3472" s="326">
        <f t="shared" si="565"/>
        <v>4</v>
      </c>
      <c r="AB3472" s="288">
        <f t="shared" si="557"/>
        <v>42847.958333325019</v>
      </c>
      <c r="AC3472" s="321" t="str">
        <f t="shared" si="566"/>
        <v>WEEKEND</v>
      </c>
      <c r="AD3472" s="295">
        <v>22.7718135</v>
      </c>
      <c r="AE3472" s="299">
        <v>2.27</v>
      </c>
      <c r="AF3472" s="283">
        <v>0</v>
      </c>
      <c r="AG3472" s="304">
        <v>0</v>
      </c>
      <c r="AH3472" s="305">
        <v>0</v>
      </c>
      <c r="AI3472" s="285">
        <f t="shared" si="558"/>
        <v>0</v>
      </c>
      <c r="AJ3472" s="286">
        <v>2863.7286692783518</v>
      </c>
      <c r="AK3472" s="286">
        <v>0</v>
      </c>
      <c r="AL3472" s="286">
        <v>0</v>
      </c>
      <c r="AM3472" s="327" t="str">
        <f t="shared" si="559"/>
        <v>NA</v>
      </c>
      <c r="AN3472" s="287">
        <f>AJ3472/'INPUTS Menu'!$I$21</f>
        <v>0.95457622309278389</v>
      </c>
    </row>
    <row r="3473" spans="3:40">
      <c r="C3473" s="82">
        <f t="shared" si="560"/>
        <v>23</v>
      </c>
      <c r="D3473" s="82">
        <f t="shared" si="561"/>
        <v>5</v>
      </c>
      <c r="E3473" s="139">
        <v>42878.958333333336</v>
      </c>
      <c r="F3473" s="163">
        <v>0</v>
      </c>
      <c r="G3473" s="163">
        <v>0</v>
      </c>
      <c r="H3473" s="163">
        <v>0</v>
      </c>
      <c r="I3473" s="163">
        <v>0</v>
      </c>
      <c r="J3473" s="163">
        <v>0</v>
      </c>
      <c r="K3473" s="163">
        <v>0</v>
      </c>
      <c r="L3473" s="163">
        <v>0</v>
      </c>
      <c r="M3473" s="163">
        <v>0</v>
      </c>
      <c r="N3473" s="314">
        <f t="shared" si="562"/>
        <v>0</v>
      </c>
      <c r="O3473" s="163">
        <v>0</v>
      </c>
      <c r="P3473" s="163">
        <v>0</v>
      </c>
      <c r="Q3473" s="163">
        <v>0</v>
      </c>
      <c r="R3473" s="163">
        <v>0</v>
      </c>
      <c r="S3473" s="163">
        <v>0</v>
      </c>
      <c r="T3473" s="163">
        <v>0</v>
      </c>
      <c r="U3473" s="163">
        <v>0</v>
      </c>
      <c r="V3473" s="315">
        <f>HLOOKUP(Dashboard!$H$22,$F$7:V3473,ROWS($F$7:V3473))</f>
        <v>0</v>
      </c>
      <c r="Y3473" s="296">
        <f t="shared" si="563"/>
        <v>3432</v>
      </c>
      <c r="Z3473" s="326">
        <f t="shared" si="564"/>
        <v>0</v>
      </c>
      <c r="AA3473" s="326">
        <f t="shared" si="565"/>
        <v>4</v>
      </c>
      <c r="AB3473" s="288">
        <f t="shared" si="557"/>
        <v>42847.999999991684</v>
      </c>
      <c r="AC3473" s="321" t="str">
        <f t="shared" si="566"/>
        <v>WEEKEND</v>
      </c>
      <c r="AD3473" s="295">
        <v>22.574184999999996</v>
      </c>
      <c r="AE3473" s="299">
        <v>2.27</v>
      </c>
      <c r="AF3473" s="283">
        <v>0</v>
      </c>
      <c r="AG3473" s="304">
        <v>0</v>
      </c>
      <c r="AH3473" s="305">
        <v>0</v>
      </c>
      <c r="AI3473" s="285">
        <f t="shared" si="558"/>
        <v>0</v>
      </c>
      <c r="AJ3473" s="286">
        <v>2863.7286692783518</v>
      </c>
      <c r="AK3473" s="286">
        <v>0</v>
      </c>
      <c r="AL3473" s="286">
        <v>0</v>
      </c>
      <c r="AM3473" s="327" t="str">
        <f t="shared" si="559"/>
        <v>NA</v>
      </c>
      <c r="AN3473" s="287">
        <f>AJ3473/'INPUTS Menu'!$I$21</f>
        <v>0.95457622309278389</v>
      </c>
    </row>
    <row r="3474" spans="3:40">
      <c r="C3474" s="82">
        <f t="shared" si="560"/>
        <v>0</v>
      </c>
      <c r="D3474" s="82">
        <f t="shared" si="561"/>
        <v>5</v>
      </c>
      <c r="E3474" s="139">
        <v>42879</v>
      </c>
      <c r="F3474" s="163">
        <v>0</v>
      </c>
      <c r="G3474" s="163">
        <v>0</v>
      </c>
      <c r="H3474" s="163">
        <v>0</v>
      </c>
      <c r="I3474" s="163">
        <v>0</v>
      </c>
      <c r="J3474" s="163">
        <v>0</v>
      </c>
      <c r="K3474" s="163">
        <v>0</v>
      </c>
      <c r="L3474" s="163">
        <v>0</v>
      </c>
      <c r="M3474" s="163">
        <v>0</v>
      </c>
      <c r="N3474" s="314">
        <f t="shared" si="562"/>
        <v>0</v>
      </c>
      <c r="O3474" s="163">
        <v>0</v>
      </c>
      <c r="P3474" s="163">
        <v>0</v>
      </c>
      <c r="Q3474" s="163">
        <v>0</v>
      </c>
      <c r="R3474" s="163">
        <v>0</v>
      </c>
      <c r="S3474" s="163">
        <v>0</v>
      </c>
      <c r="T3474" s="163">
        <v>0</v>
      </c>
      <c r="U3474" s="163">
        <v>0</v>
      </c>
      <c r="V3474" s="315">
        <f>HLOOKUP(Dashboard!$H$22,$F$7:V3474,ROWS($F$7:V3474))</f>
        <v>0</v>
      </c>
      <c r="Y3474" s="296">
        <f t="shared" si="563"/>
        <v>3433</v>
      </c>
      <c r="Z3474" s="326">
        <f t="shared" si="564"/>
        <v>1</v>
      </c>
      <c r="AA3474" s="326">
        <f t="shared" si="565"/>
        <v>4</v>
      </c>
      <c r="AB3474" s="288">
        <f t="shared" si="557"/>
        <v>42848.041666658348</v>
      </c>
      <c r="AC3474" s="321" t="str">
        <f t="shared" si="566"/>
        <v>WEEKEND</v>
      </c>
      <c r="AD3474" s="295">
        <v>22.4767625</v>
      </c>
      <c r="AE3474" s="299">
        <v>2.27</v>
      </c>
      <c r="AF3474" s="283">
        <v>0</v>
      </c>
      <c r="AG3474" s="304">
        <v>0</v>
      </c>
      <c r="AH3474" s="305">
        <v>0</v>
      </c>
      <c r="AI3474" s="285">
        <f t="shared" si="558"/>
        <v>0</v>
      </c>
      <c r="AJ3474" s="286">
        <v>2863.7286692783518</v>
      </c>
      <c r="AK3474" s="286">
        <v>0</v>
      </c>
      <c r="AL3474" s="286">
        <v>0</v>
      </c>
      <c r="AM3474" s="327" t="str">
        <f t="shared" si="559"/>
        <v>NA</v>
      </c>
      <c r="AN3474" s="287">
        <f>AJ3474/'INPUTS Menu'!$I$21</f>
        <v>0.95457622309278389</v>
      </c>
    </row>
    <row r="3475" spans="3:40">
      <c r="C3475" s="82">
        <f t="shared" si="560"/>
        <v>1</v>
      </c>
      <c r="D3475" s="82">
        <f t="shared" si="561"/>
        <v>5</v>
      </c>
      <c r="E3475" s="139">
        <v>42879.041666666664</v>
      </c>
      <c r="F3475" s="163">
        <v>0</v>
      </c>
      <c r="G3475" s="163">
        <v>0</v>
      </c>
      <c r="H3475" s="163">
        <v>0</v>
      </c>
      <c r="I3475" s="163">
        <v>0</v>
      </c>
      <c r="J3475" s="163">
        <v>0</v>
      </c>
      <c r="K3475" s="163">
        <v>0</v>
      </c>
      <c r="L3475" s="163">
        <v>0</v>
      </c>
      <c r="M3475" s="163">
        <v>0</v>
      </c>
      <c r="N3475" s="314">
        <f t="shared" si="562"/>
        <v>0</v>
      </c>
      <c r="O3475" s="163">
        <v>0</v>
      </c>
      <c r="P3475" s="163">
        <v>0</v>
      </c>
      <c r="Q3475" s="163">
        <v>0</v>
      </c>
      <c r="R3475" s="163">
        <v>0</v>
      </c>
      <c r="S3475" s="163">
        <v>0</v>
      </c>
      <c r="T3475" s="163">
        <v>0</v>
      </c>
      <c r="U3475" s="163">
        <v>0</v>
      </c>
      <c r="V3475" s="315">
        <f>HLOOKUP(Dashboard!$H$22,$F$7:V3475,ROWS($F$7:V3475))</f>
        <v>0</v>
      </c>
      <c r="Y3475" s="296">
        <f t="shared" si="563"/>
        <v>3434</v>
      </c>
      <c r="Z3475" s="326">
        <f t="shared" si="564"/>
        <v>2</v>
      </c>
      <c r="AA3475" s="326">
        <f t="shared" si="565"/>
        <v>4</v>
      </c>
      <c r="AB3475" s="288">
        <f t="shared" si="557"/>
        <v>42848.083333325012</v>
      </c>
      <c r="AC3475" s="321" t="str">
        <f t="shared" si="566"/>
        <v>WEEKEND</v>
      </c>
      <c r="AD3475" s="295">
        <v>21.939546999999997</v>
      </c>
      <c r="AE3475" s="299">
        <v>2.27</v>
      </c>
      <c r="AF3475" s="283">
        <v>0</v>
      </c>
      <c r="AG3475" s="304">
        <v>0</v>
      </c>
      <c r="AH3475" s="305">
        <v>0</v>
      </c>
      <c r="AI3475" s="285">
        <f t="shared" si="558"/>
        <v>0</v>
      </c>
      <c r="AJ3475" s="286">
        <v>2863.7286692783518</v>
      </c>
      <c r="AK3475" s="286">
        <v>0</v>
      </c>
      <c r="AL3475" s="286">
        <v>0</v>
      </c>
      <c r="AM3475" s="327" t="str">
        <f t="shared" si="559"/>
        <v>NA</v>
      </c>
      <c r="AN3475" s="287">
        <f>AJ3475/'INPUTS Menu'!$I$21</f>
        <v>0.95457622309278389</v>
      </c>
    </row>
    <row r="3476" spans="3:40">
      <c r="C3476" s="82">
        <f t="shared" si="560"/>
        <v>2</v>
      </c>
      <c r="D3476" s="82">
        <f t="shared" si="561"/>
        <v>5</v>
      </c>
      <c r="E3476" s="139">
        <v>42879.083333333336</v>
      </c>
      <c r="F3476" s="163">
        <v>0</v>
      </c>
      <c r="G3476" s="163">
        <v>0</v>
      </c>
      <c r="H3476" s="163">
        <v>0</v>
      </c>
      <c r="I3476" s="163">
        <v>0</v>
      </c>
      <c r="J3476" s="163">
        <v>0</v>
      </c>
      <c r="K3476" s="163">
        <v>0</v>
      </c>
      <c r="L3476" s="163">
        <v>0</v>
      </c>
      <c r="M3476" s="163">
        <v>0</v>
      </c>
      <c r="N3476" s="314">
        <f t="shared" si="562"/>
        <v>0</v>
      </c>
      <c r="O3476" s="163">
        <v>0</v>
      </c>
      <c r="P3476" s="163">
        <v>0</v>
      </c>
      <c r="Q3476" s="163">
        <v>0</v>
      </c>
      <c r="R3476" s="163">
        <v>0</v>
      </c>
      <c r="S3476" s="163">
        <v>0</v>
      </c>
      <c r="T3476" s="163">
        <v>0</v>
      </c>
      <c r="U3476" s="163">
        <v>0</v>
      </c>
      <c r="V3476" s="315">
        <f>HLOOKUP(Dashboard!$H$22,$F$7:V3476,ROWS($F$7:V3476))</f>
        <v>0</v>
      </c>
      <c r="Y3476" s="296">
        <f t="shared" si="563"/>
        <v>3435</v>
      </c>
      <c r="Z3476" s="326">
        <f t="shared" si="564"/>
        <v>3</v>
      </c>
      <c r="AA3476" s="326">
        <f t="shared" si="565"/>
        <v>4</v>
      </c>
      <c r="AB3476" s="288">
        <f t="shared" si="557"/>
        <v>42848.124999991676</v>
      </c>
      <c r="AC3476" s="321" t="str">
        <f t="shared" si="566"/>
        <v>WEEKEND</v>
      </c>
      <c r="AD3476" s="295">
        <v>22.034185999999998</v>
      </c>
      <c r="AE3476" s="299">
        <v>2.27</v>
      </c>
      <c r="AF3476" s="283">
        <v>0</v>
      </c>
      <c r="AG3476" s="304">
        <v>0</v>
      </c>
      <c r="AH3476" s="305">
        <v>0</v>
      </c>
      <c r="AI3476" s="285">
        <f t="shared" si="558"/>
        <v>0</v>
      </c>
      <c r="AJ3476" s="286">
        <v>2863.7286692783518</v>
      </c>
      <c r="AK3476" s="286">
        <v>0</v>
      </c>
      <c r="AL3476" s="286">
        <v>0</v>
      </c>
      <c r="AM3476" s="327" t="str">
        <f t="shared" si="559"/>
        <v>NA</v>
      </c>
      <c r="AN3476" s="287">
        <f>AJ3476/'INPUTS Menu'!$I$21</f>
        <v>0.95457622309278389</v>
      </c>
    </row>
    <row r="3477" spans="3:40">
      <c r="C3477" s="82">
        <f t="shared" si="560"/>
        <v>3</v>
      </c>
      <c r="D3477" s="82">
        <f t="shared" si="561"/>
        <v>5</v>
      </c>
      <c r="E3477" s="139">
        <v>42879.125</v>
      </c>
      <c r="F3477" s="163">
        <v>0</v>
      </c>
      <c r="G3477" s="163">
        <v>0</v>
      </c>
      <c r="H3477" s="163">
        <v>0</v>
      </c>
      <c r="I3477" s="163">
        <v>0</v>
      </c>
      <c r="J3477" s="163">
        <v>0</v>
      </c>
      <c r="K3477" s="163">
        <v>0</v>
      </c>
      <c r="L3477" s="163">
        <v>0</v>
      </c>
      <c r="M3477" s="163">
        <v>0</v>
      </c>
      <c r="N3477" s="314">
        <f t="shared" si="562"/>
        <v>0</v>
      </c>
      <c r="O3477" s="163">
        <v>0</v>
      </c>
      <c r="P3477" s="163">
        <v>0</v>
      </c>
      <c r="Q3477" s="163">
        <v>0</v>
      </c>
      <c r="R3477" s="163">
        <v>0</v>
      </c>
      <c r="S3477" s="163">
        <v>0</v>
      </c>
      <c r="T3477" s="163">
        <v>0</v>
      </c>
      <c r="U3477" s="163">
        <v>0</v>
      </c>
      <c r="V3477" s="315">
        <f>HLOOKUP(Dashboard!$H$22,$F$7:V3477,ROWS($F$7:V3477))</f>
        <v>0</v>
      </c>
      <c r="Y3477" s="296">
        <f t="shared" si="563"/>
        <v>3436</v>
      </c>
      <c r="Z3477" s="326">
        <f t="shared" si="564"/>
        <v>4</v>
      </c>
      <c r="AA3477" s="326">
        <f t="shared" si="565"/>
        <v>4</v>
      </c>
      <c r="AB3477" s="288">
        <f t="shared" si="557"/>
        <v>42848.166666658341</v>
      </c>
      <c r="AC3477" s="321" t="str">
        <f t="shared" si="566"/>
        <v>WEEKEND</v>
      </c>
      <c r="AD3477" s="295">
        <v>22.003567499999999</v>
      </c>
      <c r="AE3477" s="299">
        <v>2.27</v>
      </c>
      <c r="AF3477" s="283">
        <v>0</v>
      </c>
      <c r="AG3477" s="304">
        <v>0</v>
      </c>
      <c r="AH3477" s="305">
        <v>0</v>
      </c>
      <c r="AI3477" s="285">
        <f t="shared" si="558"/>
        <v>0</v>
      </c>
      <c r="AJ3477" s="286">
        <v>2863.7286692783518</v>
      </c>
      <c r="AK3477" s="286">
        <v>0</v>
      </c>
      <c r="AL3477" s="286">
        <v>0</v>
      </c>
      <c r="AM3477" s="327" t="str">
        <f t="shared" si="559"/>
        <v>NA</v>
      </c>
      <c r="AN3477" s="287">
        <f>AJ3477/'INPUTS Menu'!$I$21</f>
        <v>0.95457622309278389</v>
      </c>
    </row>
    <row r="3478" spans="3:40">
      <c r="C3478" s="82">
        <f t="shared" si="560"/>
        <v>4</v>
      </c>
      <c r="D3478" s="82">
        <f t="shared" si="561"/>
        <v>5</v>
      </c>
      <c r="E3478" s="139">
        <v>42879.166666666664</v>
      </c>
      <c r="F3478" s="163">
        <v>0</v>
      </c>
      <c r="G3478" s="163">
        <v>0</v>
      </c>
      <c r="H3478" s="163">
        <v>0</v>
      </c>
      <c r="I3478" s="163">
        <v>0</v>
      </c>
      <c r="J3478" s="163">
        <v>0</v>
      </c>
      <c r="K3478" s="163">
        <v>0</v>
      </c>
      <c r="L3478" s="163">
        <v>0</v>
      </c>
      <c r="M3478" s="163">
        <v>0</v>
      </c>
      <c r="N3478" s="314">
        <f t="shared" si="562"/>
        <v>0</v>
      </c>
      <c r="O3478" s="163">
        <v>0</v>
      </c>
      <c r="P3478" s="163">
        <v>0</v>
      </c>
      <c r="Q3478" s="163">
        <v>0</v>
      </c>
      <c r="R3478" s="163">
        <v>0</v>
      </c>
      <c r="S3478" s="163">
        <v>0</v>
      </c>
      <c r="T3478" s="163">
        <v>0</v>
      </c>
      <c r="U3478" s="163">
        <v>0</v>
      </c>
      <c r="V3478" s="315">
        <f>HLOOKUP(Dashboard!$H$22,$F$7:V3478,ROWS($F$7:V3478))</f>
        <v>0</v>
      </c>
      <c r="Y3478" s="296">
        <f t="shared" si="563"/>
        <v>3437</v>
      </c>
      <c r="Z3478" s="326">
        <f t="shared" si="564"/>
        <v>5</v>
      </c>
      <c r="AA3478" s="326">
        <f t="shared" si="565"/>
        <v>4</v>
      </c>
      <c r="AB3478" s="288">
        <f t="shared" si="557"/>
        <v>42848.208333325005</v>
      </c>
      <c r="AC3478" s="321" t="str">
        <f t="shared" si="566"/>
        <v>WEEKEND</v>
      </c>
      <c r="AD3478" s="295">
        <v>22.095423</v>
      </c>
      <c r="AE3478" s="299">
        <v>2.27</v>
      </c>
      <c r="AF3478" s="283">
        <v>0</v>
      </c>
      <c r="AG3478" s="304">
        <v>0</v>
      </c>
      <c r="AH3478" s="305">
        <v>0</v>
      </c>
      <c r="AI3478" s="285">
        <f t="shared" si="558"/>
        <v>0</v>
      </c>
      <c r="AJ3478" s="286">
        <v>2863.7286692783518</v>
      </c>
      <c r="AK3478" s="286">
        <v>0</v>
      </c>
      <c r="AL3478" s="286">
        <v>0</v>
      </c>
      <c r="AM3478" s="327" t="str">
        <f t="shared" si="559"/>
        <v>NA</v>
      </c>
      <c r="AN3478" s="287">
        <f>AJ3478/'INPUTS Menu'!$I$21</f>
        <v>0.95457622309278389</v>
      </c>
    </row>
    <row r="3479" spans="3:40">
      <c r="C3479" s="82">
        <f t="shared" si="560"/>
        <v>5</v>
      </c>
      <c r="D3479" s="82">
        <f t="shared" si="561"/>
        <v>5</v>
      </c>
      <c r="E3479" s="139">
        <v>42879.208333333336</v>
      </c>
      <c r="F3479" s="163">
        <v>223.14241125000001</v>
      </c>
      <c r="G3479" s="163">
        <v>0</v>
      </c>
      <c r="H3479" s="163">
        <v>0.34351514999999999</v>
      </c>
      <c r="I3479" s="163">
        <v>0</v>
      </c>
      <c r="J3479" s="163">
        <v>0</v>
      </c>
      <c r="K3479" s="163">
        <v>0</v>
      </c>
      <c r="L3479" s="163">
        <v>0</v>
      </c>
      <c r="M3479" s="163">
        <v>0</v>
      </c>
      <c r="N3479" s="314">
        <f t="shared" si="562"/>
        <v>0</v>
      </c>
      <c r="O3479" s="163">
        <v>0</v>
      </c>
      <c r="P3479" s="163">
        <v>0</v>
      </c>
      <c r="Q3479" s="163">
        <v>0</v>
      </c>
      <c r="R3479" s="163">
        <v>0</v>
      </c>
      <c r="S3479" s="163">
        <v>0</v>
      </c>
      <c r="T3479" s="163">
        <v>223.14241125000001</v>
      </c>
      <c r="U3479" s="163">
        <v>0</v>
      </c>
      <c r="V3479" s="315">
        <f>HLOOKUP(Dashboard!$H$22,$F$7:V3479,ROWS($F$7:V3479))</f>
        <v>223.14241125000001</v>
      </c>
      <c r="Y3479" s="296">
        <f t="shared" si="563"/>
        <v>3438</v>
      </c>
      <c r="Z3479" s="326">
        <f t="shared" si="564"/>
        <v>6</v>
      </c>
      <c r="AA3479" s="326">
        <f t="shared" si="565"/>
        <v>4</v>
      </c>
      <c r="AB3479" s="288">
        <f t="shared" si="557"/>
        <v>42848.249999991669</v>
      </c>
      <c r="AC3479" s="321" t="str">
        <f t="shared" si="566"/>
        <v>WEEKEND</v>
      </c>
      <c r="AD3479" s="295">
        <v>22.579751999999999</v>
      </c>
      <c r="AE3479" s="299">
        <v>2.27</v>
      </c>
      <c r="AF3479" s="283">
        <v>0</v>
      </c>
      <c r="AG3479" s="304">
        <v>0</v>
      </c>
      <c r="AH3479" s="305">
        <v>0</v>
      </c>
      <c r="AI3479" s="285">
        <f t="shared" si="558"/>
        <v>0</v>
      </c>
      <c r="AJ3479" s="286">
        <v>2863.7286692783518</v>
      </c>
      <c r="AK3479" s="286">
        <v>0</v>
      </c>
      <c r="AL3479" s="286">
        <v>0</v>
      </c>
      <c r="AM3479" s="327" t="str">
        <f t="shared" si="559"/>
        <v>NA</v>
      </c>
      <c r="AN3479" s="287">
        <f>AJ3479/'INPUTS Menu'!$I$21</f>
        <v>0.95457622309278389</v>
      </c>
    </row>
    <row r="3480" spans="3:40">
      <c r="C3480" s="82">
        <f t="shared" si="560"/>
        <v>6</v>
      </c>
      <c r="D3480" s="82">
        <f t="shared" si="561"/>
        <v>5</v>
      </c>
      <c r="E3480" s="139">
        <v>42879.25</v>
      </c>
      <c r="F3480" s="163">
        <v>742.23913499999992</v>
      </c>
      <c r="G3480" s="163">
        <v>399.46305168000004</v>
      </c>
      <c r="H3480" s="163">
        <v>178.57558125</v>
      </c>
      <c r="I3480" s="163">
        <v>265.86397431</v>
      </c>
      <c r="J3480" s="163">
        <v>94.472242919999999</v>
      </c>
      <c r="K3480" s="163">
        <v>201.74901600000001</v>
      </c>
      <c r="L3480" s="163">
        <v>105.708</v>
      </c>
      <c r="M3480" s="163">
        <v>51.31014966</v>
      </c>
      <c r="N3480" s="314">
        <f t="shared" si="562"/>
        <v>308.48618999999997</v>
      </c>
      <c r="O3480" s="163">
        <v>100.87450800000001</v>
      </c>
      <c r="P3480" s="163">
        <v>43.40883195</v>
      </c>
      <c r="Q3480" s="163">
        <v>38.373128999999999</v>
      </c>
      <c r="R3480" s="163">
        <v>10.96182625</v>
      </c>
      <c r="S3480" s="163">
        <v>227.62069209000001</v>
      </c>
      <c r="T3480" s="163">
        <v>742.23913499999992</v>
      </c>
      <c r="U3480" s="163">
        <v>94.472242919999999</v>
      </c>
      <c r="V3480" s="315">
        <f>HLOOKUP(Dashboard!$H$22,$F$7:V3480,ROWS($F$7:V3480))</f>
        <v>742.23913499999992</v>
      </c>
      <c r="Y3480" s="296">
        <f t="shared" si="563"/>
        <v>3439</v>
      </c>
      <c r="Z3480" s="326">
        <f t="shared" si="564"/>
        <v>7</v>
      </c>
      <c r="AA3480" s="326">
        <f t="shared" si="565"/>
        <v>4</v>
      </c>
      <c r="AB3480" s="288">
        <f t="shared" si="557"/>
        <v>42848.291666658333</v>
      </c>
      <c r="AC3480" s="321" t="str">
        <f t="shared" si="566"/>
        <v>WEEKEND</v>
      </c>
      <c r="AD3480" s="295">
        <v>22.100990000000003</v>
      </c>
      <c r="AE3480" s="299">
        <v>2.27</v>
      </c>
      <c r="AF3480" s="283">
        <v>112.98699999999999</v>
      </c>
      <c r="AG3480" s="304">
        <v>0</v>
      </c>
      <c r="AH3480" s="305">
        <v>0</v>
      </c>
      <c r="AI3480" s="285">
        <f t="shared" si="558"/>
        <v>0</v>
      </c>
      <c r="AJ3480" s="286">
        <v>2863.7286692783518</v>
      </c>
      <c r="AK3480" s="286">
        <v>0</v>
      </c>
      <c r="AL3480" s="286">
        <v>0</v>
      </c>
      <c r="AM3480" s="327" t="str">
        <f t="shared" si="559"/>
        <v>NA</v>
      </c>
      <c r="AN3480" s="287">
        <f>AJ3480/'INPUTS Menu'!$I$21</f>
        <v>0.95457622309278389</v>
      </c>
    </row>
    <row r="3481" spans="3:40">
      <c r="C3481" s="82">
        <f t="shared" si="560"/>
        <v>7</v>
      </c>
      <c r="D3481" s="82">
        <f t="shared" si="561"/>
        <v>5</v>
      </c>
      <c r="E3481" s="139">
        <v>42879.291666666664</v>
      </c>
      <c r="F3481" s="163">
        <v>905.67662625000003</v>
      </c>
      <c r="G3481" s="163">
        <v>147.44017331999999</v>
      </c>
      <c r="H3481" s="163">
        <v>742.70480624999993</v>
      </c>
      <c r="I3481" s="163">
        <v>669.46930874999998</v>
      </c>
      <c r="J3481" s="163">
        <v>487.051785</v>
      </c>
      <c r="K3481" s="163">
        <v>74.464733999999993</v>
      </c>
      <c r="L3481" s="163">
        <v>223.607</v>
      </c>
      <c r="M3481" s="163">
        <v>138.00985110000002</v>
      </c>
      <c r="N3481" s="314">
        <f t="shared" si="562"/>
        <v>564.76018999999997</v>
      </c>
      <c r="O3481" s="163">
        <v>37.232366999999996</v>
      </c>
      <c r="P3481" s="163">
        <v>607.62765987</v>
      </c>
      <c r="Q3481" s="163">
        <v>84.264453250000003</v>
      </c>
      <c r="R3481" s="163">
        <v>153.44132825</v>
      </c>
      <c r="S3481" s="163">
        <v>140.62003361999999</v>
      </c>
      <c r="T3481" s="163">
        <v>905.67662625000003</v>
      </c>
      <c r="U3481" s="163">
        <v>487.051785</v>
      </c>
      <c r="V3481" s="315">
        <f>HLOOKUP(Dashboard!$H$22,$F$7:V3481,ROWS($F$7:V3481))</f>
        <v>905.67662625000003</v>
      </c>
      <c r="Y3481" s="296">
        <f t="shared" si="563"/>
        <v>3440</v>
      </c>
      <c r="Z3481" s="326">
        <f t="shared" si="564"/>
        <v>8</v>
      </c>
      <c r="AA3481" s="326">
        <f t="shared" si="565"/>
        <v>4</v>
      </c>
      <c r="AB3481" s="288">
        <f t="shared" si="557"/>
        <v>42848.333333324998</v>
      </c>
      <c r="AC3481" s="321" t="str">
        <f t="shared" si="566"/>
        <v>WEEKEND</v>
      </c>
      <c r="AD3481" s="295">
        <v>21.906145000000002</v>
      </c>
      <c r="AE3481" s="299">
        <v>2.27</v>
      </c>
      <c r="AF3481" s="283">
        <v>233.71700000000001</v>
      </c>
      <c r="AG3481" s="304">
        <v>226.70549</v>
      </c>
      <c r="AH3481" s="305">
        <v>0</v>
      </c>
      <c r="AI3481" s="285">
        <f t="shared" si="558"/>
        <v>226.70549</v>
      </c>
      <c r="AJ3481" s="286">
        <v>2976.7156692783519</v>
      </c>
      <c r="AK3481" s="286">
        <v>0</v>
      </c>
      <c r="AL3481" s="286">
        <v>0</v>
      </c>
      <c r="AM3481" s="327" t="str">
        <f t="shared" si="559"/>
        <v>NA</v>
      </c>
      <c r="AN3481" s="287">
        <f>AJ3481/'INPUTS Menu'!$I$21</f>
        <v>0.99223855642611736</v>
      </c>
    </row>
    <row r="3482" spans="3:40">
      <c r="C3482" s="82">
        <f t="shared" si="560"/>
        <v>8</v>
      </c>
      <c r="D3482" s="82">
        <f t="shared" si="561"/>
        <v>5</v>
      </c>
      <c r="E3482" s="139">
        <v>42879.333333333336</v>
      </c>
      <c r="F3482" s="163">
        <v>990.00006236999991</v>
      </c>
      <c r="G3482" s="163">
        <v>276.04352555999998</v>
      </c>
      <c r="H3482" s="163">
        <v>908.57064374999993</v>
      </c>
      <c r="I3482" s="163">
        <v>891.93524111999989</v>
      </c>
      <c r="J3482" s="163">
        <v>1087.6428347400001</v>
      </c>
      <c r="K3482" s="163">
        <v>139.41592199999999</v>
      </c>
      <c r="L3482" s="163">
        <v>690.14300000000003</v>
      </c>
      <c r="M3482" s="163">
        <v>186.44820084</v>
      </c>
      <c r="N3482" s="314">
        <f t="shared" si="562"/>
        <v>605.07824000000005</v>
      </c>
      <c r="O3482" s="163">
        <v>69.707960999999997</v>
      </c>
      <c r="P3482" s="163">
        <v>736.27172486999996</v>
      </c>
      <c r="Q3482" s="163">
        <v>42.309058499999999</v>
      </c>
      <c r="R3482" s="163">
        <v>185.92720324999999</v>
      </c>
      <c r="S3482" s="163">
        <v>411.70956749999999</v>
      </c>
      <c r="T3482" s="163">
        <v>990.00006236999991</v>
      </c>
      <c r="U3482" s="163">
        <v>1087.6428347400001</v>
      </c>
      <c r="V3482" s="315">
        <f>HLOOKUP(Dashboard!$H$22,$F$7:V3482,ROWS($F$7:V3482))</f>
        <v>990.00006236999991</v>
      </c>
      <c r="Y3482" s="296">
        <f t="shared" si="563"/>
        <v>3441</v>
      </c>
      <c r="Z3482" s="326">
        <f t="shared" si="564"/>
        <v>9</v>
      </c>
      <c r="AA3482" s="326">
        <f t="shared" si="565"/>
        <v>4</v>
      </c>
      <c r="AB3482" s="288">
        <f t="shared" si="557"/>
        <v>42848.374999991662</v>
      </c>
      <c r="AC3482" s="321" t="str">
        <f t="shared" si="566"/>
        <v>WEEKEND</v>
      </c>
      <c r="AD3482" s="295">
        <v>22.710576500000002</v>
      </c>
      <c r="AE3482" s="299">
        <v>2.27</v>
      </c>
      <c r="AF3482" s="283">
        <v>717.78700000000003</v>
      </c>
      <c r="AG3482" s="304">
        <v>696.25338999999997</v>
      </c>
      <c r="AH3482" s="305">
        <v>0</v>
      </c>
      <c r="AI3482" s="285">
        <f t="shared" si="558"/>
        <v>696.25338999999997</v>
      </c>
      <c r="AJ3482" s="286">
        <v>2976.7156692783519</v>
      </c>
      <c r="AK3482" s="286">
        <v>0</v>
      </c>
      <c r="AL3482" s="286">
        <v>0</v>
      </c>
      <c r="AM3482" s="327" t="str">
        <f t="shared" si="559"/>
        <v>NA</v>
      </c>
      <c r="AN3482" s="287">
        <f>AJ3482/'INPUTS Menu'!$I$21</f>
        <v>0.99223855642611736</v>
      </c>
    </row>
    <row r="3483" spans="3:40">
      <c r="C3483" s="82">
        <f t="shared" si="560"/>
        <v>9</v>
      </c>
      <c r="D3483" s="82">
        <f t="shared" si="561"/>
        <v>5</v>
      </c>
      <c r="E3483" s="139">
        <v>42879.375</v>
      </c>
      <c r="F3483" s="163">
        <v>990.00006236999991</v>
      </c>
      <c r="G3483" s="163">
        <v>390.11574888000001</v>
      </c>
      <c r="H3483" s="163">
        <v>990.00006236999991</v>
      </c>
      <c r="I3483" s="163">
        <v>962.99249111999995</v>
      </c>
      <c r="J3483" s="163">
        <v>837.8757347400001</v>
      </c>
      <c r="K3483" s="163">
        <v>197.028156</v>
      </c>
      <c r="L3483" s="163">
        <v>581.82399999999996</v>
      </c>
      <c r="M3483" s="163">
        <v>394.82867556000002</v>
      </c>
      <c r="N3483" s="314">
        <f t="shared" si="562"/>
        <v>626.51524000000006</v>
      </c>
      <c r="O3483" s="163">
        <v>98.514077999999998</v>
      </c>
      <c r="P3483" s="163">
        <v>828.96257861999993</v>
      </c>
      <c r="Q3483" s="163">
        <v>230.00156250000001</v>
      </c>
      <c r="R3483" s="163">
        <v>209.33398449999999</v>
      </c>
      <c r="S3483" s="163">
        <v>604.49344361999999</v>
      </c>
      <c r="T3483" s="163">
        <v>990.00006236999991</v>
      </c>
      <c r="U3483" s="163">
        <v>837.8757347400001</v>
      </c>
      <c r="V3483" s="315">
        <f>HLOOKUP(Dashboard!$H$22,$F$7:V3483,ROWS($F$7:V3483))</f>
        <v>990.00006236999991</v>
      </c>
      <c r="Y3483" s="296">
        <f t="shared" si="563"/>
        <v>3442</v>
      </c>
      <c r="Z3483" s="326">
        <f t="shared" si="564"/>
        <v>10</v>
      </c>
      <c r="AA3483" s="326">
        <f t="shared" si="565"/>
        <v>4</v>
      </c>
      <c r="AB3483" s="288">
        <f t="shared" si="557"/>
        <v>42848.416666658326</v>
      </c>
      <c r="AC3483" s="321" t="str">
        <f t="shared" si="566"/>
        <v>WEEKEND</v>
      </c>
      <c r="AD3483" s="295">
        <v>23.033462500000002</v>
      </c>
      <c r="AE3483" s="299">
        <v>2.27</v>
      </c>
      <c r="AF3483" s="283">
        <v>604.44600000000003</v>
      </c>
      <c r="AG3483" s="304">
        <v>586.31262000000004</v>
      </c>
      <c r="AH3483" s="305">
        <v>0</v>
      </c>
      <c r="AI3483" s="285">
        <f t="shared" si="558"/>
        <v>586.31262000000004</v>
      </c>
      <c r="AJ3483" s="286">
        <v>2976.7156692783519</v>
      </c>
      <c r="AK3483" s="286">
        <v>0</v>
      </c>
      <c r="AL3483" s="286">
        <v>0</v>
      </c>
      <c r="AM3483" s="327" t="str">
        <f t="shared" si="559"/>
        <v>NA</v>
      </c>
      <c r="AN3483" s="287">
        <f>AJ3483/'INPUTS Menu'!$I$21</f>
        <v>0.99223855642611736</v>
      </c>
    </row>
    <row r="3484" spans="3:40">
      <c r="C3484" s="82">
        <f t="shared" si="560"/>
        <v>10</v>
      </c>
      <c r="D3484" s="82">
        <f t="shared" si="561"/>
        <v>5</v>
      </c>
      <c r="E3484" s="139">
        <v>42879.416666666664</v>
      </c>
      <c r="F3484" s="163">
        <v>990.00006236999991</v>
      </c>
      <c r="G3484" s="163">
        <v>506.28231918</v>
      </c>
      <c r="H3484" s="163">
        <v>990.00006236999991</v>
      </c>
      <c r="I3484" s="163">
        <v>971.87371874999997</v>
      </c>
      <c r="J3484" s="163">
        <v>1776.4240725</v>
      </c>
      <c r="K3484" s="163">
        <v>255.69814099999999</v>
      </c>
      <c r="L3484" s="163">
        <v>704.58600000000001</v>
      </c>
      <c r="M3484" s="163">
        <v>690.58353474</v>
      </c>
      <c r="N3484" s="314">
        <f t="shared" si="562"/>
        <v>691.57217000000003</v>
      </c>
      <c r="O3484" s="163">
        <v>127.8490705</v>
      </c>
      <c r="P3484" s="163">
        <v>943.68903750000004</v>
      </c>
      <c r="Q3484" s="163">
        <v>108.65649225</v>
      </c>
      <c r="R3484" s="163">
        <v>238.30531250000001</v>
      </c>
      <c r="S3484" s="163">
        <v>823.35125861999995</v>
      </c>
      <c r="T3484" s="163">
        <v>990.00006236999991</v>
      </c>
      <c r="U3484" s="163">
        <v>1776.4240725</v>
      </c>
      <c r="V3484" s="315">
        <f>HLOOKUP(Dashboard!$H$22,$F$7:V3484,ROWS($F$7:V3484))</f>
        <v>990.00006236999991</v>
      </c>
      <c r="Y3484" s="296">
        <f t="shared" si="563"/>
        <v>3443</v>
      </c>
      <c r="Z3484" s="326">
        <f t="shared" si="564"/>
        <v>11</v>
      </c>
      <c r="AA3484" s="326">
        <f t="shared" si="565"/>
        <v>4</v>
      </c>
      <c r="AB3484" s="288">
        <f t="shared" si="557"/>
        <v>42848.45833332499</v>
      </c>
      <c r="AC3484" s="321" t="str">
        <f t="shared" si="566"/>
        <v>WEEKEND</v>
      </c>
      <c r="AD3484" s="295">
        <v>22.888720499999998</v>
      </c>
      <c r="AE3484" s="299">
        <v>2.27</v>
      </c>
      <c r="AF3484" s="283">
        <v>732.90499999999997</v>
      </c>
      <c r="AG3484" s="304">
        <v>710.91784999999993</v>
      </c>
      <c r="AH3484" s="305">
        <v>0</v>
      </c>
      <c r="AI3484" s="285">
        <f t="shared" si="558"/>
        <v>710.91784999999993</v>
      </c>
      <c r="AJ3484" s="286">
        <v>2976.7156692783519</v>
      </c>
      <c r="AK3484" s="286">
        <v>0</v>
      </c>
      <c r="AL3484" s="286">
        <v>0</v>
      </c>
      <c r="AM3484" s="327" t="str">
        <f t="shared" si="559"/>
        <v>NA</v>
      </c>
      <c r="AN3484" s="287">
        <f>AJ3484/'INPUTS Menu'!$I$21</f>
        <v>0.99223855642611736</v>
      </c>
    </row>
    <row r="3485" spans="3:40">
      <c r="C3485" s="82">
        <f t="shared" si="560"/>
        <v>11</v>
      </c>
      <c r="D3485" s="82">
        <f t="shared" si="561"/>
        <v>5</v>
      </c>
      <c r="E3485" s="139">
        <v>42879.458333333336</v>
      </c>
      <c r="F3485" s="163">
        <v>925.60210875000007</v>
      </c>
      <c r="G3485" s="163">
        <v>586.19966724000005</v>
      </c>
      <c r="H3485" s="163">
        <v>990.00006236999991</v>
      </c>
      <c r="I3485" s="163">
        <v>990.00006236999991</v>
      </c>
      <c r="J3485" s="163">
        <v>1686.7889775000001</v>
      </c>
      <c r="K3485" s="163">
        <v>296.06043800000003</v>
      </c>
      <c r="L3485" s="163">
        <v>737.11800000000005</v>
      </c>
      <c r="M3485" s="163">
        <v>1105.18390224</v>
      </c>
      <c r="N3485" s="314">
        <f t="shared" si="562"/>
        <v>700.21098999999992</v>
      </c>
      <c r="O3485" s="163">
        <v>148.03021900000002</v>
      </c>
      <c r="P3485" s="163">
        <v>731.67639236999992</v>
      </c>
      <c r="Q3485" s="163">
        <v>173.46645325</v>
      </c>
      <c r="R3485" s="163">
        <v>184.76676574999999</v>
      </c>
      <c r="S3485" s="163">
        <v>216.78885459</v>
      </c>
      <c r="T3485" s="163">
        <v>925.60210875000007</v>
      </c>
      <c r="U3485" s="163">
        <v>1686.7889775000001</v>
      </c>
      <c r="V3485" s="315">
        <f>HLOOKUP(Dashboard!$H$22,$F$7:V3485,ROWS($F$7:V3485))</f>
        <v>925.60210875000007</v>
      </c>
      <c r="Y3485" s="296">
        <f t="shared" si="563"/>
        <v>3444</v>
      </c>
      <c r="Z3485" s="326">
        <f t="shared" si="564"/>
        <v>12</v>
      </c>
      <c r="AA3485" s="326">
        <f t="shared" si="565"/>
        <v>4</v>
      </c>
      <c r="AB3485" s="288">
        <f t="shared" si="557"/>
        <v>42848.499999991654</v>
      </c>
      <c r="AC3485" s="321" t="str">
        <f t="shared" si="566"/>
        <v>WEEKEND</v>
      </c>
      <c r="AD3485" s="295">
        <v>22.858101999999999</v>
      </c>
      <c r="AE3485" s="299">
        <v>2.27</v>
      </c>
      <c r="AF3485" s="283">
        <v>767.06799999999998</v>
      </c>
      <c r="AG3485" s="304">
        <v>744.05595999999991</v>
      </c>
      <c r="AH3485" s="305">
        <v>0</v>
      </c>
      <c r="AI3485" s="285">
        <f t="shared" si="558"/>
        <v>744.05595999999991</v>
      </c>
      <c r="AJ3485" s="286">
        <v>2976.7156692783519</v>
      </c>
      <c r="AK3485" s="286">
        <v>0</v>
      </c>
      <c r="AL3485" s="286">
        <v>0</v>
      </c>
      <c r="AM3485" s="327" t="str">
        <f t="shared" si="559"/>
        <v>NA</v>
      </c>
      <c r="AN3485" s="287">
        <f>AJ3485/'INPUTS Menu'!$I$21</f>
        <v>0.99223855642611736</v>
      </c>
    </row>
    <row r="3486" spans="3:40">
      <c r="C3486" s="82">
        <f t="shared" si="560"/>
        <v>12</v>
      </c>
      <c r="D3486" s="82">
        <f t="shared" si="561"/>
        <v>5</v>
      </c>
      <c r="E3486" s="139">
        <v>42879.5</v>
      </c>
      <c r="F3486" s="163">
        <v>544.74483986999996</v>
      </c>
      <c r="G3486" s="163">
        <v>616.28558111999996</v>
      </c>
      <c r="H3486" s="163">
        <v>922.01311124999995</v>
      </c>
      <c r="I3486" s="163">
        <v>980.80605611999999</v>
      </c>
      <c r="J3486" s="163">
        <v>1243.2097022400001</v>
      </c>
      <c r="K3486" s="163">
        <v>311.25534399999998</v>
      </c>
      <c r="L3486" s="163">
        <v>653.63699999999994</v>
      </c>
      <c r="M3486" s="163">
        <v>679.44164111999999</v>
      </c>
      <c r="N3486" s="314">
        <f t="shared" si="562"/>
        <v>815.66911999999991</v>
      </c>
      <c r="O3486" s="163">
        <v>155.62767199999999</v>
      </c>
      <c r="P3486" s="163">
        <v>894.35634750000008</v>
      </c>
      <c r="Q3486" s="163">
        <v>60.489773500000005</v>
      </c>
      <c r="R3486" s="163">
        <v>225.84756250000001</v>
      </c>
      <c r="S3486" s="163">
        <v>508.48469693999999</v>
      </c>
      <c r="T3486" s="163">
        <v>544.74483986999996</v>
      </c>
      <c r="U3486" s="163">
        <v>1243.2097022400001</v>
      </c>
      <c r="V3486" s="315">
        <f>HLOOKUP(Dashboard!$H$22,$F$7:V3486,ROWS($F$7:V3486))</f>
        <v>544.74483986999996</v>
      </c>
      <c r="Y3486" s="296">
        <f t="shared" si="563"/>
        <v>3445</v>
      </c>
      <c r="Z3486" s="326">
        <f t="shared" si="564"/>
        <v>13</v>
      </c>
      <c r="AA3486" s="326">
        <f t="shared" si="565"/>
        <v>4</v>
      </c>
      <c r="AB3486" s="288">
        <f t="shared" si="557"/>
        <v>42848.541666658319</v>
      </c>
      <c r="AC3486" s="321" t="str">
        <f t="shared" si="566"/>
        <v>WEEKEND</v>
      </c>
      <c r="AD3486" s="295">
        <v>22.955524499999999</v>
      </c>
      <c r="AE3486" s="299">
        <v>2.27</v>
      </c>
      <c r="AF3486" s="283">
        <v>679.49</v>
      </c>
      <c r="AG3486" s="304">
        <v>659.10529999999994</v>
      </c>
      <c r="AH3486" s="305">
        <v>0</v>
      </c>
      <c r="AI3486" s="285">
        <f t="shared" si="558"/>
        <v>659.10529999999994</v>
      </c>
      <c r="AJ3486" s="286">
        <v>2976.7156692783519</v>
      </c>
      <c r="AK3486" s="286">
        <v>0</v>
      </c>
      <c r="AL3486" s="286">
        <v>0</v>
      </c>
      <c r="AM3486" s="327" t="str">
        <f t="shared" si="559"/>
        <v>NA</v>
      </c>
      <c r="AN3486" s="287">
        <f>AJ3486/'INPUTS Menu'!$I$21</f>
        <v>0.99223855642611736</v>
      </c>
    </row>
    <row r="3487" spans="3:40">
      <c r="C3487" s="82">
        <f t="shared" si="560"/>
        <v>13</v>
      </c>
      <c r="D3487" s="82">
        <f t="shared" si="561"/>
        <v>5</v>
      </c>
      <c r="E3487" s="139">
        <v>42879.541666666664</v>
      </c>
      <c r="F3487" s="163">
        <v>960.24783987000001</v>
      </c>
      <c r="G3487" s="163">
        <v>1474.29376974</v>
      </c>
      <c r="H3487" s="163">
        <v>931.44539861999999</v>
      </c>
      <c r="I3487" s="163">
        <v>967.96161000000006</v>
      </c>
      <c r="J3487" s="163">
        <v>1980.0001247399998</v>
      </c>
      <c r="K3487" s="163">
        <v>744.59281299999998</v>
      </c>
      <c r="L3487" s="163">
        <v>718.02200000000005</v>
      </c>
      <c r="M3487" s="163">
        <v>628.17597611999997</v>
      </c>
      <c r="N3487" s="314">
        <f t="shared" si="562"/>
        <v>644.51455999999996</v>
      </c>
      <c r="O3487" s="163">
        <v>372.29640649999999</v>
      </c>
      <c r="P3487" s="163">
        <v>899.41803236999999</v>
      </c>
      <c r="Q3487" s="163">
        <v>74.316703250000003</v>
      </c>
      <c r="R3487" s="163">
        <v>227.12576575</v>
      </c>
      <c r="S3487" s="163">
        <v>329.13549305999999</v>
      </c>
      <c r="T3487" s="163">
        <v>960.24783987000001</v>
      </c>
      <c r="U3487" s="163">
        <v>1980.0001247399998</v>
      </c>
      <c r="V3487" s="315">
        <f>HLOOKUP(Dashboard!$H$22,$F$7:V3487,ROWS($F$7:V3487))</f>
        <v>960.24783987000001</v>
      </c>
      <c r="Y3487" s="296">
        <f t="shared" si="563"/>
        <v>3446</v>
      </c>
      <c r="Z3487" s="326">
        <f t="shared" si="564"/>
        <v>14</v>
      </c>
      <c r="AA3487" s="326">
        <f t="shared" si="565"/>
        <v>4</v>
      </c>
      <c r="AB3487" s="288">
        <f t="shared" si="557"/>
        <v>42848.583333324983</v>
      </c>
      <c r="AC3487" s="321" t="str">
        <f t="shared" si="566"/>
        <v>WEEKEND</v>
      </c>
      <c r="AD3487" s="295">
        <v>23.097483</v>
      </c>
      <c r="AE3487" s="299">
        <v>2.27</v>
      </c>
      <c r="AF3487" s="283">
        <v>747.05700000000002</v>
      </c>
      <c r="AG3487" s="304">
        <v>724.64529000000005</v>
      </c>
      <c r="AH3487" s="305">
        <v>0</v>
      </c>
      <c r="AI3487" s="285">
        <f t="shared" si="558"/>
        <v>724.64529000000005</v>
      </c>
      <c r="AJ3487" s="286">
        <v>2976.7156692783519</v>
      </c>
      <c r="AK3487" s="286">
        <v>0</v>
      </c>
      <c r="AL3487" s="286">
        <v>0</v>
      </c>
      <c r="AM3487" s="327" t="str">
        <f t="shared" si="559"/>
        <v>NA</v>
      </c>
      <c r="AN3487" s="287">
        <f>AJ3487/'INPUTS Menu'!$I$21</f>
        <v>0.99223855642611736</v>
      </c>
    </row>
    <row r="3488" spans="3:40">
      <c r="C3488" s="82">
        <f t="shared" si="560"/>
        <v>14</v>
      </c>
      <c r="D3488" s="82">
        <f t="shared" si="561"/>
        <v>5</v>
      </c>
      <c r="E3488" s="139">
        <v>42879.583333333336</v>
      </c>
      <c r="F3488" s="163">
        <v>896.5139911199999</v>
      </c>
      <c r="G3488" s="163">
        <v>801.65893499999993</v>
      </c>
      <c r="H3488" s="163">
        <v>964.83599487000004</v>
      </c>
      <c r="I3488" s="163">
        <v>971.54305875</v>
      </c>
      <c r="J3488" s="163">
        <v>1959.01410474</v>
      </c>
      <c r="K3488" s="163">
        <v>404.87824999999998</v>
      </c>
      <c r="L3488" s="163">
        <v>598.89400000000001</v>
      </c>
      <c r="M3488" s="163">
        <v>1028.1177225000001</v>
      </c>
      <c r="N3488" s="314">
        <f t="shared" si="562"/>
        <v>108.43339</v>
      </c>
      <c r="O3488" s="163">
        <v>202.43912499999999</v>
      </c>
      <c r="P3488" s="163">
        <v>936.83885624999994</v>
      </c>
      <c r="Q3488" s="163">
        <v>67.516093749999996</v>
      </c>
      <c r="R3488" s="163">
        <v>236.57546875</v>
      </c>
      <c r="S3488" s="163">
        <v>344.83231431000002</v>
      </c>
      <c r="T3488" s="163">
        <v>896.5139911199999</v>
      </c>
      <c r="U3488" s="163">
        <v>1959.01410474</v>
      </c>
      <c r="V3488" s="315">
        <f>HLOOKUP(Dashboard!$H$22,$F$7:V3488,ROWS($F$7:V3488))</f>
        <v>896.5139911199999</v>
      </c>
      <c r="Y3488" s="296">
        <f t="shared" si="563"/>
        <v>3447</v>
      </c>
      <c r="Z3488" s="326">
        <f t="shared" si="564"/>
        <v>15</v>
      </c>
      <c r="AA3488" s="326">
        <f t="shared" si="565"/>
        <v>4</v>
      </c>
      <c r="AB3488" s="288">
        <f t="shared" si="557"/>
        <v>42848.624999991647</v>
      </c>
      <c r="AC3488" s="321" t="str">
        <f t="shared" si="566"/>
        <v>WEEKEND</v>
      </c>
      <c r="AD3488" s="295">
        <v>23.790574500000002</v>
      </c>
      <c r="AE3488" s="299">
        <v>2.27</v>
      </c>
      <c r="AF3488" s="283">
        <v>622.29200000000003</v>
      </c>
      <c r="AG3488" s="304">
        <v>603.62324000000001</v>
      </c>
      <c r="AH3488" s="305">
        <v>0</v>
      </c>
      <c r="AI3488" s="285">
        <f t="shared" si="558"/>
        <v>603.62324000000001</v>
      </c>
      <c r="AJ3488" s="286">
        <v>2976.7156692783519</v>
      </c>
      <c r="AK3488" s="286">
        <v>0</v>
      </c>
      <c r="AL3488" s="286">
        <v>0</v>
      </c>
      <c r="AM3488" s="327" t="str">
        <f t="shared" si="559"/>
        <v>NA</v>
      </c>
      <c r="AN3488" s="287">
        <f>AJ3488/'INPUTS Menu'!$I$21</f>
        <v>0.99223855642611736</v>
      </c>
    </row>
    <row r="3489" spans="3:40">
      <c r="C3489" s="82">
        <f t="shared" si="560"/>
        <v>15</v>
      </c>
      <c r="D3489" s="82">
        <f t="shared" si="561"/>
        <v>5</v>
      </c>
      <c r="E3489" s="139">
        <v>42879.625</v>
      </c>
      <c r="F3489" s="163">
        <v>904.58948250000003</v>
      </c>
      <c r="G3489" s="163">
        <v>599.69540861999997</v>
      </c>
      <c r="H3489" s="163">
        <v>954.51821486999995</v>
      </c>
      <c r="I3489" s="163">
        <v>919.30057361999991</v>
      </c>
      <c r="J3489" s="163">
        <v>1102.6235147399998</v>
      </c>
      <c r="K3489" s="163">
        <v>302.87646899999999</v>
      </c>
      <c r="L3489" s="163">
        <v>399.93700000000001</v>
      </c>
      <c r="M3489" s="163">
        <v>781.43577138000001</v>
      </c>
      <c r="N3489" s="314">
        <f t="shared" si="562"/>
        <v>353.68721999999997</v>
      </c>
      <c r="O3489" s="163">
        <v>151.43823449999999</v>
      </c>
      <c r="P3489" s="163">
        <v>958.41312237</v>
      </c>
      <c r="Q3489" s="163">
        <v>28.550478500000001</v>
      </c>
      <c r="R3489" s="163">
        <v>242.02351575</v>
      </c>
      <c r="S3489" s="163">
        <v>422.15833737000003</v>
      </c>
      <c r="T3489" s="163">
        <v>904.58948250000003</v>
      </c>
      <c r="U3489" s="163">
        <v>1102.6235147399998</v>
      </c>
      <c r="V3489" s="315">
        <f>HLOOKUP(Dashboard!$H$22,$F$7:V3489,ROWS($F$7:V3489))</f>
        <v>904.58948250000003</v>
      </c>
      <c r="Y3489" s="296">
        <f t="shared" si="563"/>
        <v>3448</v>
      </c>
      <c r="Z3489" s="326">
        <f t="shared" si="564"/>
        <v>16</v>
      </c>
      <c r="AA3489" s="326">
        <f t="shared" si="565"/>
        <v>4</v>
      </c>
      <c r="AB3489" s="288">
        <f t="shared" si="557"/>
        <v>42848.666666658311</v>
      </c>
      <c r="AC3489" s="321" t="str">
        <f t="shared" si="566"/>
        <v>WEEKEND</v>
      </c>
      <c r="AD3489" s="295">
        <v>25.5553135</v>
      </c>
      <c r="AE3489" s="299">
        <v>2.27</v>
      </c>
      <c r="AF3489" s="283">
        <v>415.44900000000001</v>
      </c>
      <c r="AG3489" s="304">
        <v>402.98552999999998</v>
      </c>
      <c r="AH3489" s="305">
        <v>0</v>
      </c>
      <c r="AI3489" s="285">
        <f t="shared" si="558"/>
        <v>402.98552999999998</v>
      </c>
      <c r="AJ3489" s="286">
        <v>2976.7156692783519</v>
      </c>
      <c r="AK3489" s="286">
        <v>0</v>
      </c>
      <c r="AL3489" s="286">
        <v>0</v>
      </c>
      <c r="AM3489" s="327" t="str">
        <f t="shared" si="559"/>
        <v>NA</v>
      </c>
      <c r="AN3489" s="287">
        <f>AJ3489/'INPUTS Menu'!$I$21</f>
        <v>0.99223855642611736</v>
      </c>
    </row>
    <row r="3490" spans="3:40">
      <c r="C3490" s="82">
        <f t="shared" si="560"/>
        <v>16</v>
      </c>
      <c r="D3490" s="82">
        <f t="shared" si="561"/>
        <v>5</v>
      </c>
      <c r="E3490" s="139">
        <v>42879.666666666664</v>
      </c>
      <c r="F3490" s="163">
        <v>875.50204499999995</v>
      </c>
      <c r="G3490" s="163">
        <v>812.71376999999995</v>
      </c>
      <c r="H3490" s="163">
        <v>889.45782749999989</v>
      </c>
      <c r="I3490" s="163">
        <v>841.24470374999999</v>
      </c>
      <c r="J3490" s="163">
        <v>366.94052999999997</v>
      </c>
      <c r="K3490" s="163">
        <v>410.4615</v>
      </c>
      <c r="L3490" s="163">
        <v>205.774</v>
      </c>
      <c r="M3490" s="163">
        <v>869.70027474000005</v>
      </c>
      <c r="N3490" s="314">
        <f t="shared" si="562"/>
        <v>867.81244000000004</v>
      </c>
      <c r="O3490" s="163">
        <v>205.23075</v>
      </c>
      <c r="P3490" s="163">
        <v>851.51867625</v>
      </c>
      <c r="Q3490" s="163">
        <v>44.804441500000003</v>
      </c>
      <c r="R3490" s="163">
        <v>215.02996874999999</v>
      </c>
      <c r="S3490" s="163">
        <v>642.19790250000005</v>
      </c>
      <c r="T3490" s="163">
        <v>875.50204499999995</v>
      </c>
      <c r="U3490" s="163">
        <v>366.94052999999997</v>
      </c>
      <c r="V3490" s="315">
        <f>HLOOKUP(Dashboard!$H$22,$F$7:V3490,ROWS($F$7:V3490))</f>
        <v>875.50204499999995</v>
      </c>
      <c r="Y3490" s="296">
        <f t="shared" si="563"/>
        <v>3449</v>
      </c>
      <c r="Z3490" s="326">
        <f t="shared" si="564"/>
        <v>17</v>
      </c>
      <c r="AA3490" s="326">
        <f t="shared" si="565"/>
        <v>4</v>
      </c>
      <c r="AB3490" s="288">
        <f t="shared" si="557"/>
        <v>42848.708333324976</v>
      </c>
      <c r="AC3490" s="321" t="str">
        <f t="shared" si="566"/>
        <v>WEEKEND</v>
      </c>
      <c r="AD3490" s="295">
        <v>27.620670499999999</v>
      </c>
      <c r="AE3490" s="299">
        <v>2.27</v>
      </c>
      <c r="AF3490" s="283">
        <v>215.39099999999999</v>
      </c>
      <c r="AG3490" s="304">
        <v>208.92926999999997</v>
      </c>
      <c r="AH3490" s="305">
        <v>0</v>
      </c>
      <c r="AI3490" s="285">
        <f t="shared" si="558"/>
        <v>208.92926999999997</v>
      </c>
      <c r="AJ3490" s="286">
        <v>2976.7156692783519</v>
      </c>
      <c r="AK3490" s="286">
        <v>0</v>
      </c>
      <c r="AL3490" s="286">
        <v>0</v>
      </c>
      <c r="AM3490" s="327" t="str">
        <f t="shared" si="559"/>
        <v>NA</v>
      </c>
      <c r="AN3490" s="287">
        <f>AJ3490/'INPUTS Menu'!$I$21</f>
        <v>0.99223855642611736</v>
      </c>
    </row>
    <row r="3491" spans="3:40">
      <c r="C3491" s="82">
        <f t="shared" si="560"/>
        <v>17</v>
      </c>
      <c r="D3491" s="82">
        <f t="shared" si="561"/>
        <v>5</v>
      </c>
      <c r="E3491" s="139">
        <v>42879.708333333336</v>
      </c>
      <c r="F3491" s="163">
        <v>465.44438556</v>
      </c>
      <c r="G3491" s="163">
        <v>1133.89538724</v>
      </c>
      <c r="H3491" s="163">
        <v>803.05248374999996</v>
      </c>
      <c r="I3491" s="163">
        <v>669.98528486999999</v>
      </c>
      <c r="J3491" s="163">
        <v>216.48984389999998</v>
      </c>
      <c r="K3491" s="163">
        <v>572.67443800000001</v>
      </c>
      <c r="L3491" s="163">
        <v>148.13200000000001</v>
      </c>
      <c r="M3491" s="163">
        <v>1406.5854422399998</v>
      </c>
      <c r="N3491" s="314">
        <f t="shared" si="562"/>
        <v>386.69243999999998</v>
      </c>
      <c r="O3491" s="163">
        <v>286.337219</v>
      </c>
      <c r="P3491" s="163">
        <v>536.76240749999999</v>
      </c>
      <c r="Q3491" s="163">
        <v>17.405322250000001</v>
      </c>
      <c r="R3491" s="163">
        <v>135.54606250000001</v>
      </c>
      <c r="S3491" s="163">
        <v>259.44643790999999</v>
      </c>
      <c r="T3491" s="163">
        <v>465.44438556</v>
      </c>
      <c r="U3491" s="163">
        <v>216.48984389999998</v>
      </c>
      <c r="V3491" s="315">
        <f>HLOOKUP(Dashboard!$H$22,$F$7:V3491,ROWS($F$7:V3491))</f>
        <v>465.44438556</v>
      </c>
      <c r="Y3491" s="296">
        <f t="shared" si="563"/>
        <v>3450</v>
      </c>
      <c r="Z3491" s="326">
        <f t="shared" si="564"/>
        <v>18</v>
      </c>
      <c r="AA3491" s="326">
        <f t="shared" si="565"/>
        <v>4</v>
      </c>
      <c r="AB3491" s="288">
        <f t="shared" si="557"/>
        <v>42848.74999999164</v>
      </c>
      <c r="AC3491" s="321" t="str">
        <f t="shared" si="566"/>
        <v>WEEKEND</v>
      </c>
      <c r="AD3491" s="295">
        <v>31.704065</v>
      </c>
      <c r="AE3491" s="299">
        <v>2.27</v>
      </c>
      <c r="AF3491" s="283">
        <v>156.334</v>
      </c>
      <c r="AG3491" s="304">
        <v>151.64398</v>
      </c>
      <c r="AH3491" s="305">
        <v>0</v>
      </c>
      <c r="AI3491" s="285">
        <f t="shared" si="558"/>
        <v>151.64398</v>
      </c>
      <c r="AJ3491" s="286">
        <v>2976.7156692783519</v>
      </c>
      <c r="AK3491" s="286">
        <v>0</v>
      </c>
      <c r="AL3491" s="286">
        <v>0</v>
      </c>
      <c r="AM3491" s="327" t="str">
        <f t="shared" si="559"/>
        <v>NA</v>
      </c>
      <c r="AN3491" s="287">
        <f>AJ3491/'INPUTS Menu'!$I$21</f>
        <v>0.99223855642611736</v>
      </c>
    </row>
    <row r="3492" spans="3:40">
      <c r="C3492" s="82">
        <f t="shared" si="560"/>
        <v>18</v>
      </c>
      <c r="D3492" s="82">
        <f t="shared" si="561"/>
        <v>5</v>
      </c>
      <c r="E3492" s="139">
        <v>42879.75</v>
      </c>
      <c r="F3492" s="163">
        <v>1.43920359</v>
      </c>
      <c r="G3492" s="163">
        <v>506.80055250000004</v>
      </c>
      <c r="H3492" s="163">
        <v>448.59455487000002</v>
      </c>
      <c r="I3492" s="163">
        <v>251.37165833999998</v>
      </c>
      <c r="J3492" s="163">
        <v>112.44751848</v>
      </c>
      <c r="K3492" s="163">
        <v>255.95987500000001</v>
      </c>
      <c r="L3492" s="163">
        <v>30.348600000000001</v>
      </c>
      <c r="M3492" s="163">
        <v>534.4482825</v>
      </c>
      <c r="N3492" s="314">
        <f t="shared" si="562"/>
        <v>0</v>
      </c>
      <c r="O3492" s="163">
        <v>127.97993750000001</v>
      </c>
      <c r="P3492" s="163">
        <v>57.247229159999996</v>
      </c>
      <c r="Q3492" s="163">
        <v>73.311468750000003</v>
      </c>
      <c r="R3492" s="163">
        <v>14.456370999999999</v>
      </c>
      <c r="S3492" s="163">
        <v>262.12189805999998</v>
      </c>
      <c r="T3492" s="163">
        <v>1.43920359</v>
      </c>
      <c r="U3492" s="163">
        <v>112.44751848</v>
      </c>
      <c r="V3492" s="315">
        <f>HLOOKUP(Dashboard!$H$22,$F$7:V3492,ROWS($F$7:V3492))</f>
        <v>1.43920359</v>
      </c>
      <c r="Y3492" s="296">
        <f t="shared" si="563"/>
        <v>3451</v>
      </c>
      <c r="Z3492" s="326">
        <f t="shared" si="564"/>
        <v>19</v>
      </c>
      <c r="AA3492" s="326">
        <f t="shared" si="565"/>
        <v>4</v>
      </c>
      <c r="AB3492" s="288">
        <f t="shared" si="557"/>
        <v>42848.791666658304</v>
      </c>
      <c r="AC3492" s="321" t="str">
        <f t="shared" si="566"/>
        <v>WEEKEND</v>
      </c>
      <c r="AD3492" s="295">
        <v>31.191901000000001</v>
      </c>
      <c r="AE3492" s="299">
        <v>2.27</v>
      </c>
      <c r="AF3492" s="283">
        <v>36.0762</v>
      </c>
      <c r="AG3492" s="304">
        <v>34.993913999999997</v>
      </c>
      <c r="AH3492" s="305">
        <v>0</v>
      </c>
      <c r="AI3492" s="285">
        <f t="shared" si="558"/>
        <v>34.993913999999997</v>
      </c>
      <c r="AJ3492" s="286">
        <v>2976.7156692783519</v>
      </c>
      <c r="AK3492" s="286">
        <v>0</v>
      </c>
      <c r="AL3492" s="286">
        <v>0</v>
      </c>
      <c r="AM3492" s="327" t="str">
        <f t="shared" si="559"/>
        <v>NA</v>
      </c>
      <c r="AN3492" s="287">
        <f>AJ3492/'INPUTS Menu'!$I$21</f>
        <v>0.99223855642611736</v>
      </c>
    </row>
    <row r="3493" spans="3:40">
      <c r="C3493" s="82">
        <f t="shared" si="560"/>
        <v>19</v>
      </c>
      <c r="D3493" s="82">
        <f t="shared" si="561"/>
        <v>5</v>
      </c>
      <c r="E3493" s="139">
        <v>42879.791666666664</v>
      </c>
      <c r="F3493" s="163">
        <v>0</v>
      </c>
      <c r="G3493" s="163">
        <v>0</v>
      </c>
      <c r="H3493" s="163">
        <v>37.994529870000001</v>
      </c>
      <c r="I3493" s="163">
        <v>0</v>
      </c>
      <c r="J3493" s="163">
        <v>0</v>
      </c>
      <c r="K3493" s="163">
        <v>0</v>
      </c>
      <c r="L3493" s="163">
        <v>1.27583</v>
      </c>
      <c r="M3493" s="163">
        <v>0</v>
      </c>
      <c r="N3493" s="314">
        <f t="shared" si="562"/>
        <v>0</v>
      </c>
      <c r="O3493" s="163">
        <v>0</v>
      </c>
      <c r="P3493" s="163">
        <v>3.7251591299999998</v>
      </c>
      <c r="Q3493" s="163">
        <v>0</v>
      </c>
      <c r="R3493" s="163">
        <v>0.94069674999999997</v>
      </c>
      <c r="S3493" s="163">
        <v>0</v>
      </c>
      <c r="T3493" s="163">
        <v>0</v>
      </c>
      <c r="U3493" s="163">
        <v>0</v>
      </c>
      <c r="V3493" s="315">
        <f>HLOOKUP(Dashboard!$H$22,$F$7:V3493,ROWS($F$7:V3493))</f>
        <v>0</v>
      </c>
      <c r="Y3493" s="296">
        <f t="shared" si="563"/>
        <v>3452</v>
      </c>
      <c r="Z3493" s="326">
        <f t="shared" si="564"/>
        <v>20</v>
      </c>
      <c r="AA3493" s="326">
        <f t="shared" si="565"/>
        <v>4</v>
      </c>
      <c r="AB3493" s="288">
        <f t="shared" ref="AB3493:AB3556" si="567">AB3492+(1/24)</f>
        <v>42848.833333324968</v>
      </c>
      <c r="AC3493" s="321" t="str">
        <f t="shared" si="566"/>
        <v>WEEKEND</v>
      </c>
      <c r="AD3493" s="295">
        <v>28.536442000000001</v>
      </c>
      <c r="AE3493" s="299">
        <v>2.27</v>
      </c>
      <c r="AF3493" s="283">
        <v>6.3972899999999999</v>
      </c>
      <c r="AG3493" s="304">
        <v>0</v>
      </c>
      <c r="AH3493" s="305">
        <v>0</v>
      </c>
      <c r="AI3493" s="285">
        <f t="shared" si="558"/>
        <v>0</v>
      </c>
      <c r="AJ3493" s="286">
        <v>2976.7156692783519</v>
      </c>
      <c r="AK3493" s="286">
        <v>0</v>
      </c>
      <c r="AL3493" s="286">
        <v>0</v>
      </c>
      <c r="AM3493" s="327" t="str">
        <f t="shared" si="559"/>
        <v>NA</v>
      </c>
      <c r="AN3493" s="287">
        <f>AJ3493/'INPUTS Menu'!$I$21</f>
        <v>0.99223855642611736</v>
      </c>
    </row>
    <row r="3494" spans="3:40">
      <c r="C3494" s="82">
        <f t="shared" si="560"/>
        <v>20</v>
      </c>
      <c r="D3494" s="82">
        <f t="shared" si="561"/>
        <v>5</v>
      </c>
      <c r="E3494" s="139">
        <v>42879.833333333336</v>
      </c>
      <c r="F3494" s="163">
        <v>0</v>
      </c>
      <c r="G3494" s="163">
        <v>0</v>
      </c>
      <c r="H3494" s="163">
        <v>0</v>
      </c>
      <c r="I3494" s="163">
        <v>0</v>
      </c>
      <c r="J3494" s="163">
        <v>0</v>
      </c>
      <c r="K3494" s="163">
        <v>0</v>
      </c>
      <c r="L3494" s="163">
        <v>0</v>
      </c>
      <c r="M3494" s="163">
        <v>0</v>
      </c>
      <c r="N3494" s="314">
        <f t="shared" si="562"/>
        <v>0</v>
      </c>
      <c r="O3494" s="163">
        <v>0</v>
      </c>
      <c r="P3494" s="163">
        <v>0</v>
      </c>
      <c r="Q3494" s="163">
        <v>0</v>
      </c>
      <c r="R3494" s="163">
        <v>0</v>
      </c>
      <c r="S3494" s="163">
        <v>0</v>
      </c>
      <c r="T3494" s="163">
        <v>0</v>
      </c>
      <c r="U3494" s="163">
        <v>0</v>
      </c>
      <c r="V3494" s="315">
        <f>HLOOKUP(Dashboard!$H$22,$F$7:V3494,ROWS($F$7:V3494))</f>
        <v>0</v>
      </c>
      <c r="Y3494" s="296">
        <f t="shared" si="563"/>
        <v>3453</v>
      </c>
      <c r="Z3494" s="326">
        <f t="shared" si="564"/>
        <v>21</v>
      </c>
      <c r="AA3494" s="326">
        <f t="shared" si="565"/>
        <v>4</v>
      </c>
      <c r="AB3494" s="288">
        <f t="shared" si="567"/>
        <v>42848.874999991633</v>
      </c>
      <c r="AC3494" s="321" t="str">
        <f t="shared" si="566"/>
        <v>WEEKEND</v>
      </c>
      <c r="AD3494" s="295">
        <v>32.068703499999998</v>
      </c>
      <c r="AE3494" s="299">
        <v>2.27</v>
      </c>
      <c r="AF3494" s="283">
        <v>0</v>
      </c>
      <c r="AG3494" s="304">
        <v>0</v>
      </c>
      <c r="AH3494" s="305">
        <v>0</v>
      </c>
      <c r="AI3494" s="285">
        <f t="shared" si="558"/>
        <v>0</v>
      </c>
      <c r="AJ3494" s="286">
        <v>2983.1129592783518</v>
      </c>
      <c r="AK3494" s="286">
        <v>0</v>
      </c>
      <c r="AL3494" s="286">
        <v>0</v>
      </c>
      <c r="AM3494" s="327" t="str">
        <f t="shared" si="559"/>
        <v>NA</v>
      </c>
      <c r="AN3494" s="287">
        <f>AJ3494/'INPUTS Menu'!$I$21</f>
        <v>0.99437098642611732</v>
      </c>
    </row>
    <row r="3495" spans="3:40">
      <c r="C3495" s="82">
        <f t="shared" si="560"/>
        <v>21</v>
      </c>
      <c r="D3495" s="82">
        <f t="shared" si="561"/>
        <v>5</v>
      </c>
      <c r="E3495" s="139">
        <v>42879.875</v>
      </c>
      <c r="F3495" s="163">
        <v>0</v>
      </c>
      <c r="G3495" s="163">
        <v>0</v>
      </c>
      <c r="H3495" s="163">
        <v>0</v>
      </c>
      <c r="I3495" s="163">
        <v>0</v>
      </c>
      <c r="J3495" s="163">
        <v>0</v>
      </c>
      <c r="K3495" s="163">
        <v>0</v>
      </c>
      <c r="L3495" s="163">
        <v>0</v>
      </c>
      <c r="M3495" s="163">
        <v>0</v>
      </c>
      <c r="N3495" s="314">
        <f t="shared" si="562"/>
        <v>0</v>
      </c>
      <c r="O3495" s="163">
        <v>0</v>
      </c>
      <c r="P3495" s="163">
        <v>0</v>
      </c>
      <c r="Q3495" s="163">
        <v>0</v>
      </c>
      <c r="R3495" s="163">
        <v>0</v>
      </c>
      <c r="S3495" s="163">
        <v>0</v>
      </c>
      <c r="T3495" s="163">
        <v>0</v>
      </c>
      <c r="U3495" s="163">
        <v>0</v>
      </c>
      <c r="V3495" s="315">
        <f>HLOOKUP(Dashboard!$H$22,$F$7:V3495,ROWS($F$7:V3495))</f>
        <v>0</v>
      </c>
      <c r="Y3495" s="296">
        <f t="shared" si="563"/>
        <v>3454</v>
      </c>
      <c r="Z3495" s="326">
        <f t="shared" si="564"/>
        <v>22</v>
      </c>
      <c r="AA3495" s="326">
        <f t="shared" si="565"/>
        <v>4</v>
      </c>
      <c r="AB3495" s="288">
        <f t="shared" si="567"/>
        <v>42848.916666658297</v>
      </c>
      <c r="AC3495" s="321" t="str">
        <f t="shared" si="566"/>
        <v>WEEKEND</v>
      </c>
      <c r="AD3495" s="295">
        <v>23.283977499999999</v>
      </c>
      <c r="AE3495" s="299">
        <v>2.27</v>
      </c>
      <c r="AF3495" s="283">
        <v>0</v>
      </c>
      <c r="AG3495" s="304">
        <v>0</v>
      </c>
      <c r="AH3495" s="305">
        <v>0</v>
      </c>
      <c r="AI3495" s="285">
        <f t="shared" si="558"/>
        <v>0</v>
      </c>
      <c r="AJ3495" s="286">
        <v>2983.1129592783518</v>
      </c>
      <c r="AK3495" s="286">
        <v>0</v>
      </c>
      <c r="AL3495" s="286">
        <v>0</v>
      </c>
      <c r="AM3495" s="327" t="str">
        <f t="shared" si="559"/>
        <v>NA</v>
      </c>
      <c r="AN3495" s="287">
        <f>AJ3495/'INPUTS Menu'!$I$21</f>
        <v>0.99437098642611732</v>
      </c>
    </row>
    <row r="3496" spans="3:40">
      <c r="C3496" s="82">
        <f t="shared" si="560"/>
        <v>22</v>
      </c>
      <c r="D3496" s="82">
        <f t="shared" si="561"/>
        <v>5</v>
      </c>
      <c r="E3496" s="139">
        <v>42879.916666666664</v>
      </c>
      <c r="F3496" s="163">
        <v>0</v>
      </c>
      <c r="G3496" s="163">
        <v>0</v>
      </c>
      <c r="H3496" s="163">
        <v>0</v>
      </c>
      <c r="I3496" s="163">
        <v>0</v>
      </c>
      <c r="J3496" s="163">
        <v>0</v>
      </c>
      <c r="K3496" s="163">
        <v>0</v>
      </c>
      <c r="L3496" s="163">
        <v>0</v>
      </c>
      <c r="M3496" s="163">
        <v>0</v>
      </c>
      <c r="N3496" s="314">
        <f t="shared" si="562"/>
        <v>0</v>
      </c>
      <c r="O3496" s="163">
        <v>0</v>
      </c>
      <c r="P3496" s="163">
        <v>0</v>
      </c>
      <c r="Q3496" s="163">
        <v>0</v>
      </c>
      <c r="R3496" s="163">
        <v>0</v>
      </c>
      <c r="S3496" s="163">
        <v>0</v>
      </c>
      <c r="T3496" s="163">
        <v>0</v>
      </c>
      <c r="U3496" s="163">
        <v>0</v>
      </c>
      <c r="V3496" s="315">
        <f>HLOOKUP(Dashboard!$H$22,$F$7:V3496,ROWS($F$7:V3496))</f>
        <v>0</v>
      </c>
      <c r="Y3496" s="296">
        <f t="shared" si="563"/>
        <v>3455</v>
      </c>
      <c r="Z3496" s="326">
        <f t="shared" si="564"/>
        <v>23</v>
      </c>
      <c r="AA3496" s="326">
        <f t="shared" si="565"/>
        <v>4</v>
      </c>
      <c r="AB3496" s="288">
        <f t="shared" si="567"/>
        <v>42848.958333324961</v>
      </c>
      <c r="AC3496" s="321" t="str">
        <f t="shared" si="566"/>
        <v>WEEKEND</v>
      </c>
      <c r="AD3496" s="295">
        <v>21.911711999999998</v>
      </c>
      <c r="AE3496" s="299">
        <v>2.27</v>
      </c>
      <c r="AF3496" s="283">
        <v>0</v>
      </c>
      <c r="AG3496" s="304">
        <v>0</v>
      </c>
      <c r="AH3496" s="305">
        <v>0</v>
      </c>
      <c r="AI3496" s="285">
        <f t="shared" si="558"/>
        <v>0</v>
      </c>
      <c r="AJ3496" s="286">
        <v>2983.1129592783518</v>
      </c>
      <c r="AK3496" s="286">
        <v>0</v>
      </c>
      <c r="AL3496" s="286">
        <v>0</v>
      </c>
      <c r="AM3496" s="327" t="str">
        <f t="shared" si="559"/>
        <v>NA</v>
      </c>
      <c r="AN3496" s="287">
        <f>AJ3496/'INPUTS Menu'!$I$21</f>
        <v>0.99437098642611732</v>
      </c>
    </row>
    <row r="3497" spans="3:40">
      <c r="C3497" s="82">
        <f t="shared" si="560"/>
        <v>23</v>
      </c>
      <c r="D3497" s="82">
        <f t="shared" si="561"/>
        <v>5</v>
      </c>
      <c r="E3497" s="139">
        <v>42879.958333333336</v>
      </c>
      <c r="F3497" s="163">
        <v>0</v>
      </c>
      <c r="G3497" s="163">
        <v>0</v>
      </c>
      <c r="H3497" s="163">
        <v>0</v>
      </c>
      <c r="I3497" s="163">
        <v>0</v>
      </c>
      <c r="J3497" s="163">
        <v>0</v>
      </c>
      <c r="K3497" s="163">
        <v>0</v>
      </c>
      <c r="L3497" s="163">
        <v>0</v>
      </c>
      <c r="M3497" s="163">
        <v>0</v>
      </c>
      <c r="N3497" s="314">
        <f t="shared" si="562"/>
        <v>0</v>
      </c>
      <c r="O3497" s="163">
        <v>0</v>
      </c>
      <c r="P3497" s="163">
        <v>0</v>
      </c>
      <c r="Q3497" s="163">
        <v>0</v>
      </c>
      <c r="R3497" s="163">
        <v>0</v>
      </c>
      <c r="S3497" s="163">
        <v>0</v>
      </c>
      <c r="T3497" s="163">
        <v>0</v>
      </c>
      <c r="U3497" s="163">
        <v>0</v>
      </c>
      <c r="V3497" s="315">
        <f>HLOOKUP(Dashboard!$H$22,$F$7:V3497,ROWS($F$7:V3497))</f>
        <v>0</v>
      </c>
      <c r="Y3497" s="296">
        <f t="shared" si="563"/>
        <v>3456</v>
      </c>
      <c r="Z3497" s="326">
        <f t="shared" si="564"/>
        <v>0</v>
      </c>
      <c r="AA3497" s="326">
        <f t="shared" si="565"/>
        <v>4</v>
      </c>
      <c r="AB3497" s="288">
        <f t="shared" si="567"/>
        <v>42848.999999991625</v>
      </c>
      <c r="AC3497" s="321" t="str">
        <f t="shared" si="566"/>
        <v>WEEKDAY</v>
      </c>
      <c r="AD3497" s="295">
        <v>21.012641500000004</v>
      </c>
      <c r="AE3497" s="299">
        <v>2.27</v>
      </c>
      <c r="AF3497" s="283">
        <v>0</v>
      </c>
      <c r="AG3497" s="304">
        <v>0</v>
      </c>
      <c r="AH3497" s="305">
        <v>0</v>
      </c>
      <c r="AI3497" s="285">
        <f t="shared" si="558"/>
        <v>0</v>
      </c>
      <c r="AJ3497" s="286">
        <v>2983.1129592783518</v>
      </c>
      <c r="AK3497" s="286">
        <v>0</v>
      </c>
      <c r="AL3497" s="286">
        <v>0</v>
      </c>
      <c r="AM3497" s="327" t="str">
        <f t="shared" si="559"/>
        <v>NA</v>
      </c>
      <c r="AN3497" s="287">
        <f>AJ3497/'INPUTS Menu'!$I$21</f>
        <v>0.99437098642611732</v>
      </c>
    </row>
    <row r="3498" spans="3:40">
      <c r="C3498" s="82">
        <f t="shared" si="560"/>
        <v>0</v>
      </c>
      <c r="D3498" s="82">
        <f t="shared" si="561"/>
        <v>5</v>
      </c>
      <c r="E3498" s="139">
        <v>42880</v>
      </c>
      <c r="F3498" s="163">
        <v>0</v>
      </c>
      <c r="G3498" s="163">
        <v>0</v>
      </c>
      <c r="H3498" s="163">
        <v>0</v>
      </c>
      <c r="I3498" s="163">
        <v>0</v>
      </c>
      <c r="J3498" s="163">
        <v>0</v>
      </c>
      <c r="K3498" s="163">
        <v>0</v>
      </c>
      <c r="L3498" s="163">
        <v>0</v>
      </c>
      <c r="M3498" s="163">
        <v>0</v>
      </c>
      <c r="N3498" s="314">
        <f t="shared" si="562"/>
        <v>0</v>
      </c>
      <c r="O3498" s="163">
        <v>0</v>
      </c>
      <c r="P3498" s="163">
        <v>0</v>
      </c>
      <c r="Q3498" s="163">
        <v>0</v>
      </c>
      <c r="R3498" s="163">
        <v>0</v>
      </c>
      <c r="S3498" s="163">
        <v>0</v>
      </c>
      <c r="T3498" s="163">
        <v>0</v>
      </c>
      <c r="U3498" s="163">
        <v>0</v>
      </c>
      <c r="V3498" s="315">
        <f>HLOOKUP(Dashboard!$H$22,$F$7:V3498,ROWS($F$7:V3498))</f>
        <v>0</v>
      </c>
      <c r="Y3498" s="296">
        <f t="shared" si="563"/>
        <v>3457</v>
      </c>
      <c r="Z3498" s="326">
        <f t="shared" si="564"/>
        <v>1</v>
      </c>
      <c r="AA3498" s="326">
        <f t="shared" si="565"/>
        <v>4</v>
      </c>
      <c r="AB3498" s="288">
        <f t="shared" si="567"/>
        <v>42849.04166665829</v>
      </c>
      <c r="AC3498" s="321" t="str">
        <f t="shared" si="566"/>
        <v>WEEKDAY</v>
      </c>
      <c r="AD3498" s="295">
        <v>13.7477065</v>
      </c>
      <c r="AE3498" s="299">
        <v>2.27</v>
      </c>
      <c r="AF3498" s="283">
        <v>0</v>
      </c>
      <c r="AG3498" s="304">
        <v>0</v>
      </c>
      <c r="AH3498" s="305">
        <v>0</v>
      </c>
      <c r="AI3498" s="285">
        <f t="shared" ref="AI3498:AI3561" si="568">AH3498+AG3498</f>
        <v>0</v>
      </c>
      <c r="AJ3498" s="286">
        <v>2983.1129592783518</v>
      </c>
      <c r="AK3498" s="286">
        <v>0</v>
      </c>
      <c r="AL3498" s="286">
        <v>0</v>
      </c>
      <c r="AM3498" s="327" t="str">
        <f t="shared" ref="AM3498:AM3561" si="569">IF(AL3498=0,"NA",IF(AL3498*AL$8&gt;AJ3498,"NO","YES"))</f>
        <v>NA</v>
      </c>
      <c r="AN3498" s="287">
        <f>AJ3498/'INPUTS Menu'!$I$21</f>
        <v>0.99437098642611732</v>
      </c>
    </row>
    <row r="3499" spans="3:40">
      <c r="C3499" s="82">
        <f t="shared" ref="C3499:C3562" si="570">HOUR(E3499)</f>
        <v>1</v>
      </c>
      <c r="D3499" s="82">
        <f t="shared" ref="D3499:D3562" si="571">MONTH(E3499)</f>
        <v>5</v>
      </c>
      <c r="E3499" s="139">
        <v>42880.041666666664</v>
      </c>
      <c r="F3499" s="163">
        <v>0</v>
      </c>
      <c r="G3499" s="163">
        <v>0</v>
      </c>
      <c r="H3499" s="163">
        <v>0</v>
      </c>
      <c r="I3499" s="163">
        <v>0</v>
      </c>
      <c r="J3499" s="163">
        <v>0</v>
      </c>
      <c r="K3499" s="163">
        <v>0</v>
      </c>
      <c r="L3499" s="163">
        <v>0</v>
      </c>
      <c r="M3499" s="163">
        <v>0</v>
      </c>
      <c r="N3499" s="314">
        <f t="shared" ref="N3499:N3562" si="572">AI4243</f>
        <v>0</v>
      </c>
      <c r="O3499" s="163">
        <v>0</v>
      </c>
      <c r="P3499" s="163">
        <v>0</v>
      </c>
      <c r="Q3499" s="163">
        <v>0</v>
      </c>
      <c r="R3499" s="163">
        <v>0</v>
      </c>
      <c r="S3499" s="163">
        <v>0</v>
      </c>
      <c r="T3499" s="163">
        <v>0</v>
      </c>
      <c r="U3499" s="163">
        <v>0</v>
      </c>
      <c r="V3499" s="315">
        <f>HLOOKUP(Dashboard!$H$22,$F$7:V3499,ROWS($F$7:V3499))</f>
        <v>0</v>
      </c>
      <c r="Y3499" s="296">
        <f t="shared" ref="Y3499:Y3562" si="573">Y3498+1</f>
        <v>3458</v>
      </c>
      <c r="Z3499" s="326">
        <f t="shared" ref="Z3499:Z3562" si="574">HOUR(AB3499)</f>
        <v>2</v>
      </c>
      <c r="AA3499" s="326">
        <f t="shared" ref="AA3499:AA3562" si="575">MONTH(AB3499)</f>
        <v>4</v>
      </c>
      <c r="AB3499" s="288">
        <f t="shared" si="567"/>
        <v>42849.083333324954</v>
      </c>
      <c r="AC3499" s="321" t="str">
        <f t="shared" ref="AC3499:AC3562" si="576">IF(OR(WEEKDAY(AB3499)=1,WEEKDAY(AB3499)=7),"WEEKEND","WEEKDAY")</f>
        <v>WEEKDAY</v>
      </c>
      <c r="AD3499" s="295">
        <v>5.8592674999999987</v>
      </c>
      <c r="AE3499" s="299">
        <v>2.27</v>
      </c>
      <c r="AF3499" s="283">
        <v>0</v>
      </c>
      <c r="AG3499" s="304">
        <v>0</v>
      </c>
      <c r="AH3499" s="305">
        <v>0</v>
      </c>
      <c r="AI3499" s="285">
        <f t="shared" si="568"/>
        <v>0</v>
      </c>
      <c r="AJ3499" s="286">
        <v>2983.1129592783518</v>
      </c>
      <c r="AK3499" s="286">
        <v>0</v>
      </c>
      <c r="AL3499" s="286">
        <v>0</v>
      </c>
      <c r="AM3499" s="327" t="str">
        <f t="shared" si="569"/>
        <v>NA</v>
      </c>
      <c r="AN3499" s="287">
        <f>AJ3499/'INPUTS Menu'!$I$21</f>
        <v>0.99437098642611732</v>
      </c>
    </row>
    <row r="3500" spans="3:40">
      <c r="C3500" s="82">
        <f t="shared" si="570"/>
        <v>2</v>
      </c>
      <c r="D3500" s="82">
        <f t="shared" si="571"/>
        <v>5</v>
      </c>
      <c r="E3500" s="139">
        <v>42880.083333333336</v>
      </c>
      <c r="F3500" s="163">
        <v>0</v>
      </c>
      <c r="G3500" s="163">
        <v>0</v>
      </c>
      <c r="H3500" s="163">
        <v>0</v>
      </c>
      <c r="I3500" s="163">
        <v>0</v>
      </c>
      <c r="J3500" s="163">
        <v>0</v>
      </c>
      <c r="K3500" s="163">
        <v>0</v>
      </c>
      <c r="L3500" s="163">
        <v>0</v>
      </c>
      <c r="M3500" s="163">
        <v>0</v>
      </c>
      <c r="N3500" s="314">
        <f t="shared" si="572"/>
        <v>0</v>
      </c>
      <c r="O3500" s="163">
        <v>0</v>
      </c>
      <c r="P3500" s="163">
        <v>0</v>
      </c>
      <c r="Q3500" s="163">
        <v>0</v>
      </c>
      <c r="R3500" s="163">
        <v>0</v>
      </c>
      <c r="S3500" s="163">
        <v>0</v>
      </c>
      <c r="T3500" s="163">
        <v>0</v>
      </c>
      <c r="U3500" s="163">
        <v>0</v>
      </c>
      <c r="V3500" s="315">
        <f>HLOOKUP(Dashboard!$H$22,$F$7:V3500,ROWS($F$7:V3500))</f>
        <v>0</v>
      </c>
      <c r="Y3500" s="296">
        <f t="shared" si="573"/>
        <v>3459</v>
      </c>
      <c r="Z3500" s="326">
        <f t="shared" si="574"/>
        <v>3</v>
      </c>
      <c r="AA3500" s="326">
        <f t="shared" si="575"/>
        <v>4</v>
      </c>
      <c r="AB3500" s="288">
        <f t="shared" si="567"/>
        <v>42849.124999991618</v>
      </c>
      <c r="AC3500" s="321" t="str">
        <f t="shared" si="576"/>
        <v>WEEKDAY</v>
      </c>
      <c r="AD3500" s="295">
        <v>5.0882380000000005</v>
      </c>
      <c r="AE3500" s="299">
        <v>2.27</v>
      </c>
      <c r="AF3500" s="283">
        <v>0</v>
      </c>
      <c r="AG3500" s="304">
        <v>0</v>
      </c>
      <c r="AH3500" s="305">
        <v>0</v>
      </c>
      <c r="AI3500" s="285">
        <f t="shared" si="568"/>
        <v>0</v>
      </c>
      <c r="AJ3500" s="286">
        <v>2983.1129592783518</v>
      </c>
      <c r="AK3500" s="286">
        <v>0</v>
      </c>
      <c r="AL3500" s="286">
        <v>0</v>
      </c>
      <c r="AM3500" s="327" t="str">
        <f t="shared" si="569"/>
        <v>NA</v>
      </c>
      <c r="AN3500" s="287">
        <f>AJ3500/'INPUTS Menu'!$I$21</f>
        <v>0.99437098642611732</v>
      </c>
    </row>
    <row r="3501" spans="3:40">
      <c r="C3501" s="82">
        <f t="shared" si="570"/>
        <v>3</v>
      </c>
      <c r="D3501" s="82">
        <f t="shared" si="571"/>
        <v>5</v>
      </c>
      <c r="E3501" s="139">
        <v>42880.125</v>
      </c>
      <c r="F3501" s="163">
        <v>0</v>
      </c>
      <c r="G3501" s="163">
        <v>0</v>
      </c>
      <c r="H3501" s="163">
        <v>0</v>
      </c>
      <c r="I3501" s="163">
        <v>0</v>
      </c>
      <c r="J3501" s="163">
        <v>0</v>
      </c>
      <c r="K3501" s="163">
        <v>0</v>
      </c>
      <c r="L3501" s="163">
        <v>0</v>
      </c>
      <c r="M3501" s="163">
        <v>0</v>
      </c>
      <c r="N3501" s="314">
        <f t="shared" si="572"/>
        <v>0</v>
      </c>
      <c r="O3501" s="163">
        <v>0</v>
      </c>
      <c r="P3501" s="163">
        <v>0</v>
      </c>
      <c r="Q3501" s="163">
        <v>0</v>
      </c>
      <c r="R3501" s="163">
        <v>0</v>
      </c>
      <c r="S3501" s="163">
        <v>0</v>
      </c>
      <c r="T3501" s="163">
        <v>0</v>
      </c>
      <c r="U3501" s="163">
        <v>0</v>
      </c>
      <c r="V3501" s="315">
        <f>HLOOKUP(Dashboard!$H$22,$F$7:V3501,ROWS($F$7:V3501))</f>
        <v>0</v>
      </c>
      <c r="Y3501" s="296">
        <f t="shared" si="573"/>
        <v>3460</v>
      </c>
      <c r="Z3501" s="326">
        <f t="shared" si="574"/>
        <v>4</v>
      </c>
      <c r="AA3501" s="326">
        <f t="shared" si="575"/>
        <v>4</v>
      </c>
      <c r="AB3501" s="288">
        <f t="shared" si="567"/>
        <v>42849.166666658282</v>
      </c>
      <c r="AC3501" s="321" t="str">
        <f t="shared" si="576"/>
        <v>WEEKDAY</v>
      </c>
      <c r="AD3501" s="295">
        <v>5.5809175000000009</v>
      </c>
      <c r="AE3501" s="299">
        <v>2.27</v>
      </c>
      <c r="AF3501" s="283">
        <v>0</v>
      </c>
      <c r="AG3501" s="304">
        <v>0</v>
      </c>
      <c r="AH3501" s="305">
        <v>0</v>
      </c>
      <c r="AI3501" s="285">
        <f t="shared" si="568"/>
        <v>0</v>
      </c>
      <c r="AJ3501" s="286">
        <v>2983.1129592783518</v>
      </c>
      <c r="AK3501" s="286">
        <v>0</v>
      </c>
      <c r="AL3501" s="286">
        <v>0</v>
      </c>
      <c r="AM3501" s="327" t="str">
        <f t="shared" si="569"/>
        <v>NA</v>
      </c>
      <c r="AN3501" s="287">
        <f>AJ3501/'INPUTS Menu'!$I$21</f>
        <v>0.99437098642611732</v>
      </c>
    </row>
    <row r="3502" spans="3:40">
      <c r="C3502" s="82">
        <f t="shared" si="570"/>
        <v>4</v>
      </c>
      <c r="D3502" s="82">
        <f t="shared" si="571"/>
        <v>5</v>
      </c>
      <c r="E3502" s="139">
        <v>42880.166666666664</v>
      </c>
      <c r="F3502" s="163">
        <v>0</v>
      </c>
      <c r="G3502" s="163">
        <v>0</v>
      </c>
      <c r="H3502" s="163">
        <v>0</v>
      </c>
      <c r="I3502" s="163">
        <v>0</v>
      </c>
      <c r="J3502" s="163">
        <v>0</v>
      </c>
      <c r="K3502" s="163">
        <v>0</v>
      </c>
      <c r="L3502" s="163">
        <v>0</v>
      </c>
      <c r="M3502" s="163">
        <v>0</v>
      </c>
      <c r="N3502" s="314">
        <f t="shared" si="572"/>
        <v>0</v>
      </c>
      <c r="O3502" s="163">
        <v>0</v>
      </c>
      <c r="P3502" s="163">
        <v>0</v>
      </c>
      <c r="Q3502" s="163">
        <v>0</v>
      </c>
      <c r="R3502" s="163">
        <v>0</v>
      </c>
      <c r="S3502" s="163">
        <v>0</v>
      </c>
      <c r="T3502" s="163">
        <v>0</v>
      </c>
      <c r="U3502" s="163">
        <v>0</v>
      </c>
      <c r="V3502" s="315">
        <f>HLOOKUP(Dashboard!$H$22,$F$7:V3502,ROWS($F$7:V3502))</f>
        <v>0</v>
      </c>
      <c r="Y3502" s="296">
        <f t="shared" si="573"/>
        <v>3461</v>
      </c>
      <c r="Z3502" s="326">
        <f t="shared" si="574"/>
        <v>5</v>
      </c>
      <c r="AA3502" s="326">
        <f t="shared" si="575"/>
        <v>4</v>
      </c>
      <c r="AB3502" s="288">
        <f t="shared" si="567"/>
        <v>42849.208333324947</v>
      </c>
      <c r="AC3502" s="321" t="str">
        <f t="shared" si="576"/>
        <v>WEEKDAY</v>
      </c>
      <c r="AD3502" s="295">
        <v>9.0602924999999992</v>
      </c>
      <c r="AE3502" s="299">
        <v>2.27</v>
      </c>
      <c r="AF3502" s="283">
        <v>0</v>
      </c>
      <c r="AG3502" s="304">
        <v>0</v>
      </c>
      <c r="AH3502" s="305">
        <v>0</v>
      </c>
      <c r="AI3502" s="285">
        <f t="shared" si="568"/>
        <v>0</v>
      </c>
      <c r="AJ3502" s="286">
        <v>2983.1129592783518</v>
      </c>
      <c r="AK3502" s="286">
        <v>0</v>
      </c>
      <c r="AL3502" s="286">
        <v>0</v>
      </c>
      <c r="AM3502" s="327" t="str">
        <f t="shared" si="569"/>
        <v>NA</v>
      </c>
      <c r="AN3502" s="287">
        <f>AJ3502/'INPUTS Menu'!$I$21</f>
        <v>0.99437098642611732</v>
      </c>
    </row>
    <row r="3503" spans="3:40">
      <c r="C3503" s="82">
        <f t="shared" si="570"/>
        <v>5</v>
      </c>
      <c r="D3503" s="82">
        <f t="shared" si="571"/>
        <v>5</v>
      </c>
      <c r="E3503" s="139">
        <v>42880.208333333336</v>
      </c>
      <c r="F3503" s="163">
        <v>20.424548429999998</v>
      </c>
      <c r="G3503" s="163">
        <v>0</v>
      </c>
      <c r="H3503" s="163">
        <v>0.41104899000000006</v>
      </c>
      <c r="I3503" s="163">
        <v>0</v>
      </c>
      <c r="J3503" s="163">
        <v>0</v>
      </c>
      <c r="K3503" s="163">
        <v>0</v>
      </c>
      <c r="L3503" s="163">
        <v>0</v>
      </c>
      <c r="M3503" s="163">
        <v>0</v>
      </c>
      <c r="N3503" s="314">
        <f t="shared" si="572"/>
        <v>0</v>
      </c>
      <c r="O3503" s="163">
        <v>0</v>
      </c>
      <c r="P3503" s="163">
        <v>0</v>
      </c>
      <c r="Q3503" s="163">
        <v>0</v>
      </c>
      <c r="R3503" s="163">
        <v>0</v>
      </c>
      <c r="S3503" s="163">
        <v>0</v>
      </c>
      <c r="T3503" s="163">
        <v>20.424548429999998</v>
      </c>
      <c r="U3503" s="163">
        <v>0</v>
      </c>
      <c r="V3503" s="315">
        <f>HLOOKUP(Dashboard!$H$22,$F$7:V3503,ROWS($F$7:V3503))</f>
        <v>20.424548429999998</v>
      </c>
      <c r="Y3503" s="296">
        <f t="shared" si="573"/>
        <v>3462</v>
      </c>
      <c r="Z3503" s="326">
        <f t="shared" si="574"/>
        <v>6</v>
      </c>
      <c r="AA3503" s="326">
        <f t="shared" si="575"/>
        <v>4</v>
      </c>
      <c r="AB3503" s="288">
        <f t="shared" si="567"/>
        <v>42849.249999991611</v>
      </c>
      <c r="AC3503" s="321" t="str">
        <f t="shared" si="576"/>
        <v>WEEKDAY</v>
      </c>
      <c r="AD3503" s="295">
        <v>10.997608499999998</v>
      </c>
      <c r="AE3503" s="295">
        <v>20.45</v>
      </c>
      <c r="AF3503" s="283">
        <v>0</v>
      </c>
      <c r="AG3503" s="304">
        <v>0</v>
      </c>
      <c r="AH3503" s="305">
        <v>0</v>
      </c>
      <c r="AI3503" s="285">
        <f t="shared" si="568"/>
        <v>0</v>
      </c>
      <c r="AJ3503" s="286">
        <v>2983.1129592783518</v>
      </c>
      <c r="AK3503" s="286">
        <v>0</v>
      </c>
      <c r="AL3503" s="286">
        <v>0</v>
      </c>
      <c r="AM3503" s="327" t="str">
        <f t="shared" si="569"/>
        <v>NA</v>
      </c>
      <c r="AN3503" s="287">
        <f>AJ3503/'INPUTS Menu'!$I$21</f>
        <v>0.99437098642611732</v>
      </c>
    </row>
    <row r="3504" spans="3:40">
      <c r="C3504" s="82">
        <f t="shared" si="570"/>
        <v>6</v>
      </c>
      <c r="D3504" s="82">
        <f t="shared" si="571"/>
        <v>5</v>
      </c>
      <c r="E3504" s="139">
        <v>42880.25</v>
      </c>
      <c r="F3504" s="163">
        <v>66.195747089999998</v>
      </c>
      <c r="G3504" s="163">
        <v>34.733383740000001</v>
      </c>
      <c r="H3504" s="163">
        <v>245.00453472000001</v>
      </c>
      <c r="I3504" s="163">
        <v>252.34128612000001</v>
      </c>
      <c r="J3504" s="163">
        <v>122.71750722</v>
      </c>
      <c r="K3504" s="163">
        <v>17.542113000000001</v>
      </c>
      <c r="L3504" s="163">
        <v>8.0640599999999996</v>
      </c>
      <c r="M3504" s="163">
        <v>421.84193832</v>
      </c>
      <c r="N3504" s="314">
        <f t="shared" si="572"/>
        <v>301.05889999999999</v>
      </c>
      <c r="O3504" s="163">
        <v>8.7710565000000003</v>
      </c>
      <c r="P3504" s="163">
        <v>27.418287600000003</v>
      </c>
      <c r="Q3504" s="163">
        <v>10.07113975</v>
      </c>
      <c r="R3504" s="163">
        <v>6.9238100000000005</v>
      </c>
      <c r="S3504" s="163">
        <v>95.746109579999995</v>
      </c>
      <c r="T3504" s="163">
        <v>66.195747089999998</v>
      </c>
      <c r="U3504" s="163">
        <v>122.71750722</v>
      </c>
      <c r="V3504" s="315">
        <f>HLOOKUP(Dashboard!$H$22,$F$7:V3504,ROWS($F$7:V3504))</f>
        <v>66.195747089999998</v>
      </c>
      <c r="Y3504" s="296">
        <f t="shared" si="573"/>
        <v>3463</v>
      </c>
      <c r="Z3504" s="326">
        <f t="shared" si="574"/>
        <v>7</v>
      </c>
      <c r="AA3504" s="326">
        <f t="shared" si="575"/>
        <v>4</v>
      </c>
      <c r="AB3504" s="288">
        <f t="shared" si="567"/>
        <v>42849.291666658275</v>
      </c>
      <c r="AC3504" s="321" t="str">
        <f t="shared" si="576"/>
        <v>WEEKDAY</v>
      </c>
      <c r="AD3504" s="295">
        <v>18.886047499999997</v>
      </c>
      <c r="AE3504" s="295">
        <v>20.45</v>
      </c>
      <c r="AF3504" s="283">
        <v>13.3796</v>
      </c>
      <c r="AG3504" s="304">
        <v>0</v>
      </c>
      <c r="AH3504" s="305">
        <v>0</v>
      </c>
      <c r="AI3504" s="285">
        <f t="shared" si="568"/>
        <v>0</v>
      </c>
      <c r="AJ3504" s="286">
        <v>2983.1129592783518</v>
      </c>
      <c r="AK3504" s="286">
        <v>0</v>
      </c>
      <c r="AL3504" s="286">
        <v>0</v>
      </c>
      <c r="AM3504" s="327" t="str">
        <f t="shared" si="569"/>
        <v>NA</v>
      </c>
      <c r="AN3504" s="287">
        <f>AJ3504/'INPUTS Menu'!$I$21</f>
        <v>0.99437098642611732</v>
      </c>
    </row>
    <row r="3505" spans="3:40">
      <c r="C3505" s="82">
        <f t="shared" si="570"/>
        <v>7</v>
      </c>
      <c r="D3505" s="82">
        <f t="shared" si="571"/>
        <v>5</v>
      </c>
      <c r="E3505" s="139">
        <v>42880.291666666664</v>
      </c>
      <c r="F3505" s="163">
        <v>207.76704597</v>
      </c>
      <c r="G3505" s="163">
        <v>105.69735791999999</v>
      </c>
      <c r="H3505" s="163">
        <v>755.87558111999999</v>
      </c>
      <c r="I3505" s="163">
        <v>230.03520902999998</v>
      </c>
      <c r="J3505" s="163">
        <v>342.51602417999999</v>
      </c>
      <c r="K3505" s="163">
        <v>53.382503999999997</v>
      </c>
      <c r="L3505" s="163">
        <v>47.0944</v>
      </c>
      <c r="M3505" s="163">
        <v>391.25236194000001</v>
      </c>
      <c r="N3505" s="314">
        <f t="shared" si="572"/>
        <v>417.70721999999995</v>
      </c>
      <c r="O3505" s="163">
        <v>26.691251999999999</v>
      </c>
      <c r="P3505" s="163">
        <v>80.510644169999992</v>
      </c>
      <c r="Q3505" s="163">
        <v>120.25107025</v>
      </c>
      <c r="R3505" s="163">
        <v>20.330970749999999</v>
      </c>
      <c r="S3505" s="163">
        <v>275.34384305999998</v>
      </c>
      <c r="T3505" s="163">
        <v>207.76704597</v>
      </c>
      <c r="U3505" s="163">
        <v>342.51602417999999</v>
      </c>
      <c r="V3505" s="315">
        <f>HLOOKUP(Dashboard!$H$22,$F$7:V3505,ROWS($F$7:V3505))</f>
        <v>207.76704597</v>
      </c>
      <c r="Y3505" s="296">
        <f t="shared" si="573"/>
        <v>3464</v>
      </c>
      <c r="Z3505" s="326">
        <f t="shared" si="574"/>
        <v>8</v>
      </c>
      <c r="AA3505" s="326">
        <f t="shared" si="575"/>
        <v>4</v>
      </c>
      <c r="AB3505" s="288">
        <f t="shared" si="567"/>
        <v>42849.333333324939</v>
      </c>
      <c r="AC3505" s="321" t="str">
        <f t="shared" si="576"/>
        <v>WEEKDAY</v>
      </c>
      <c r="AD3505" s="295">
        <v>20.631302000000002</v>
      </c>
      <c r="AE3505" s="295">
        <v>20.45</v>
      </c>
      <c r="AF3505" s="283">
        <v>53.1785</v>
      </c>
      <c r="AG3505" s="304">
        <v>51.583145000000002</v>
      </c>
      <c r="AH3505" s="305">
        <v>0</v>
      </c>
      <c r="AI3505" s="285">
        <f t="shared" si="568"/>
        <v>51.583145000000002</v>
      </c>
      <c r="AJ3505" s="286">
        <v>2996.492559278352</v>
      </c>
      <c r="AK3505" s="286">
        <v>0</v>
      </c>
      <c r="AL3505" s="286">
        <v>0</v>
      </c>
      <c r="AM3505" s="327" t="str">
        <f t="shared" si="569"/>
        <v>NA</v>
      </c>
      <c r="AN3505" s="287">
        <f>AJ3505/'INPUTS Menu'!$I$21</f>
        <v>0.99883085309278397</v>
      </c>
    </row>
    <row r="3506" spans="3:40">
      <c r="C3506" s="82">
        <f t="shared" si="570"/>
        <v>8</v>
      </c>
      <c r="D3506" s="82">
        <f t="shared" si="571"/>
        <v>5</v>
      </c>
      <c r="E3506" s="139">
        <v>42880.333333333336</v>
      </c>
      <c r="F3506" s="163">
        <v>185.50227068999999</v>
      </c>
      <c r="G3506" s="163">
        <v>192.99627665999998</v>
      </c>
      <c r="H3506" s="163">
        <v>929.23905987000001</v>
      </c>
      <c r="I3506" s="163">
        <v>594.48070737</v>
      </c>
      <c r="J3506" s="163">
        <v>869.11957638000013</v>
      </c>
      <c r="K3506" s="163">
        <v>97.472866999999994</v>
      </c>
      <c r="L3506" s="163">
        <v>271.404</v>
      </c>
      <c r="M3506" s="163">
        <v>1180.2737925000001</v>
      </c>
      <c r="N3506" s="314">
        <f t="shared" si="572"/>
        <v>380.74439999999998</v>
      </c>
      <c r="O3506" s="163">
        <v>48.736433499999997</v>
      </c>
      <c r="P3506" s="163">
        <v>155.38068612000001</v>
      </c>
      <c r="Q3506" s="163">
        <v>128.97478125000001</v>
      </c>
      <c r="R3506" s="163">
        <v>39.237546999999999</v>
      </c>
      <c r="S3506" s="163">
        <v>492.7123575</v>
      </c>
      <c r="T3506" s="163">
        <v>185.50227068999999</v>
      </c>
      <c r="U3506" s="163">
        <v>869.11957638000013</v>
      </c>
      <c r="V3506" s="315">
        <f>HLOOKUP(Dashboard!$H$22,$F$7:V3506,ROWS($F$7:V3506))</f>
        <v>185.50227068999999</v>
      </c>
      <c r="Y3506" s="296">
        <f t="shared" si="573"/>
        <v>3465</v>
      </c>
      <c r="Z3506" s="326">
        <f t="shared" si="574"/>
        <v>9</v>
      </c>
      <c r="AA3506" s="326">
        <f t="shared" si="575"/>
        <v>4</v>
      </c>
      <c r="AB3506" s="288">
        <f t="shared" si="567"/>
        <v>42849.374999991604</v>
      </c>
      <c r="AC3506" s="321" t="str">
        <f t="shared" si="576"/>
        <v>WEEKDAY</v>
      </c>
      <c r="AD3506" s="295">
        <v>20.8957345</v>
      </c>
      <c r="AE3506" s="295">
        <v>11.33</v>
      </c>
      <c r="AF3506" s="283">
        <v>282.85500000000002</v>
      </c>
      <c r="AG3506" s="304">
        <v>274.36935</v>
      </c>
      <c r="AH3506" s="305">
        <v>0</v>
      </c>
      <c r="AI3506" s="285">
        <f t="shared" si="568"/>
        <v>274.36935</v>
      </c>
      <c r="AJ3506" s="286">
        <v>2996.492559278352</v>
      </c>
      <c r="AK3506" s="286">
        <v>0</v>
      </c>
      <c r="AL3506" s="286">
        <v>0</v>
      </c>
      <c r="AM3506" s="327" t="str">
        <f t="shared" si="569"/>
        <v>NA</v>
      </c>
      <c r="AN3506" s="287">
        <f>AJ3506/'INPUTS Menu'!$I$21</f>
        <v>0.99883085309278397</v>
      </c>
    </row>
    <row r="3507" spans="3:40">
      <c r="C3507" s="82">
        <f t="shared" si="570"/>
        <v>9</v>
      </c>
      <c r="D3507" s="82">
        <f t="shared" si="571"/>
        <v>5</v>
      </c>
      <c r="E3507" s="139">
        <v>42880.375</v>
      </c>
      <c r="F3507" s="163">
        <v>514.8740648700001</v>
      </c>
      <c r="G3507" s="163">
        <v>1009.2980700000001</v>
      </c>
      <c r="H3507" s="163">
        <v>990.00006236999991</v>
      </c>
      <c r="I3507" s="163">
        <v>897.87771611999995</v>
      </c>
      <c r="J3507" s="163">
        <v>1320.6958875</v>
      </c>
      <c r="K3507" s="163">
        <v>509.74650000000003</v>
      </c>
      <c r="L3507" s="163">
        <v>303.851</v>
      </c>
      <c r="M3507" s="163">
        <v>1311.69765474</v>
      </c>
      <c r="N3507" s="314">
        <f t="shared" si="572"/>
        <v>918.13603999999998</v>
      </c>
      <c r="O3507" s="163">
        <v>254.87325000000001</v>
      </c>
      <c r="P3507" s="163">
        <v>299.26972943999999</v>
      </c>
      <c r="Q3507" s="163">
        <v>190.89965624999999</v>
      </c>
      <c r="R3507" s="163">
        <v>75.573164000000006</v>
      </c>
      <c r="S3507" s="163">
        <v>481.76679374999998</v>
      </c>
      <c r="T3507" s="163">
        <v>514.8740648700001</v>
      </c>
      <c r="U3507" s="163">
        <v>1320.6958875</v>
      </c>
      <c r="V3507" s="315">
        <f>HLOOKUP(Dashboard!$H$22,$F$7:V3507,ROWS($F$7:V3507))</f>
        <v>514.8740648700001</v>
      </c>
      <c r="Y3507" s="296">
        <f t="shared" si="573"/>
        <v>3466</v>
      </c>
      <c r="Z3507" s="326">
        <f t="shared" si="574"/>
        <v>10</v>
      </c>
      <c r="AA3507" s="326">
        <f t="shared" si="575"/>
        <v>4</v>
      </c>
      <c r="AB3507" s="288">
        <f t="shared" si="567"/>
        <v>42849.416666658268</v>
      </c>
      <c r="AC3507" s="321" t="str">
        <f t="shared" si="576"/>
        <v>WEEKDAY</v>
      </c>
      <c r="AD3507" s="295">
        <v>20.561714500000001</v>
      </c>
      <c r="AE3507" s="295">
        <v>11.33</v>
      </c>
      <c r="AF3507" s="283">
        <v>316.24799999999999</v>
      </c>
      <c r="AG3507" s="304">
        <v>306.76056</v>
      </c>
      <c r="AH3507" s="305">
        <v>0</v>
      </c>
      <c r="AI3507" s="285">
        <f t="shared" si="568"/>
        <v>306.76056</v>
      </c>
      <c r="AJ3507" s="286">
        <v>2996.492559278352</v>
      </c>
      <c r="AK3507" s="286">
        <v>0</v>
      </c>
      <c r="AL3507" s="286">
        <v>0</v>
      </c>
      <c r="AM3507" s="327" t="str">
        <f t="shared" si="569"/>
        <v>NA</v>
      </c>
      <c r="AN3507" s="287">
        <f>AJ3507/'INPUTS Menu'!$I$21</f>
        <v>0.99883085309278397</v>
      </c>
    </row>
    <row r="3508" spans="3:40">
      <c r="C3508" s="82">
        <f t="shared" si="570"/>
        <v>10</v>
      </c>
      <c r="D3508" s="82">
        <f t="shared" si="571"/>
        <v>5</v>
      </c>
      <c r="E3508" s="139">
        <v>42880.416666666664</v>
      </c>
      <c r="F3508" s="163">
        <v>655.42127112000003</v>
      </c>
      <c r="G3508" s="163">
        <v>1832.9609925</v>
      </c>
      <c r="H3508" s="163">
        <v>990.00006236999991</v>
      </c>
      <c r="I3508" s="163">
        <v>970.20488861999991</v>
      </c>
      <c r="J3508" s="163">
        <v>1959.6869325</v>
      </c>
      <c r="K3508" s="163">
        <v>925.73787500000003</v>
      </c>
      <c r="L3508" s="163">
        <v>388.733</v>
      </c>
      <c r="M3508" s="163">
        <v>1863.4508897399999</v>
      </c>
      <c r="N3508" s="314">
        <f t="shared" si="572"/>
        <v>931.39690999999993</v>
      </c>
      <c r="O3508" s="163">
        <v>462.86893750000002</v>
      </c>
      <c r="P3508" s="163">
        <v>220.63143069</v>
      </c>
      <c r="Q3508" s="163">
        <v>86.209664000000004</v>
      </c>
      <c r="R3508" s="163">
        <v>55.715007749999998</v>
      </c>
      <c r="S3508" s="163">
        <v>527.38982999999996</v>
      </c>
      <c r="T3508" s="163">
        <v>655.42127112000003</v>
      </c>
      <c r="U3508" s="163">
        <v>1959.6869325</v>
      </c>
      <c r="V3508" s="315">
        <f>HLOOKUP(Dashboard!$H$22,$F$7:V3508,ROWS($F$7:V3508))</f>
        <v>655.42127112000003</v>
      </c>
      <c r="Y3508" s="296">
        <f t="shared" si="573"/>
        <v>3467</v>
      </c>
      <c r="Z3508" s="326">
        <f t="shared" si="574"/>
        <v>11</v>
      </c>
      <c r="AA3508" s="326">
        <f t="shared" si="575"/>
        <v>4</v>
      </c>
      <c r="AB3508" s="288">
        <f t="shared" si="567"/>
        <v>42849.458333324932</v>
      </c>
      <c r="AC3508" s="321" t="str">
        <f t="shared" si="576"/>
        <v>WEEKDAY</v>
      </c>
      <c r="AD3508" s="295">
        <v>20.5450135</v>
      </c>
      <c r="AE3508" s="295">
        <v>11.33</v>
      </c>
      <c r="AF3508" s="283">
        <v>403.86099999999999</v>
      </c>
      <c r="AG3508" s="304">
        <v>391.74516999999997</v>
      </c>
      <c r="AH3508" s="305">
        <v>0</v>
      </c>
      <c r="AI3508" s="285">
        <f t="shared" si="568"/>
        <v>391.74516999999997</v>
      </c>
      <c r="AJ3508" s="286">
        <v>2996.492559278352</v>
      </c>
      <c r="AK3508" s="286">
        <v>0</v>
      </c>
      <c r="AL3508" s="286">
        <v>0</v>
      </c>
      <c r="AM3508" s="327" t="str">
        <f t="shared" si="569"/>
        <v>NA</v>
      </c>
      <c r="AN3508" s="287">
        <f>AJ3508/'INPUTS Menu'!$I$21</f>
        <v>0.99883085309278397</v>
      </c>
    </row>
    <row r="3509" spans="3:40">
      <c r="C3509" s="82">
        <f t="shared" si="570"/>
        <v>11</v>
      </c>
      <c r="D3509" s="82">
        <f t="shared" si="571"/>
        <v>5</v>
      </c>
      <c r="E3509" s="139">
        <v>42880.458333333336</v>
      </c>
      <c r="F3509" s="163">
        <v>990.00006236999991</v>
      </c>
      <c r="G3509" s="163">
        <v>1980.0001247399998</v>
      </c>
      <c r="H3509" s="163">
        <v>990.00006236999991</v>
      </c>
      <c r="I3509" s="163">
        <v>982.22540624999999</v>
      </c>
      <c r="J3509" s="163">
        <v>1980.0001247399998</v>
      </c>
      <c r="K3509" s="163">
        <v>1000.000063</v>
      </c>
      <c r="L3509" s="163">
        <v>621.83900000000006</v>
      </c>
      <c r="M3509" s="163">
        <v>1974.643605</v>
      </c>
      <c r="N3509" s="314">
        <f t="shared" si="572"/>
        <v>541.90310999999997</v>
      </c>
      <c r="O3509" s="163">
        <v>500.00003149999998</v>
      </c>
      <c r="P3509" s="163">
        <v>470.18642319000003</v>
      </c>
      <c r="Q3509" s="163">
        <v>250.00001574999999</v>
      </c>
      <c r="R3509" s="163">
        <v>118.73394525</v>
      </c>
      <c r="S3509" s="163">
        <v>296.95798737000007</v>
      </c>
      <c r="T3509" s="163">
        <v>990.00006236999991</v>
      </c>
      <c r="U3509" s="163">
        <v>1980.0001247399998</v>
      </c>
      <c r="V3509" s="315">
        <f>HLOOKUP(Dashboard!$H$22,$F$7:V3509,ROWS($F$7:V3509))</f>
        <v>990.00006236999991</v>
      </c>
      <c r="Y3509" s="296">
        <f t="shared" si="573"/>
        <v>3468</v>
      </c>
      <c r="Z3509" s="326">
        <f t="shared" si="574"/>
        <v>12</v>
      </c>
      <c r="AA3509" s="326">
        <f t="shared" si="575"/>
        <v>4</v>
      </c>
      <c r="AB3509" s="288">
        <f t="shared" si="567"/>
        <v>42849.499999991596</v>
      </c>
      <c r="AC3509" s="321" t="str">
        <f t="shared" si="576"/>
        <v>WEEKDAY</v>
      </c>
      <c r="AD3509" s="295">
        <v>20.828930499999998</v>
      </c>
      <c r="AE3509" s="295">
        <v>11.33</v>
      </c>
      <c r="AF3509" s="283">
        <v>646.29700000000003</v>
      </c>
      <c r="AG3509" s="304">
        <v>626.90809000000002</v>
      </c>
      <c r="AH3509" s="305">
        <v>0</v>
      </c>
      <c r="AI3509" s="285">
        <f t="shared" si="568"/>
        <v>626.90809000000002</v>
      </c>
      <c r="AJ3509" s="286">
        <v>2996.492559278352</v>
      </c>
      <c r="AK3509" s="286">
        <v>0</v>
      </c>
      <c r="AL3509" s="286">
        <v>0</v>
      </c>
      <c r="AM3509" s="327" t="str">
        <f t="shared" si="569"/>
        <v>NA</v>
      </c>
      <c r="AN3509" s="287">
        <f>AJ3509/'INPUTS Menu'!$I$21</f>
        <v>0.99883085309278397</v>
      </c>
    </row>
    <row r="3510" spans="3:40">
      <c r="C3510" s="82">
        <f t="shared" si="570"/>
        <v>12</v>
      </c>
      <c r="D3510" s="82">
        <f t="shared" si="571"/>
        <v>5</v>
      </c>
      <c r="E3510" s="139">
        <v>42880.5</v>
      </c>
      <c r="F3510" s="163">
        <v>717.22734236999997</v>
      </c>
      <c r="G3510" s="163">
        <v>1803.62815974</v>
      </c>
      <c r="H3510" s="163">
        <v>990.00006236999991</v>
      </c>
      <c r="I3510" s="163">
        <v>970.00354736999998</v>
      </c>
      <c r="J3510" s="163">
        <v>1980.0001247399998</v>
      </c>
      <c r="K3510" s="163">
        <v>910.92331300000001</v>
      </c>
      <c r="L3510" s="163">
        <v>756.17399999999998</v>
      </c>
      <c r="M3510" s="163">
        <v>1909.6593872399999</v>
      </c>
      <c r="N3510" s="314">
        <f t="shared" si="572"/>
        <v>781.81708999999989</v>
      </c>
      <c r="O3510" s="163">
        <v>455.4616565</v>
      </c>
      <c r="P3510" s="163">
        <v>492.90884181000001</v>
      </c>
      <c r="Q3510" s="163">
        <v>245.70073449999998</v>
      </c>
      <c r="R3510" s="163">
        <v>124.47192975</v>
      </c>
      <c r="S3510" s="163">
        <v>566.73014111999987</v>
      </c>
      <c r="T3510" s="163">
        <v>717.22734236999997</v>
      </c>
      <c r="U3510" s="163">
        <v>1980.0001247399998</v>
      </c>
      <c r="V3510" s="315">
        <f>HLOOKUP(Dashboard!$H$22,$F$7:V3510,ROWS($F$7:V3510))</f>
        <v>717.22734236999997</v>
      </c>
      <c r="Y3510" s="296">
        <f t="shared" si="573"/>
        <v>3469</v>
      </c>
      <c r="Z3510" s="326">
        <f t="shared" si="574"/>
        <v>13</v>
      </c>
      <c r="AA3510" s="326">
        <f t="shared" si="575"/>
        <v>4</v>
      </c>
      <c r="AB3510" s="288">
        <f t="shared" si="567"/>
        <v>42849.541666658261</v>
      </c>
      <c r="AC3510" s="321" t="str">
        <f t="shared" si="576"/>
        <v>WEEKDAY</v>
      </c>
      <c r="AD3510" s="295">
        <v>21.388414000000001</v>
      </c>
      <c r="AE3510" s="295">
        <v>11.33</v>
      </c>
      <c r="AF3510" s="283">
        <v>787.19399999999996</v>
      </c>
      <c r="AG3510" s="304">
        <v>763.57817999999997</v>
      </c>
      <c r="AH3510" s="305">
        <v>0</v>
      </c>
      <c r="AI3510" s="285">
        <f t="shared" si="568"/>
        <v>763.57817999999997</v>
      </c>
      <c r="AJ3510" s="286">
        <v>2996.492559278352</v>
      </c>
      <c r="AK3510" s="286">
        <v>0</v>
      </c>
      <c r="AL3510" s="286">
        <v>0</v>
      </c>
      <c r="AM3510" s="327" t="str">
        <f t="shared" si="569"/>
        <v>NA</v>
      </c>
      <c r="AN3510" s="287">
        <f>AJ3510/'INPUTS Menu'!$I$21</f>
        <v>0.99883085309278397</v>
      </c>
    </row>
    <row r="3511" spans="3:40">
      <c r="C3511" s="82">
        <f t="shared" si="570"/>
        <v>13</v>
      </c>
      <c r="D3511" s="82">
        <f t="shared" si="571"/>
        <v>5</v>
      </c>
      <c r="E3511" s="139">
        <v>42880.541666666664</v>
      </c>
      <c r="F3511" s="163">
        <v>708.19817111999998</v>
      </c>
      <c r="G3511" s="163">
        <v>1720.9014075</v>
      </c>
      <c r="H3511" s="163">
        <v>990.00006236999991</v>
      </c>
      <c r="I3511" s="163">
        <v>952.03529486999992</v>
      </c>
      <c r="J3511" s="163">
        <v>1964.64213</v>
      </c>
      <c r="K3511" s="163">
        <v>869.14212499999996</v>
      </c>
      <c r="L3511" s="163">
        <v>732.67200000000003</v>
      </c>
      <c r="M3511" s="163">
        <v>1023.3107161199999</v>
      </c>
      <c r="N3511" s="314">
        <f t="shared" si="572"/>
        <v>729.06655000000001</v>
      </c>
      <c r="O3511" s="163">
        <v>434.57106249999998</v>
      </c>
      <c r="P3511" s="163">
        <v>293.98736862000004</v>
      </c>
      <c r="Q3511" s="163">
        <v>248.72707825000001</v>
      </c>
      <c r="R3511" s="163">
        <v>74.239234500000009</v>
      </c>
      <c r="S3511" s="163">
        <v>255.63155111999998</v>
      </c>
      <c r="T3511" s="163">
        <v>708.19817111999998</v>
      </c>
      <c r="U3511" s="163">
        <v>1964.64213</v>
      </c>
      <c r="V3511" s="315">
        <f>HLOOKUP(Dashboard!$H$22,$F$7:V3511,ROWS($F$7:V3511))</f>
        <v>708.19817111999998</v>
      </c>
      <c r="Y3511" s="296">
        <f t="shared" si="573"/>
        <v>3470</v>
      </c>
      <c r="Z3511" s="326">
        <f t="shared" si="574"/>
        <v>14</v>
      </c>
      <c r="AA3511" s="326">
        <f t="shared" si="575"/>
        <v>4</v>
      </c>
      <c r="AB3511" s="288">
        <f t="shared" si="567"/>
        <v>42849.583333324925</v>
      </c>
      <c r="AC3511" s="321" t="str">
        <f t="shared" si="576"/>
        <v>WEEKDAY</v>
      </c>
      <c r="AD3511" s="295">
        <v>21.908928500000002</v>
      </c>
      <c r="AE3511" s="295">
        <v>1.96</v>
      </c>
      <c r="AF3511" s="283">
        <v>762.47299999999996</v>
      </c>
      <c r="AG3511" s="304">
        <v>739.59880999999996</v>
      </c>
      <c r="AH3511" s="305">
        <v>0</v>
      </c>
      <c r="AI3511" s="285">
        <f t="shared" si="568"/>
        <v>739.59880999999996</v>
      </c>
      <c r="AJ3511" s="286">
        <v>2996.492559278352</v>
      </c>
      <c r="AK3511" s="286">
        <v>0</v>
      </c>
      <c r="AL3511" s="286">
        <v>0</v>
      </c>
      <c r="AM3511" s="327" t="str">
        <f t="shared" si="569"/>
        <v>NA</v>
      </c>
      <c r="AN3511" s="287">
        <f>AJ3511/'INPUTS Menu'!$I$21</f>
        <v>0.99883085309278397</v>
      </c>
    </row>
    <row r="3512" spans="3:40">
      <c r="C3512" s="82">
        <f t="shared" si="570"/>
        <v>14</v>
      </c>
      <c r="D3512" s="82">
        <f t="shared" si="571"/>
        <v>5</v>
      </c>
      <c r="E3512" s="139">
        <v>42880.583333333336</v>
      </c>
      <c r="F3512" s="163">
        <v>679.26306986999987</v>
      </c>
      <c r="G3512" s="163">
        <v>1727.2405022399998</v>
      </c>
      <c r="H3512" s="163">
        <v>965.15786861999993</v>
      </c>
      <c r="I3512" s="163">
        <v>948.24798749999991</v>
      </c>
      <c r="J3512" s="163">
        <v>1943.6256675</v>
      </c>
      <c r="K3512" s="163">
        <v>872.34368799999993</v>
      </c>
      <c r="L3512" s="163">
        <v>310.10700000000003</v>
      </c>
      <c r="M3512" s="163">
        <v>1905.9838874999998</v>
      </c>
      <c r="N3512" s="314">
        <f t="shared" si="572"/>
        <v>816.62747999999999</v>
      </c>
      <c r="O3512" s="163">
        <v>436.17184399999996</v>
      </c>
      <c r="P3512" s="163">
        <v>484.93646487000001</v>
      </c>
      <c r="Q3512" s="163">
        <v>236.835172</v>
      </c>
      <c r="R3512" s="163">
        <v>122.45870325</v>
      </c>
      <c r="S3512" s="163">
        <v>334.16023805999998</v>
      </c>
      <c r="T3512" s="163">
        <v>679.26306986999987</v>
      </c>
      <c r="U3512" s="163">
        <v>1943.6256675</v>
      </c>
      <c r="V3512" s="315">
        <f>HLOOKUP(Dashboard!$H$22,$F$7:V3512,ROWS($F$7:V3512))</f>
        <v>679.26306986999987</v>
      </c>
      <c r="Y3512" s="296">
        <f t="shared" si="573"/>
        <v>3471</v>
      </c>
      <c r="Z3512" s="326">
        <f t="shared" si="574"/>
        <v>15</v>
      </c>
      <c r="AA3512" s="326">
        <f t="shared" si="575"/>
        <v>4</v>
      </c>
      <c r="AB3512" s="288">
        <f t="shared" si="567"/>
        <v>42849.624999991589</v>
      </c>
      <c r="AC3512" s="321" t="str">
        <f t="shared" si="576"/>
        <v>WEEKDAY</v>
      </c>
      <c r="AD3512" s="295">
        <v>22.780164000000003</v>
      </c>
      <c r="AE3512" s="295">
        <v>1.96</v>
      </c>
      <c r="AF3512" s="283">
        <v>322.67899999999997</v>
      </c>
      <c r="AG3512" s="304">
        <v>312.99862999999999</v>
      </c>
      <c r="AH3512" s="305">
        <v>0</v>
      </c>
      <c r="AI3512" s="285">
        <f t="shared" si="568"/>
        <v>312.99862999999999</v>
      </c>
      <c r="AJ3512" s="286">
        <v>2996.492559278352</v>
      </c>
      <c r="AK3512" s="286">
        <v>0</v>
      </c>
      <c r="AL3512" s="286">
        <v>0</v>
      </c>
      <c r="AM3512" s="327" t="str">
        <f t="shared" si="569"/>
        <v>NA</v>
      </c>
      <c r="AN3512" s="287">
        <f>AJ3512/'INPUTS Menu'!$I$21</f>
        <v>0.99883085309278397</v>
      </c>
    </row>
    <row r="3513" spans="3:40">
      <c r="C3513" s="82">
        <f t="shared" si="570"/>
        <v>15</v>
      </c>
      <c r="D3513" s="82">
        <f t="shared" si="571"/>
        <v>5</v>
      </c>
      <c r="E3513" s="139">
        <v>42880.625</v>
      </c>
      <c r="F3513" s="163">
        <v>696.49395750000008</v>
      </c>
      <c r="G3513" s="163">
        <v>1913.3524574999999</v>
      </c>
      <c r="H3513" s="163">
        <v>815.89853861999995</v>
      </c>
      <c r="I3513" s="163">
        <v>883.21445486999994</v>
      </c>
      <c r="J3513" s="163">
        <v>1916.54793</v>
      </c>
      <c r="K3513" s="163">
        <v>966.33962499999996</v>
      </c>
      <c r="L3513" s="163">
        <v>234.61199999999999</v>
      </c>
      <c r="M3513" s="163">
        <v>916.9720936199999</v>
      </c>
      <c r="N3513" s="314">
        <f t="shared" si="572"/>
        <v>578.61663999999996</v>
      </c>
      <c r="O3513" s="163">
        <v>483.16981249999998</v>
      </c>
      <c r="P3513" s="163">
        <v>364.82347737000003</v>
      </c>
      <c r="Q3513" s="163">
        <v>125.83946874999999</v>
      </c>
      <c r="R3513" s="163">
        <v>92.127140750000009</v>
      </c>
      <c r="S3513" s="163">
        <v>703.35100736999993</v>
      </c>
      <c r="T3513" s="163">
        <v>696.49395750000008</v>
      </c>
      <c r="U3513" s="163">
        <v>1916.54793</v>
      </c>
      <c r="V3513" s="315">
        <f>HLOOKUP(Dashboard!$H$22,$F$7:V3513,ROWS($F$7:V3513))</f>
        <v>696.49395750000008</v>
      </c>
      <c r="Y3513" s="296">
        <f t="shared" si="573"/>
        <v>3472</v>
      </c>
      <c r="Z3513" s="326">
        <f t="shared" si="574"/>
        <v>16</v>
      </c>
      <c r="AA3513" s="326">
        <f t="shared" si="575"/>
        <v>4</v>
      </c>
      <c r="AB3513" s="288">
        <f t="shared" si="567"/>
        <v>42849.666666658253</v>
      </c>
      <c r="AC3513" s="321" t="str">
        <f t="shared" si="576"/>
        <v>WEEKDAY</v>
      </c>
      <c r="AD3513" s="295">
        <v>22.849751500000004</v>
      </c>
      <c r="AE3513" s="295">
        <v>1.96</v>
      </c>
      <c r="AF3513" s="283">
        <v>245</v>
      </c>
      <c r="AG3513" s="304">
        <v>237.65</v>
      </c>
      <c r="AH3513" s="305">
        <v>0</v>
      </c>
      <c r="AI3513" s="285">
        <f t="shared" si="568"/>
        <v>237.65</v>
      </c>
      <c r="AJ3513" s="286">
        <v>2996.492559278352</v>
      </c>
      <c r="AK3513" s="286">
        <v>0</v>
      </c>
      <c r="AL3513" s="286">
        <v>0</v>
      </c>
      <c r="AM3513" s="327" t="str">
        <f t="shared" si="569"/>
        <v>NA</v>
      </c>
      <c r="AN3513" s="287">
        <f>AJ3513/'INPUTS Menu'!$I$21</f>
        <v>0.99883085309278397</v>
      </c>
    </row>
    <row r="3514" spans="3:40">
      <c r="C3514" s="82">
        <f t="shared" si="570"/>
        <v>16</v>
      </c>
      <c r="D3514" s="82">
        <f t="shared" si="571"/>
        <v>5</v>
      </c>
      <c r="E3514" s="139">
        <v>42880.666666666664</v>
      </c>
      <c r="F3514" s="163">
        <v>770.80744125000001</v>
      </c>
      <c r="G3514" s="163">
        <v>1491.738435</v>
      </c>
      <c r="H3514" s="163">
        <v>526.63439861999996</v>
      </c>
      <c r="I3514" s="163">
        <v>779.49982736999993</v>
      </c>
      <c r="J3514" s="163">
        <v>1791.4239347399998</v>
      </c>
      <c r="K3514" s="163">
        <v>753.40324999999996</v>
      </c>
      <c r="L3514" s="163">
        <v>404.01100000000002</v>
      </c>
      <c r="M3514" s="163">
        <v>1566.7220249999998</v>
      </c>
      <c r="N3514" s="314">
        <f t="shared" si="572"/>
        <v>685.06831999999997</v>
      </c>
      <c r="O3514" s="163">
        <v>376.70162499999998</v>
      </c>
      <c r="P3514" s="163">
        <v>316.42444943999999</v>
      </c>
      <c r="Q3514" s="163">
        <v>23.050265749999998</v>
      </c>
      <c r="R3514" s="163">
        <v>79.905163999999999</v>
      </c>
      <c r="S3514" s="163">
        <v>446.80169555999998</v>
      </c>
      <c r="T3514" s="163">
        <v>770.80744125000001</v>
      </c>
      <c r="U3514" s="163">
        <v>1791.4239347399998</v>
      </c>
      <c r="V3514" s="315">
        <f>HLOOKUP(Dashboard!$H$22,$F$7:V3514,ROWS($F$7:V3514))</f>
        <v>770.80744125000001</v>
      </c>
      <c r="Y3514" s="296">
        <f t="shared" si="573"/>
        <v>3473</v>
      </c>
      <c r="Z3514" s="326">
        <f t="shared" si="574"/>
        <v>17</v>
      </c>
      <c r="AA3514" s="326">
        <f t="shared" si="575"/>
        <v>4</v>
      </c>
      <c r="AB3514" s="288">
        <f t="shared" si="567"/>
        <v>42849.708333324917</v>
      </c>
      <c r="AC3514" s="321" t="str">
        <f t="shared" si="576"/>
        <v>WEEKDAY</v>
      </c>
      <c r="AD3514" s="295">
        <v>22.415525500000001</v>
      </c>
      <c r="AE3514" s="295">
        <v>19.93</v>
      </c>
      <c r="AF3514" s="283">
        <v>419.68299999999999</v>
      </c>
      <c r="AG3514" s="304">
        <v>407.09251</v>
      </c>
      <c r="AH3514" s="305">
        <v>0</v>
      </c>
      <c r="AI3514" s="285">
        <f t="shared" si="568"/>
        <v>407.09251</v>
      </c>
      <c r="AJ3514" s="286">
        <v>2996.492559278352</v>
      </c>
      <c r="AK3514" s="286">
        <v>0</v>
      </c>
      <c r="AL3514" s="286">
        <v>0</v>
      </c>
      <c r="AM3514" s="327" t="str">
        <f t="shared" si="569"/>
        <v>NA</v>
      </c>
      <c r="AN3514" s="287">
        <f>AJ3514/'INPUTS Menu'!$I$21</f>
        <v>0.99883085309278397</v>
      </c>
    </row>
    <row r="3515" spans="3:40">
      <c r="C3515" s="82">
        <f t="shared" si="570"/>
        <v>17</v>
      </c>
      <c r="D3515" s="82">
        <f t="shared" si="571"/>
        <v>5</v>
      </c>
      <c r="E3515" s="139">
        <v>42880.708333333336</v>
      </c>
      <c r="F3515" s="163">
        <v>507.48919055999994</v>
      </c>
      <c r="G3515" s="163">
        <v>1476.79104474</v>
      </c>
      <c r="H3515" s="163">
        <v>388.38238362000004</v>
      </c>
      <c r="I3515" s="163">
        <v>608.04531611999994</v>
      </c>
      <c r="J3515" s="163">
        <v>1399.1429925</v>
      </c>
      <c r="K3515" s="163">
        <v>745.854063</v>
      </c>
      <c r="L3515" s="163">
        <v>264.40300000000002</v>
      </c>
      <c r="M3515" s="163">
        <v>963.97351974000003</v>
      </c>
      <c r="N3515" s="314">
        <f t="shared" si="572"/>
        <v>261.46350000000001</v>
      </c>
      <c r="O3515" s="163">
        <v>372.9270315</v>
      </c>
      <c r="P3515" s="163">
        <v>182.88986166000001</v>
      </c>
      <c r="Q3515" s="163">
        <v>18.563838000000001</v>
      </c>
      <c r="R3515" s="163">
        <v>46.1843085</v>
      </c>
      <c r="S3515" s="163">
        <v>63.303971940000004</v>
      </c>
      <c r="T3515" s="163">
        <v>507.48919055999994</v>
      </c>
      <c r="U3515" s="163">
        <v>1399.1429925</v>
      </c>
      <c r="V3515" s="315">
        <f>HLOOKUP(Dashboard!$H$22,$F$7:V3515,ROWS($F$7:V3515))</f>
        <v>507.48919055999994</v>
      </c>
      <c r="Y3515" s="296">
        <f t="shared" si="573"/>
        <v>3474</v>
      </c>
      <c r="Z3515" s="326">
        <f t="shared" si="574"/>
        <v>18</v>
      </c>
      <c r="AA3515" s="326">
        <f t="shared" si="575"/>
        <v>4</v>
      </c>
      <c r="AB3515" s="288">
        <f t="shared" si="567"/>
        <v>42849.749999991582</v>
      </c>
      <c r="AC3515" s="321" t="str">
        <f t="shared" si="576"/>
        <v>WEEKDAY</v>
      </c>
      <c r="AD3515" s="295">
        <v>21.619444499999997</v>
      </c>
      <c r="AE3515" s="295">
        <v>19.93</v>
      </c>
      <c r="AF3515" s="283">
        <v>275.63600000000002</v>
      </c>
      <c r="AG3515" s="304">
        <v>267.36691999999999</v>
      </c>
      <c r="AH3515" s="305">
        <v>0</v>
      </c>
      <c r="AI3515" s="285">
        <f t="shared" si="568"/>
        <v>267.36691999999999</v>
      </c>
      <c r="AJ3515" s="286">
        <v>2996.492559278352</v>
      </c>
      <c r="AK3515" s="286">
        <v>0</v>
      </c>
      <c r="AL3515" s="286">
        <v>0</v>
      </c>
      <c r="AM3515" s="327" t="str">
        <f t="shared" si="569"/>
        <v>NA</v>
      </c>
      <c r="AN3515" s="287">
        <f>AJ3515/'INPUTS Menu'!$I$21</f>
        <v>0.99883085309278397</v>
      </c>
    </row>
    <row r="3516" spans="3:40">
      <c r="C3516" s="82">
        <f t="shared" si="570"/>
        <v>18</v>
      </c>
      <c r="D3516" s="82">
        <f t="shared" si="571"/>
        <v>5</v>
      </c>
      <c r="E3516" s="139">
        <v>42880.75</v>
      </c>
      <c r="F3516" s="163">
        <v>65.179434869999994</v>
      </c>
      <c r="G3516" s="163">
        <v>616.2567463800001</v>
      </c>
      <c r="H3516" s="163">
        <v>414.45072305999997</v>
      </c>
      <c r="I3516" s="163">
        <v>241.60863375</v>
      </c>
      <c r="J3516" s="163">
        <v>489.01866749999999</v>
      </c>
      <c r="K3516" s="163">
        <v>311.24078100000003</v>
      </c>
      <c r="L3516" s="163">
        <v>165.19300000000001</v>
      </c>
      <c r="M3516" s="163">
        <v>536.25478500000008</v>
      </c>
      <c r="N3516" s="314">
        <f t="shared" si="572"/>
        <v>381.43601000000001</v>
      </c>
      <c r="O3516" s="163">
        <v>155.62039050000001</v>
      </c>
      <c r="P3516" s="163">
        <v>82.731423059999997</v>
      </c>
      <c r="Q3516" s="163">
        <v>5.2083012500000008</v>
      </c>
      <c r="R3516" s="163">
        <v>20.891773499999999</v>
      </c>
      <c r="S3516" s="163">
        <v>15.618407309999998</v>
      </c>
      <c r="T3516" s="163">
        <v>65.179434869999994</v>
      </c>
      <c r="U3516" s="163">
        <v>489.01866749999999</v>
      </c>
      <c r="V3516" s="315">
        <f>HLOOKUP(Dashboard!$H$22,$F$7:V3516,ROWS($F$7:V3516))</f>
        <v>65.179434869999994</v>
      </c>
      <c r="Y3516" s="296">
        <f t="shared" si="573"/>
        <v>3475</v>
      </c>
      <c r="Z3516" s="326">
        <f t="shared" si="574"/>
        <v>19</v>
      </c>
      <c r="AA3516" s="326">
        <f t="shared" si="575"/>
        <v>4</v>
      </c>
      <c r="AB3516" s="288">
        <f t="shared" si="567"/>
        <v>42849.791666658246</v>
      </c>
      <c r="AC3516" s="321" t="str">
        <f t="shared" si="576"/>
        <v>WEEKDAY</v>
      </c>
      <c r="AD3516" s="295">
        <v>21.7196505</v>
      </c>
      <c r="AE3516" s="295">
        <v>19.93</v>
      </c>
      <c r="AF3516" s="283">
        <v>173.821</v>
      </c>
      <c r="AG3516" s="304">
        <v>168.60637</v>
      </c>
      <c r="AH3516" s="305">
        <v>0</v>
      </c>
      <c r="AI3516" s="285">
        <f t="shared" si="568"/>
        <v>168.60637</v>
      </c>
      <c r="AJ3516" s="286">
        <v>2996.492559278352</v>
      </c>
      <c r="AK3516" s="286">
        <v>0</v>
      </c>
      <c r="AL3516" s="286">
        <v>0</v>
      </c>
      <c r="AM3516" s="327" t="str">
        <f t="shared" si="569"/>
        <v>NA</v>
      </c>
      <c r="AN3516" s="287">
        <f>AJ3516/'INPUTS Menu'!$I$21</f>
        <v>0.99883085309278397</v>
      </c>
    </row>
    <row r="3517" spans="3:40">
      <c r="C3517" s="82">
        <f t="shared" si="570"/>
        <v>19</v>
      </c>
      <c r="D3517" s="82">
        <f t="shared" si="571"/>
        <v>5</v>
      </c>
      <c r="E3517" s="139">
        <v>42880.791666666664</v>
      </c>
      <c r="F3517" s="163">
        <v>0</v>
      </c>
      <c r="G3517" s="163">
        <v>4.6363699800000004</v>
      </c>
      <c r="H3517" s="163">
        <v>33.263988119999993</v>
      </c>
      <c r="I3517" s="163">
        <v>0</v>
      </c>
      <c r="J3517" s="163">
        <v>0</v>
      </c>
      <c r="K3517" s="163">
        <v>2.3416010000000003</v>
      </c>
      <c r="L3517" s="163">
        <v>20.734999999999999</v>
      </c>
      <c r="M3517" s="163">
        <v>0</v>
      </c>
      <c r="N3517" s="314">
        <f t="shared" si="572"/>
        <v>159.21773999999999</v>
      </c>
      <c r="O3517" s="163">
        <v>1.1708005000000001</v>
      </c>
      <c r="P3517" s="163">
        <v>16.654317570000003</v>
      </c>
      <c r="Q3517" s="163">
        <v>0.90143775000000004</v>
      </c>
      <c r="R3517" s="163">
        <v>4.2056357500000008</v>
      </c>
      <c r="S3517" s="163">
        <v>0</v>
      </c>
      <c r="T3517" s="163">
        <v>0</v>
      </c>
      <c r="U3517" s="163">
        <v>0</v>
      </c>
      <c r="V3517" s="315">
        <f>HLOOKUP(Dashboard!$H$22,$F$7:V3517,ROWS($F$7:V3517))</f>
        <v>0</v>
      </c>
      <c r="Y3517" s="296">
        <f t="shared" si="573"/>
        <v>3476</v>
      </c>
      <c r="Z3517" s="326">
        <f t="shared" si="574"/>
        <v>20</v>
      </c>
      <c r="AA3517" s="326">
        <f t="shared" si="575"/>
        <v>4</v>
      </c>
      <c r="AB3517" s="288">
        <f t="shared" si="567"/>
        <v>42849.83333332491</v>
      </c>
      <c r="AC3517" s="321" t="str">
        <f t="shared" si="576"/>
        <v>WEEKDAY</v>
      </c>
      <c r="AD3517" s="295">
        <v>21.299341999999996</v>
      </c>
      <c r="AE3517" s="295">
        <v>12.08</v>
      </c>
      <c r="AF3517" s="283">
        <v>26.2957</v>
      </c>
      <c r="AG3517" s="304">
        <v>25.506829</v>
      </c>
      <c r="AH3517" s="305">
        <v>0</v>
      </c>
      <c r="AI3517" s="285">
        <f t="shared" si="568"/>
        <v>25.506829</v>
      </c>
      <c r="AJ3517" s="286">
        <v>2996.492559278352</v>
      </c>
      <c r="AK3517" s="286">
        <v>0</v>
      </c>
      <c r="AL3517" s="286">
        <v>0</v>
      </c>
      <c r="AM3517" s="327" t="str">
        <f t="shared" si="569"/>
        <v>NA</v>
      </c>
      <c r="AN3517" s="287">
        <f>AJ3517/'INPUTS Menu'!$I$21</f>
        <v>0.99883085309278397</v>
      </c>
    </row>
    <row r="3518" spans="3:40">
      <c r="C3518" s="82">
        <f t="shared" si="570"/>
        <v>20</v>
      </c>
      <c r="D3518" s="82">
        <f t="shared" si="571"/>
        <v>5</v>
      </c>
      <c r="E3518" s="139">
        <v>42880.833333333336</v>
      </c>
      <c r="F3518" s="163">
        <v>0</v>
      </c>
      <c r="G3518" s="163">
        <v>0</v>
      </c>
      <c r="H3518" s="163">
        <v>0</v>
      </c>
      <c r="I3518" s="163">
        <v>0</v>
      </c>
      <c r="J3518" s="163">
        <v>0</v>
      </c>
      <c r="K3518" s="163">
        <v>0</v>
      </c>
      <c r="L3518" s="163">
        <v>0</v>
      </c>
      <c r="M3518" s="163">
        <v>0</v>
      </c>
      <c r="N3518" s="314">
        <f t="shared" si="572"/>
        <v>0</v>
      </c>
      <c r="O3518" s="163">
        <v>0</v>
      </c>
      <c r="P3518" s="163">
        <v>0</v>
      </c>
      <c r="Q3518" s="163">
        <v>0</v>
      </c>
      <c r="R3518" s="163">
        <v>0</v>
      </c>
      <c r="S3518" s="163">
        <v>0</v>
      </c>
      <c r="T3518" s="163">
        <v>0</v>
      </c>
      <c r="U3518" s="163">
        <v>0</v>
      </c>
      <c r="V3518" s="315">
        <f>HLOOKUP(Dashboard!$H$22,$F$7:V3518,ROWS($F$7:V3518))</f>
        <v>0</v>
      </c>
      <c r="Y3518" s="296">
        <f t="shared" si="573"/>
        <v>3477</v>
      </c>
      <c r="Z3518" s="326">
        <f t="shared" si="574"/>
        <v>21</v>
      </c>
      <c r="AA3518" s="326">
        <f t="shared" si="575"/>
        <v>4</v>
      </c>
      <c r="AB3518" s="288">
        <f t="shared" si="567"/>
        <v>42849.874999991574</v>
      </c>
      <c r="AC3518" s="321" t="str">
        <f t="shared" si="576"/>
        <v>WEEKDAY</v>
      </c>
      <c r="AD3518" s="295">
        <v>23.225524</v>
      </c>
      <c r="AE3518" s="295">
        <v>12.08</v>
      </c>
      <c r="AF3518" s="283">
        <v>0</v>
      </c>
      <c r="AG3518" s="304">
        <v>0</v>
      </c>
      <c r="AH3518" s="305">
        <v>0</v>
      </c>
      <c r="AI3518" s="285">
        <f t="shared" si="568"/>
        <v>0</v>
      </c>
      <c r="AJ3518" s="286">
        <v>2996.492559278352</v>
      </c>
      <c r="AK3518" s="286">
        <v>0</v>
      </c>
      <c r="AL3518" s="286">
        <v>0</v>
      </c>
      <c r="AM3518" s="327" t="str">
        <f t="shared" si="569"/>
        <v>NA</v>
      </c>
      <c r="AN3518" s="287">
        <f>AJ3518/'INPUTS Menu'!$I$21</f>
        <v>0.99883085309278397</v>
      </c>
    </row>
    <row r="3519" spans="3:40">
      <c r="C3519" s="82">
        <f t="shared" si="570"/>
        <v>21</v>
      </c>
      <c r="D3519" s="82">
        <f t="shared" si="571"/>
        <v>5</v>
      </c>
      <c r="E3519" s="139">
        <v>42880.875</v>
      </c>
      <c r="F3519" s="163">
        <v>0</v>
      </c>
      <c r="G3519" s="163">
        <v>0</v>
      </c>
      <c r="H3519" s="163">
        <v>0</v>
      </c>
      <c r="I3519" s="163">
        <v>0</v>
      </c>
      <c r="J3519" s="163">
        <v>0</v>
      </c>
      <c r="K3519" s="163">
        <v>0</v>
      </c>
      <c r="L3519" s="163">
        <v>0</v>
      </c>
      <c r="M3519" s="163">
        <v>0</v>
      </c>
      <c r="N3519" s="314">
        <f t="shared" si="572"/>
        <v>0</v>
      </c>
      <c r="O3519" s="163">
        <v>0</v>
      </c>
      <c r="P3519" s="163">
        <v>0</v>
      </c>
      <c r="Q3519" s="163">
        <v>0</v>
      </c>
      <c r="R3519" s="163">
        <v>0</v>
      </c>
      <c r="S3519" s="163">
        <v>0</v>
      </c>
      <c r="T3519" s="163">
        <v>0</v>
      </c>
      <c r="U3519" s="163">
        <v>0</v>
      </c>
      <c r="V3519" s="315">
        <f>HLOOKUP(Dashboard!$H$22,$F$7:V3519,ROWS($F$7:V3519))</f>
        <v>0</v>
      </c>
      <c r="Y3519" s="296">
        <f t="shared" si="573"/>
        <v>3478</v>
      </c>
      <c r="Z3519" s="326">
        <f t="shared" si="574"/>
        <v>22</v>
      </c>
      <c r="AA3519" s="326">
        <f t="shared" si="575"/>
        <v>4</v>
      </c>
      <c r="AB3519" s="288">
        <f t="shared" si="567"/>
        <v>42849.916666658239</v>
      </c>
      <c r="AC3519" s="321" t="str">
        <f t="shared" si="576"/>
        <v>WEEKDAY</v>
      </c>
      <c r="AD3519" s="295">
        <v>20.820579999999996</v>
      </c>
      <c r="AE3519" s="295">
        <v>12.08</v>
      </c>
      <c r="AF3519" s="283">
        <v>0</v>
      </c>
      <c r="AG3519" s="304">
        <v>0</v>
      </c>
      <c r="AH3519" s="305">
        <v>0</v>
      </c>
      <c r="AI3519" s="285">
        <f t="shared" si="568"/>
        <v>0</v>
      </c>
      <c r="AJ3519" s="286">
        <v>2996.492559278352</v>
      </c>
      <c r="AK3519" s="286">
        <v>0</v>
      </c>
      <c r="AL3519" s="286">
        <v>0</v>
      </c>
      <c r="AM3519" s="327" t="str">
        <f t="shared" si="569"/>
        <v>NA</v>
      </c>
      <c r="AN3519" s="287">
        <f>AJ3519/'INPUTS Menu'!$I$21</f>
        <v>0.99883085309278397</v>
      </c>
    </row>
    <row r="3520" spans="3:40">
      <c r="C3520" s="82">
        <f t="shared" si="570"/>
        <v>22</v>
      </c>
      <c r="D3520" s="82">
        <f t="shared" si="571"/>
        <v>5</v>
      </c>
      <c r="E3520" s="139">
        <v>42880.916666666664</v>
      </c>
      <c r="F3520" s="163">
        <v>0</v>
      </c>
      <c r="G3520" s="163">
        <v>0</v>
      </c>
      <c r="H3520" s="163">
        <v>0</v>
      </c>
      <c r="I3520" s="163">
        <v>0</v>
      </c>
      <c r="J3520" s="163">
        <v>0</v>
      </c>
      <c r="K3520" s="163">
        <v>0</v>
      </c>
      <c r="L3520" s="163">
        <v>0</v>
      </c>
      <c r="M3520" s="163">
        <v>0</v>
      </c>
      <c r="N3520" s="314">
        <f t="shared" si="572"/>
        <v>0</v>
      </c>
      <c r="O3520" s="163">
        <v>0</v>
      </c>
      <c r="P3520" s="163">
        <v>0</v>
      </c>
      <c r="Q3520" s="163">
        <v>0</v>
      </c>
      <c r="R3520" s="163">
        <v>0</v>
      </c>
      <c r="S3520" s="163">
        <v>0</v>
      </c>
      <c r="T3520" s="163">
        <v>0</v>
      </c>
      <c r="U3520" s="163">
        <v>0</v>
      </c>
      <c r="V3520" s="315">
        <f>HLOOKUP(Dashboard!$H$22,$F$7:V3520,ROWS($F$7:V3520))</f>
        <v>0</v>
      </c>
      <c r="Y3520" s="296">
        <f t="shared" si="573"/>
        <v>3479</v>
      </c>
      <c r="Z3520" s="326">
        <f t="shared" si="574"/>
        <v>23</v>
      </c>
      <c r="AA3520" s="326">
        <f t="shared" si="575"/>
        <v>4</v>
      </c>
      <c r="AB3520" s="288">
        <f t="shared" si="567"/>
        <v>42849.958333324903</v>
      </c>
      <c r="AC3520" s="321" t="str">
        <f t="shared" si="576"/>
        <v>WEEKDAY</v>
      </c>
      <c r="AD3520" s="295">
        <v>17.984193499999996</v>
      </c>
      <c r="AE3520" s="299">
        <v>2.27</v>
      </c>
      <c r="AF3520" s="283">
        <v>0</v>
      </c>
      <c r="AG3520" s="304">
        <v>0</v>
      </c>
      <c r="AH3520" s="305">
        <v>0</v>
      </c>
      <c r="AI3520" s="285">
        <f t="shared" si="568"/>
        <v>0</v>
      </c>
      <c r="AJ3520" s="286">
        <v>2996.492559278352</v>
      </c>
      <c r="AK3520" s="286">
        <v>0</v>
      </c>
      <c r="AL3520" s="286">
        <v>0</v>
      </c>
      <c r="AM3520" s="327" t="str">
        <f t="shared" si="569"/>
        <v>NA</v>
      </c>
      <c r="AN3520" s="287">
        <f>AJ3520/'INPUTS Menu'!$I$21</f>
        <v>0.99883085309278397</v>
      </c>
    </row>
    <row r="3521" spans="3:40">
      <c r="C3521" s="82">
        <f t="shared" si="570"/>
        <v>23</v>
      </c>
      <c r="D3521" s="82">
        <f t="shared" si="571"/>
        <v>5</v>
      </c>
      <c r="E3521" s="139">
        <v>42880.958333333336</v>
      </c>
      <c r="F3521" s="163">
        <v>0</v>
      </c>
      <c r="G3521" s="163">
        <v>0</v>
      </c>
      <c r="H3521" s="163">
        <v>0</v>
      </c>
      <c r="I3521" s="163">
        <v>0</v>
      </c>
      <c r="J3521" s="163">
        <v>0</v>
      </c>
      <c r="K3521" s="163">
        <v>0</v>
      </c>
      <c r="L3521" s="163">
        <v>0</v>
      </c>
      <c r="M3521" s="163">
        <v>0</v>
      </c>
      <c r="N3521" s="314">
        <f t="shared" si="572"/>
        <v>0</v>
      </c>
      <c r="O3521" s="163">
        <v>0</v>
      </c>
      <c r="P3521" s="163">
        <v>0</v>
      </c>
      <c r="Q3521" s="163">
        <v>0</v>
      </c>
      <c r="R3521" s="163">
        <v>0</v>
      </c>
      <c r="S3521" s="163">
        <v>0</v>
      </c>
      <c r="T3521" s="163">
        <v>0</v>
      </c>
      <c r="U3521" s="163">
        <v>0</v>
      </c>
      <c r="V3521" s="315">
        <f>HLOOKUP(Dashboard!$H$22,$F$7:V3521,ROWS($F$7:V3521))</f>
        <v>0</v>
      </c>
      <c r="Y3521" s="296">
        <f t="shared" si="573"/>
        <v>3480</v>
      </c>
      <c r="Z3521" s="326">
        <f t="shared" si="574"/>
        <v>0</v>
      </c>
      <c r="AA3521" s="326">
        <f t="shared" si="575"/>
        <v>4</v>
      </c>
      <c r="AB3521" s="288">
        <f t="shared" si="567"/>
        <v>42849.999999991567</v>
      </c>
      <c r="AC3521" s="321" t="str">
        <f t="shared" si="576"/>
        <v>WEEKDAY</v>
      </c>
      <c r="AD3521" s="295">
        <v>9.2662715000000002</v>
      </c>
      <c r="AE3521" s="299">
        <v>2.27</v>
      </c>
      <c r="AF3521" s="283">
        <v>0</v>
      </c>
      <c r="AG3521" s="304">
        <v>0</v>
      </c>
      <c r="AH3521" s="305">
        <v>0</v>
      </c>
      <c r="AI3521" s="285">
        <f t="shared" si="568"/>
        <v>0</v>
      </c>
      <c r="AJ3521" s="286">
        <v>2996.492559278352</v>
      </c>
      <c r="AK3521" s="286">
        <v>0</v>
      </c>
      <c r="AL3521" s="286">
        <v>0</v>
      </c>
      <c r="AM3521" s="327" t="str">
        <f t="shared" si="569"/>
        <v>NA</v>
      </c>
      <c r="AN3521" s="287">
        <f>AJ3521/'INPUTS Menu'!$I$21</f>
        <v>0.99883085309278397</v>
      </c>
    </row>
    <row r="3522" spans="3:40">
      <c r="C3522" s="82">
        <f t="shared" si="570"/>
        <v>0</v>
      </c>
      <c r="D3522" s="82">
        <f t="shared" si="571"/>
        <v>5</v>
      </c>
      <c r="E3522" s="139">
        <v>42881</v>
      </c>
      <c r="F3522" s="163">
        <v>0</v>
      </c>
      <c r="G3522" s="163">
        <v>0</v>
      </c>
      <c r="H3522" s="163">
        <v>0</v>
      </c>
      <c r="I3522" s="163">
        <v>0</v>
      </c>
      <c r="J3522" s="163">
        <v>0</v>
      </c>
      <c r="K3522" s="163">
        <v>0</v>
      </c>
      <c r="L3522" s="163">
        <v>0</v>
      </c>
      <c r="M3522" s="163">
        <v>0</v>
      </c>
      <c r="N3522" s="314">
        <f t="shared" si="572"/>
        <v>0</v>
      </c>
      <c r="O3522" s="163">
        <v>0</v>
      </c>
      <c r="P3522" s="163">
        <v>0</v>
      </c>
      <c r="Q3522" s="163">
        <v>0</v>
      </c>
      <c r="R3522" s="163">
        <v>0</v>
      </c>
      <c r="S3522" s="163">
        <v>0</v>
      </c>
      <c r="T3522" s="163">
        <v>0</v>
      </c>
      <c r="U3522" s="163">
        <v>0</v>
      </c>
      <c r="V3522" s="315">
        <f>HLOOKUP(Dashboard!$H$22,$F$7:V3522,ROWS($F$7:V3522))</f>
        <v>0</v>
      </c>
      <c r="Y3522" s="296">
        <f t="shared" si="573"/>
        <v>3481</v>
      </c>
      <c r="Z3522" s="326">
        <f t="shared" si="574"/>
        <v>1</v>
      </c>
      <c r="AA3522" s="326">
        <f t="shared" si="575"/>
        <v>4</v>
      </c>
      <c r="AB3522" s="288">
        <f t="shared" si="567"/>
        <v>42850.041666658231</v>
      </c>
      <c r="AC3522" s="321" t="str">
        <f t="shared" si="576"/>
        <v>WEEKDAY</v>
      </c>
      <c r="AD3522" s="295">
        <v>12.2167815</v>
      </c>
      <c r="AE3522" s="299">
        <v>2.27</v>
      </c>
      <c r="AF3522" s="283">
        <v>0</v>
      </c>
      <c r="AG3522" s="304">
        <v>0</v>
      </c>
      <c r="AH3522" s="305">
        <v>0</v>
      </c>
      <c r="AI3522" s="285">
        <f t="shared" si="568"/>
        <v>0</v>
      </c>
      <c r="AJ3522" s="286">
        <v>2996.492559278352</v>
      </c>
      <c r="AK3522" s="286">
        <v>0</v>
      </c>
      <c r="AL3522" s="286">
        <v>0</v>
      </c>
      <c r="AM3522" s="327" t="str">
        <f t="shared" si="569"/>
        <v>NA</v>
      </c>
      <c r="AN3522" s="287">
        <f>AJ3522/'INPUTS Menu'!$I$21</f>
        <v>0.99883085309278397</v>
      </c>
    </row>
    <row r="3523" spans="3:40">
      <c r="C3523" s="82">
        <f t="shared" si="570"/>
        <v>1</v>
      </c>
      <c r="D3523" s="82">
        <f t="shared" si="571"/>
        <v>5</v>
      </c>
      <c r="E3523" s="139">
        <v>42881.041666666664</v>
      </c>
      <c r="F3523" s="163">
        <v>0</v>
      </c>
      <c r="G3523" s="163">
        <v>0</v>
      </c>
      <c r="H3523" s="163">
        <v>0</v>
      </c>
      <c r="I3523" s="163">
        <v>0</v>
      </c>
      <c r="J3523" s="163">
        <v>0</v>
      </c>
      <c r="K3523" s="163">
        <v>0</v>
      </c>
      <c r="L3523" s="163">
        <v>0</v>
      </c>
      <c r="M3523" s="163">
        <v>0</v>
      </c>
      <c r="N3523" s="314">
        <f t="shared" si="572"/>
        <v>0</v>
      </c>
      <c r="O3523" s="163">
        <v>0</v>
      </c>
      <c r="P3523" s="163">
        <v>0</v>
      </c>
      <c r="Q3523" s="163">
        <v>0</v>
      </c>
      <c r="R3523" s="163">
        <v>0</v>
      </c>
      <c r="S3523" s="163">
        <v>0</v>
      </c>
      <c r="T3523" s="163">
        <v>0</v>
      </c>
      <c r="U3523" s="163">
        <v>0</v>
      </c>
      <c r="V3523" s="315">
        <f>HLOOKUP(Dashboard!$H$22,$F$7:V3523,ROWS($F$7:V3523))</f>
        <v>0</v>
      </c>
      <c r="Y3523" s="296">
        <f t="shared" si="573"/>
        <v>3482</v>
      </c>
      <c r="Z3523" s="326">
        <f t="shared" si="574"/>
        <v>2</v>
      </c>
      <c r="AA3523" s="326">
        <f t="shared" si="575"/>
        <v>4</v>
      </c>
      <c r="AB3523" s="288">
        <f t="shared" si="567"/>
        <v>42850.083333324896</v>
      </c>
      <c r="AC3523" s="321" t="str">
        <f t="shared" si="576"/>
        <v>WEEKDAY</v>
      </c>
      <c r="AD3523" s="295">
        <v>7.2315329999999998</v>
      </c>
      <c r="AE3523" s="299">
        <v>2.27</v>
      </c>
      <c r="AF3523" s="283">
        <v>0</v>
      </c>
      <c r="AG3523" s="304">
        <v>0</v>
      </c>
      <c r="AH3523" s="305">
        <v>0</v>
      </c>
      <c r="AI3523" s="285">
        <f t="shared" si="568"/>
        <v>0</v>
      </c>
      <c r="AJ3523" s="286">
        <v>2996.492559278352</v>
      </c>
      <c r="AK3523" s="286">
        <v>0</v>
      </c>
      <c r="AL3523" s="286">
        <v>0</v>
      </c>
      <c r="AM3523" s="327" t="str">
        <f t="shared" si="569"/>
        <v>NA</v>
      </c>
      <c r="AN3523" s="287">
        <f>AJ3523/'INPUTS Menu'!$I$21</f>
        <v>0.99883085309278397</v>
      </c>
    </row>
    <row r="3524" spans="3:40">
      <c r="C3524" s="82">
        <f t="shared" si="570"/>
        <v>2</v>
      </c>
      <c r="D3524" s="82">
        <f t="shared" si="571"/>
        <v>5</v>
      </c>
      <c r="E3524" s="139">
        <v>42881.083333333336</v>
      </c>
      <c r="F3524" s="163">
        <v>0</v>
      </c>
      <c r="G3524" s="163">
        <v>0</v>
      </c>
      <c r="H3524" s="163">
        <v>0</v>
      </c>
      <c r="I3524" s="163">
        <v>0</v>
      </c>
      <c r="J3524" s="163">
        <v>0</v>
      </c>
      <c r="K3524" s="163">
        <v>0</v>
      </c>
      <c r="L3524" s="163">
        <v>0</v>
      </c>
      <c r="M3524" s="163">
        <v>0</v>
      </c>
      <c r="N3524" s="314">
        <f t="shared" si="572"/>
        <v>0</v>
      </c>
      <c r="O3524" s="163">
        <v>0</v>
      </c>
      <c r="P3524" s="163">
        <v>0</v>
      </c>
      <c r="Q3524" s="163">
        <v>0</v>
      </c>
      <c r="R3524" s="163">
        <v>0</v>
      </c>
      <c r="S3524" s="163">
        <v>0</v>
      </c>
      <c r="T3524" s="163">
        <v>0</v>
      </c>
      <c r="U3524" s="163">
        <v>0</v>
      </c>
      <c r="V3524" s="315">
        <f>HLOOKUP(Dashboard!$H$22,$F$7:V3524,ROWS($F$7:V3524))</f>
        <v>0</v>
      </c>
      <c r="Y3524" s="296">
        <f t="shared" si="573"/>
        <v>3483</v>
      </c>
      <c r="Z3524" s="326">
        <f t="shared" si="574"/>
        <v>3</v>
      </c>
      <c r="AA3524" s="326">
        <f t="shared" si="575"/>
        <v>4</v>
      </c>
      <c r="AB3524" s="288">
        <f t="shared" si="567"/>
        <v>42850.12499999156</v>
      </c>
      <c r="AC3524" s="321" t="str">
        <f t="shared" si="576"/>
        <v>WEEKDAY</v>
      </c>
      <c r="AD3524" s="295">
        <v>6.9587500000000002</v>
      </c>
      <c r="AE3524" s="299">
        <v>2.27</v>
      </c>
      <c r="AF3524" s="283">
        <v>0</v>
      </c>
      <c r="AG3524" s="304">
        <v>0</v>
      </c>
      <c r="AH3524" s="305">
        <v>0</v>
      </c>
      <c r="AI3524" s="285">
        <f t="shared" si="568"/>
        <v>0</v>
      </c>
      <c r="AJ3524" s="286">
        <v>2996.492559278352</v>
      </c>
      <c r="AK3524" s="286">
        <v>0</v>
      </c>
      <c r="AL3524" s="286">
        <v>0</v>
      </c>
      <c r="AM3524" s="327" t="str">
        <f t="shared" si="569"/>
        <v>NA</v>
      </c>
      <c r="AN3524" s="287">
        <f>AJ3524/'INPUTS Menu'!$I$21</f>
        <v>0.99883085309278397</v>
      </c>
    </row>
    <row r="3525" spans="3:40">
      <c r="C3525" s="82">
        <f t="shared" si="570"/>
        <v>3</v>
      </c>
      <c r="D3525" s="82">
        <f t="shared" si="571"/>
        <v>5</v>
      </c>
      <c r="E3525" s="139">
        <v>42881.125</v>
      </c>
      <c r="F3525" s="163">
        <v>0</v>
      </c>
      <c r="G3525" s="163">
        <v>0</v>
      </c>
      <c r="H3525" s="163">
        <v>0</v>
      </c>
      <c r="I3525" s="163">
        <v>0</v>
      </c>
      <c r="J3525" s="163">
        <v>0</v>
      </c>
      <c r="K3525" s="163">
        <v>0</v>
      </c>
      <c r="L3525" s="163">
        <v>0</v>
      </c>
      <c r="M3525" s="163">
        <v>0</v>
      </c>
      <c r="N3525" s="314">
        <f t="shared" si="572"/>
        <v>0</v>
      </c>
      <c r="O3525" s="163">
        <v>0</v>
      </c>
      <c r="P3525" s="163">
        <v>0</v>
      </c>
      <c r="Q3525" s="163">
        <v>0</v>
      </c>
      <c r="R3525" s="163">
        <v>0</v>
      </c>
      <c r="S3525" s="163">
        <v>0</v>
      </c>
      <c r="T3525" s="163">
        <v>0</v>
      </c>
      <c r="U3525" s="163">
        <v>0</v>
      </c>
      <c r="V3525" s="315">
        <f>HLOOKUP(Dashboard!$H$22,$F$7:V3525,ROWS($F$7:V3525))</f>
        <v>0</v>
      </c>
      <c r="Y3525" s="296">
        <f t="shared" si="573"/>
        <v>3484</v>
      </c>
      <c r="Z3525" s="326">
        <f t="shared" si="574"/>
        <v>4</v>
      </c>
      <c r="AA3525" s="326">
        <f t="shared" si="575"/>
        <v>4</v>
      </c>
      <c r="AB3525" s="288">
        <f t="shared" si="567"/>
        <v>42850.166666658224</v>
      </c>
      <c r="AC3525" s="321" t="str">
        <f t="shared" si="576"/>
        <v>WEEKDAY</v>
      </c>
      <c r="AD3525" s="295">
        <v>7.5210169999999996</v>
      </c>
      <c r="AE3525" s="299">
        <v>2.27</v>
      </c>
      <c r="AF3525" s="283">
        <v>0</v>
      </c>
      <c r="AG3525" s="304">
        <v>0</v>
      </c>
      <c r="AH3525" s="305">
        <v>0</v>
      </c>
      <c r="AI3525" s="285">
        <f t="shared" si="568"/>
        <v>0</v>
      </c>
      <c r="AJ3525" s="286">
        <v>2996.492559278352</v>
      </c>
      <c r="AK3525" s="286">
        <v>0</v>
      </c>
      <c r="AL3525" s="286">
        <v>0</v>
      </c>
      <c r="AM3525" s="327" t="str">
        <f t="shared" si="569"/>
        <v>NA</v>
      </c>
      <c r="AN3525" s="287">
        <f>AJ3525/'INPUTS Menu'!$I$21</f>
        <v>0.99883085309278397</v>
      </c>
    </row>
    <row r="3526" spans="3:40">
      <c r="C3526" s="82">
        <f t="shared" si="570"/>
        <v>4</v>
      </c>
      <c r="D3526" s="82">
        <f t="shared" si="571"/>
        <v>5</v>
      </c>
      <c r="E3526" s="139">
        <v>42881.166666666664</v>
      </c>
      <c r="F3526" s="163">
        <v>0</v>
      </c>
      <c r="G3526" s="163">
        <v>0</v>
      </c>
      <c r="H3526" s="163">
        <v>0</v>
      </c>
      <c r="I3526" s="163">
        <v>0</v>
      </c>
      <c r="J3526" s="163">
        <v>0</v>
      </c>
      <c r="K3526" s="163">
        <v>0</v>
      </c>
      <c r="L3526" s="163">
        <v>0</v>
      </c>
      <c r="M3526" s="163">
        <v>0</v>
      </c>
      <c r="N3526" s="314">
        <f t="shared" si="572"/>
        <v>0</v>
      </c>
      <c r="O3526" s="163">
        <v>0</v>
      </c>
      <c r="P3526" s="163">
        <v>0</v>
      </c>
      <c r="Q3526" s="163">
        <v>0</v>
      </c>
      <c r="R3526" s="163">
        <v>0</v>
      </c>
      <c r="S3526" s="163">
        <v>0</v>
      </c>
      <c r="T3526" s="163">
        <v>0</v>
      </c>
      <c r="U3526" s="163">
        <v>0</v>
      </c>
      <c r="V3526" s="315">
        <f>HLOOKUP(Dashboard!$H$22,$F$7:V3526,ROWS($F$7:V3526))</f>
        <v>0</v>
      </c>
      <c r="Y3526" s="296">
        <f t="shared" si="573"/>
        <v>3485</v>
      </c>
      <c r="Z3526" s="326">
        <f t="shared" si="574"/>
        <v>5</v>
      </c>
      <c r="AA3526" s="326">
        <f t="shared" si="575"/>
        <v>4</v>
      </c>
      <c r="AB3526" s="288">
        <f t="shared" si="567"/>
        <v>42850.208333324888</v>
      </c>
      <c r="AC3526" s="321" t="str">
        <f t="shared" si="576"/>
        <v>WEEKDAY</v>
      </c>
      <c r="AD3526" s="295">
        <v>4.8043209999999998</v>
      </c>
      <c r="AE3526" s="299">
        <v>2.27</v>
      </c>
      <c r="AF3526" s="283">
        <v>0</v>
      </c>
      <c r="AG3526" s="304">
        <v>0</v>
      </c>
      <c r="AH3526" s="305">
        <v>0</v>
      </c>
      <c r="AI3526" s="285">
        <f t="shared" si="568"/>
        <v>0</v>
      </c>
      <c r="AJ3526" s="286">
        <v>2996.492559278352</v>
      </c>
      <c r="AK3526" s="286">
        <v>0</v>
      </c>
      <c r="AL3526" s="286">
        <v>0</v>
      </c>
      <c r="AM3526" s="327" t="str">
        <f t="shared" si="569"/>
        <v>NA</v>
      </c>
      <c r="AN3526" s="287">
        <f>AJ3526/'INPUTS Menu'!$I$21</f>
        <v>0.99883085309278397</v>
      </c>
    </row>
    <row r="3527" spans="3:40">
      <c r="C3527" s="82">
        <f t="shared" si="570"/>
        <v>5</v>
      </c>
      <c r="D3527" s="82">
        <f t="shared" si="571"/>
        <v>5</v>
      </c>
      <c r="E3527" s="139">
        <v>42881.208333333336</v>
      </c>
      <c r="F3527" s="163">
        <v>222.66753597000002</v>
      </c>
      <c r="G3527" s="163">
        <v>0</v>
      </c>
      <c r="H3527" s="163">
        <v>0</v>
      </c>
      <c r="I3527" s="163">
        <v>0</v>
      </c>
      <c r="J3527" s="163">
        <v>0</v>
      </c>
      <c r="K3527" s="163">
        <v>0</v>
      </c>
      <c r="L3527" s="163">
        <v>0</v>
      </c>
      <c r="M3527" s="163">
        <v>0</v>
      </c>
      <c r="N3527" s="314">
        <f t="shared" si="572"/>
        <v>0</v>
      </c>
      <c r="O3527" s="163">
        <v>0</v>
      </c>
      <c r="P3527" s="163">
        <v>0</v>
      </c>
      <c r="Q3527" s="163">
        <v>0</v>
      </c>
      <c r="R3527" s="163">
        <v>0</v>
      </c>
      <c r="S3527" s="163">
        <v>0</v>
      </c>
      <c r="T3527" s="163">
        <v>222.66753597000002</v>
      </c>
      <c r="U3527" s="163">
        <v>0</v>
      </c>
      <c r="V3527" s="315">
        <f>HLOOKUP(Dashboard!$H$22,$F$7:V3527,ROWS($F$7:V3527))</f>
        <v>222.66753597000002</v>
      </c>
      <c r="Y3527" s="296">
        <f t="shared" si="573"/>
        <v>3486</v>
      </c>
      <c r="Z3527" s="326">
        <f t="shared" si="574"/>
        <v>6</v>
      </c>
      <c r="AA3527" s="326">
        <f t="shared" si="575"/>
        <v>4</v>
      </c>
      <c r="AB3527" s="288">
        <f t="shared" si="567"/>
        <v>42850.249999991553</v>
      </c>
      <c r="AC3527" s="321" t="str">
        <f t="shared" si="576"/>
        <v>WEEKDAY</v>
      </c>
      <c r="AD3527" s="295">
        <v>13.900798999999999</v>
      </c>
      <c r="AE3527" s="295">
        <v>20.45</v>
      </c>
      <c r="AF3527" s="283">
        <v>0</v>
      </c>
      <c r="AG3527" s="304">
        <v>0</v>
      </c>
      <c r="AH3527" s="305">
        <v>0</v>
      </c>
      <c r="AI3527" s="285">
        <f t="shared" si="568"/>
        <v>0</v>
      </c>
      <c r="AJ3527" s="286">
        <v>2996.492559278352</v>
      </c>
      <c r="AK3527" s="286">
        <v>0</v>
      </c>
      <c r="AL3527" s="286">
        <v>0</v>
      </c>
      <c r="AM3527" s="327" t="str">
        <f t="shared" si="569"/>
        <v>NA</v>
      </c>
      <c r="AN3527" s="287">
        <f>AJ3527/'INPUTS Menu'!$I$21</f>
        <v>0.99883085309278397</v>
      </c>
    </row>
    <row r="3528" spans="3:40">
      <c r="C3528" s="82">
        <f t="shared" si="570"/>
        <v>6</v>
      </c>
      <c r="D3528" s="82">
        <f t="shared" si="571"/>
        <v>5</v>
      </c>
      <c r="E3528" s="139">
        <v>42881.25</v>
      </c>
      <c r="F3528" s="163">
        <v>784.02356999999995</v>
      </c>
      <c r="G3528" s="163">
        <v>42.646404240000003</v>
      </c>
      <c r="H3528" s="163">
        <v>224.00770193999998</v>
      </c>
      <c r="I3528" s="163">
        <v>284.69572362000002</v>
      </c>
      <c r="J3528" s="163">
        <v>137.78618831999998</v>
      </c>
      <c r="K3528" s="163">
        <v>21.538588000000001</v>
      </c>
      <c r="L3528" s="163">
        <v>0</v>
      </c>
      <c r="M3528" s="163">
        <v>603.92444111999998</v>
      </c>
      <c r="N3528" s="314">
        <f t="shared" si="572"/>
        <v>305.93314999999996</v>
      </c>
      <c r="O3528" s="163">
        <v>10.769294</v>
      </c>
      <c r="P3528" s="163">
        <v>67.682232089999999</v>
      </c>
      <c r="Q3528" s="163">
        <v>67.856140750000009</v>
      </c>
      <c r="R3528" s="163">
        <v>17.091472750000001</v>
      </c>
      <c r="S3528" s="163">
        <v>41.607492299999997</v>
      </c>
      <c r="T3528" s="163">
        <v>784.02356999999995</v>
      </c>
      <c r="U3528" s="163">
        <v>137.78618831999998</v>
      </c>
      <c r="V3528" s="315">
        <f>HLOOKUP(Dashboard!$H$22,$F$7:V3528,ROWS($F$7:V3528))</f>
        <v>784.02356999999995</v>
      </c>
      <c r="Y3528" s="296">
        <f t="shared" si="573"/>
        <v>3487</v>
      </c>
      <c r="Z3528" s="326">
        <f t="shared" si="574"/>
        <v>7</v>
      </c>
      <c r="AA3528" s="326">
        <f t="shared" si="575"/>
        <v>4</v>
      </c>
      <c r="AB3528" s="288">
        <f t="shared" si="567"/>
        <v>42850.291666658217</v>
      </c>
      <c r="AC3528" s="321" t="str">
        <f t="shared" si="576"/>
        <v>WEEKDAY</v>
      </c>
      <c r="AD3528" s="295">
        <v>21.485836499999998</v>
      </c>
      <c r="AE3528" s="295">
        <v>20.45</v>
      </c>
      <c r="AF3528" s="283">
        <v>1.2238500000000001</v>
      </c>
      <c r="AG3528" s="304">
        <v>0</v>
      </c>
      <c r="AH3528" s="305">
        <v>0</v>
      </c>
      <c r="AI3528" s="285">
        <f t="shared" si="568"/>
        <v>0</v>
      </c>
      <c r="AJ3528" s="286">
        <v>2996.492559278352</v>
      </c>
      <c r="AK3528" s="286">
        <v>0</v>
      </c>
      <c r="AL3528" s="286">
        <v>0</v>
      </c>
      <c r="AM3528" s="327" t="str">
        <f t="shared" si="569"/>
        <v>NA</v>
      </c>
      <c r="AN3528" s="287">
        <f>AJ3528/'INPUTS Menu'!$I$21</f>
        <v>0.99883085309278397</v>
      </c>
    </row>
    <row r="3529" spans="3:40">
      <c r="C3529" s="82">
        <f t="shared" si="570"/>
        <v>7</v>
      </c>
      <c r="D3529" s="82">
        <f t="shared" si="571"/>
        <v>5</v>
      </c>
      <c r="E3529" s="139">
        <v>42881.291666666664</v>
      </c>
      <c r="F3529" s="163">
        <v>971.71241111999996</v>
      </c>
      <c r="G3529" s="163">
        <v>102.62856581999999</v>
      </c>
      <c r="H3529" s="163">
        <v>735.55682112</v>
      </c>
      <c r="I3529" s="163">
        <v>665.31638250000003</v>
      </c>
      <c r="J3529" s="163">
        <v>475.83044387999996</v>
      </c>
      <c r="K3529" s="163">
        <v>51.832608999999998</v>
      </c>
      <c r="L3529" s="163">
        <v>465.596</v>
      </c>
      <c r="M3529" s="163">
        <v>1475.94805974</v>
      </c>
      <c r="N3529" s="314">
        <f t="shared" si="572"/>
        <v>718.28887999999995</v>
      </c>
      <c r="O3529" s="163">
        <v>25.916304499999999</v>
      </c>
      <c r="P3529" s="163">
        <v>152.03366541</v>
      </c>
      <c r="Q3529" s="163">
        <v>178.10803125000001</v>
      </c>
      <c r="R3529" s="163">
        <v>38.392339749999998</v>
      </c>
      <c r="S3529" s="163">
        <v>53.05021326</v>
      </c>
      <c r="T3529" s="163">
        <v>971.71241111999996</v>
      </c>
      <c r="U3529" s="163">
        <v>475.83044387999996</v>
      </c>
      <c r="V3529" s="315">
        <f>HLOOKUP(Dashboard!$H$22,$F$7:V3529,ROWS($F$7:V3529))</f>
        <v>971.71241111999996</v>
      </c>
      <c r="Y3529" s="296">
        <f t="shared" si="573"/>
        <v>3488</v>
      </c>
      <c r="Z3529" s="326">
        <f t="shared" si="574"/>
        <v>8</v>
      </c>
      <c r="AA3529" s="326">
        <f t="shared" si="575"/>
        <v>4</v>
      </c>
      <c r="AB3529" s="288">
        <f t="shared" si="567"/>
        <v>42850.333333324881</v>
      </c>
      <c r="AC3529" s="321" t="str">
        <f t="shared" si="576"/>
        <v>WEEKDAY</v>
      </c>
      <c r="AD3529" s="295">
        <v>20.531096000000002</v>
      </c>
      <c r="AE3529" s="295">
        <v>20.45</v>
      </c>
      <c r="AF3529" s="283">
        <v>483.55700000000002</v>
      </c>
      <c r="AG3529" s="304">
        <v>469.05029000000002</v>
      </c>
      <c r="AH3529" s="305">
        <v>0</v>
      </c>
      <c r="AI3529" s="285">
        <f t="shared" si="568"/>
        <v>469.05029000000002</v>
      </c>
      <c r="AJ3529" s="286">
        <v>2997.7164092783519</v>
      </c>
      <c r="AK3529" s="286">
        <v>0</v>
      </c>
      <c r="AL3529" s="286">
        <v>0</v>
      </c>
      <c r="AM3529" s="327" t="str">
        <f t="shared" si="569"/>
        <v>NA</v>
      </c>
      <c r="AN3529" s="287">
        <f>AJ3529/'INPUTS Menu'!$I$21</f>
        <v>0.99923880309278401</v>
      </c>
    </row>
    <row r="3530" spans="3:40">
      <c r="C3530" s="82">
        <f t="shared" si="570"/>
        <v>8</v>
      </c>
      <c r="D3530" s="82">
        <f t="shared" si="571"/>
        <v>5</v>
      </c>
      <c r="E3530" s="139">
        <v>42881.333333333336</v>
      </c>
      <c r="F3530" s="163">
        <v>990.00006236999991</v>
      </c>
      <c r="G3530" s="163">
        <v>189.45931553999998</v>
      </c>
      <c r="H3530" s="163">
        <v>929.15082611999992</v>
      </c>
      <c r="I3530" s="163">
        <v>364.26459068999998</v>
      </c>
      <c r="J3530" s="163">
        <v>845.94615138000006</v>
      </c>
      <c r="K3530" s="163">
        <v>95.686522999999994</v>
      </c>
      <c r="L3530" s="163">
        <v>490.70600000000002</v>
      </c>
      <c r="M3530" s="163">
        <v>1800.6185597399999</v>
      </c>
      <c r="N3530" s="314">
        <f t="shared" si="572"/>
        <v>895.20621000000006</v>
      </c>
      <c r="O3530" s="163">
        <v>47.843261499999997</v>
      </c>
      <c r="P3530" s="163">
        <v>644.59834361999992</v>
      </c>
      <c r="Q3530" s="163">
        <v>124.21342200000001</v>
      </c>
      <c r="R3530" s="163">
        <v>162.77735949999999</v>
      </c>
      <c r="S3530" s="163">
        <v>351.86146874999997</v>
      </c>
      <c r="T3530" s="163">
        <v>990.00006236999991</v>
      </c>
      <c r="U3530" s="163">
        <v>845.94615138000006</v>
      </c>
      <c r="V3530" s="315">
        <f>HLOOKUP(Dashboard!$H$22,$F$7:V3530,ROWS($F$7:V3530))</f>
        <v>990.00006236999991</v>
      </c>
      <c r="Y3530" s="296">
        <f t="shared" si="573"/>
        <v>3489</v>
      </c>
      <c r="Z3530" s="326">
        <f t="shared" si="574"/>
        <v>9</v>
      </c>
      <c r="AA3530" s="326">
        <f t="shared" si="575"/>
        <v>4</v>
      </c>
      <c r="AB3530" s="288">
        <f t="shared" si="567"/>
        <v>42850.374999991545</v>
      </c>
      <c r="AC3530" s="321" t="str">
        <f t="shared" si="576"/>
        <v>WEEKDAY</v>
      </c>
      <c r="AD3530" s="295">
        <v>21.650062999999999</v>
      </c>
      <c r="AE3530" s="295">
        <v>11.33</v>
      </c>
      <c r="AF3530" s="283">
        <v>509.60899999999998</v>
      </c>
      <c r="AG3530" s="304">
        <v>494.32072999999997</v>
      </c>
      <c r="AH3530" s="305">
        <v>0</v>
      </c>
      <c r="AI3530" s="285">
        <f t="shared" si="568"/>
        <v>494.32072999999997</v>
      </c>
      <c r="AJ3530" s="286">
        <v>2997.7164092783519</v>
      </c>
      <c r="AK3530" s="286">
        <v>0</v>
      </c>
      <c r="AL3530" s="286">
        <v>0</v>
      </c>
      <c r="AM3530" s="327" t="str">
        <f t="shared" si="569"/>
        <v>NA</v>
      </c>
      <c r="AN3530" s="287">
        <f>AJ3530/'INPUTS Menu'!$I$21</f>
        <v>0.99923880309278401</v>
      </c>
    </row>
    <row r="3531" spans="3:40">
      <c r="C3531" s="82">
        <f t="shared" si="570"/>
        <v>9</v>
      </c>
      <c r="D3531" s="82">
        <f t="shared" si="571"/>
        <v>5</v>
      </c>
      <c r="E3531" s="139">
        <v>42881.375</v>
      </c>
      <c r="F3531" s="163">
        <v>990.00006236999991</v>
      </c>
      <c r="G3531" s="163">
        <v>329.32257137999994</v>
      </c>
      <c r="H3531" s="163">
        <v>990.00006236999991</v>
      </c>
      <c r="I3531" s="163">
        <v>487.56522374999997</v>
      </c>
      <c r="J3531" s="163">
        <v>1911.05256474</v>
      </c>
      <c r="K3531" s="163">
        <v>166.32453099999998</v>
      </c>
      <c r="L3531" s="163">
        <v>513.41</v>
      </c>
      <c r="M3531" s="163">
        <v>1897.2103847399999</v>
      </c>
      <c r="N3531" s="314">
        <f t="shared" si="572"/>
        <v>958.61995999999999</v>
      </c>
      <c r="O3531" s="163">
        <v>83.16226549999999</v>
      </c>
      <c r="P3531" s="163">
        <v>717.67414124999993</v>
      </c>
      <c r="Q3531" s="163">
        <v>31.725124999999998</v>
      </c>
      <c r="R3531" s="163">
        <v>181.23084374999999</v>
      </c>
      <c r="S3531" s="163">
        <v>761.36803874999998</v>
      </c>
      <c r="T3531" s="163">
        <v>990.00006236999991</v>
      </c>
      <c r="U3531" s="163">
        <v>1911.05256474</v>
      </c>
      <c r="V3531" s="315">
        <f>HLOOKUP(Dashboard!$H$22,$F$7:V3531,ROWS($F$7:V3531))</f>
        <v>990.00006236999991</v>
      </c>
      <c r="Y3531" s="296">
        <f t="shared" si="573"/>
        <v>3490</v>
      </c>
      <c r="Z3531" s="326">
        <f t="shared" si="574"/>
        <v>10</v>
      </c>
      <c r="AA3531" s="326">
        <f t="shared" si="575"/>
        <v>4</v>
      </c>
      <c r="AB3531" s="288">
        <f t="shared" si="567"/>
        <v>42850.41666665821</v>
      </c>
      <c r="AC3531" s="321" t="str">
        <f t="shared" si="576"/>
        <v>WEEKDAY</v>
      </c>
      <c r="AD3531" s="295">
        <v>23.289544500000002</v>
      </c>
      <c r="AE3531" s="295">
        <v>11.33</v>
      </c>
      <c r="AF3531" s="283">
        <v>533.21600000000001</v>
      </c>
      <c r="AG3531" s="304">
        <v>517.21951999999999</v>
      </c>
      <c r="AH3531" s="305">
        <v>0</v>
      </c>
      <c r="AI3531" s="285">
        <f t="shared" si="568"/>
        <v>517.21951999999999</v>
      </c>
      <c r="AJ3531" s="286">
        <v>2997.7164092783519</v>
      </c>
      <c r="AK3531" s="286">
        <v>0</v>
      </c>
      <c r="AL3531" s="286">
        <v>0</v>
      </c>
      <c r="AM3531" s="327" t="str">
        <f t="shared" si="569"/>
        <v>NA</v>
      </c>
      <c r="AN3531" s="287">
        <f>AJ3531/'INPUTS Menu'!$I$21</f>
        <v>0.99923880309278401</v>
      </c>
    </row>
    <row r="3532" spans="3:40">
      <c r="C3532" s="82">
        <f t="shared" si="570"/>
        <v>10</v>
      </c>
      <c r="D3532" s="82">
        <f t="shared" si="571"/>
        <v>5</v>
      </c>
      <c r="E3532" s="139">
        <v>42881.416666666664</v>
      </c>
      <c r="F3532" s="163">
        <v>990.00006236999991</v>
      </c>
      <c r="G3532" s="163">
        <v>510.71052582000004</v>
      </c>
      <c r="H3532" s="163">
        <v>990.00006236999991</v>
      </c>
      <c r="I3532" s="163">
        <v>971.15033861999996</v>
      </c>
      <c r="J3532" s="163">
        <v>1980.0001247399998</v>
      </c>
      <c r="K3532" s="163">
        <v>257.93460900000002</v>
      </c>
      <c r="L3532" s="163">
        <v>577.68600000000004</v>
      </c>
      <c r="M3532" s="163">
        <v>1950.3100247399998</v>
      </c>
      <c r="N3532" s="314">
        <f t="shared" si="572"/>
        <v>948.94614999999999</v>
      </c>
      <c r="O3532" s="163">
        <v>128.96730450000001</v>
      </c>
      <c r="P3532" s="163">
        <v>768.34289861999991</v>
      </c>
      <c r="Q3532" s="163">
        <v>66.743882749999997</v>
      </c>
      <c r="R3532" s="163">
        <v>194.02598449999999</v>
      </c>
      <c r="S3532" s="163">
        <v>910.80389861999993</v>
      </c>
      <c r="T3532" s="163">
        <v>990.00006236999991</v>
      </c>
      <c r="U3532" s="163">
        <v>1980.0001247399998</v>
      </c>
      <c r="V3532" s="315">
        <f>HLOOKUP(Dashboard!$H$22,$F$7:V3532,ROWS($F$7:V3532))</f>
        <v>990.00006236999991</v>
      </c>
      <c r="Y3532" s="296">
        <f t="shared" si="573"/>
        <v>3491</v>
      </c>
      <c r="Z3532" s="326">
        <f t="shared" si="574"/>
        <v>11</v>
      </c>
      <c r="AA3532" s="326">
        <f t="shared" si="575"/>
        <v>4</v>
      </c>
      <c r="AB3532" s="288">
        <f t="shared" si="567"/>
        <v>42850.458333324874</v>
      </c>
      <c r="AC3532" s="321" t="str">
        <f t="shared" si="576"/>
        <v>WEEKDAY</v>
      </c>
      <c r="AD3532" s="295">
        <v>23.033462500000002</v>
      </c>
      <c r="AE3532" s="295">
        <v>11.33</v>
      </c>
      <c r="AF3532" s="283">
        <v>600.149</v>
      </c>
      <c r="AG3532" s="304">
        <v>582.14453000000003</v>
      </c>
      <c r="AH3532" s="305">
        <v>0</v>
      </c>
      <c r="AI3532" s="285">
        <f t="shared" si="568"/>
        <v>582.14453000000003</v>
      </c>
      <c r="AJ3532" s="286">
        <v>2997.7164092783519</v>
      </c>
      <c r="AK3532" s="286">
        <v>0</v>
      </c>
      <c r="AL3532" s="286">
        <v>0</v>
      </c>
      <c r="AM3532" s="327" t="str">
        <f t="shared" si="569"/>
        <v>NA</v>
      </c>
      <c r="AN3532" s="287">
        <f>AJ3532/'INPUTS Menu'!$I$21</f>
        <v>0.99923880309278401</v>
      </c>
    </row>
    <row r="3533" spans="3:40">
      <c r="C3533" s="82">
        <f t="shared" si="570"/>
        <v>11</v>
      </c>
      <c r="D3533" s="82">
        <f t="shared" si="571"/>
        <v>5</v>
      </c>
      <c r="E3533" s="139">
        <v>42881.458333333336</v>
      </c>
      <c r="F3533" s="163">
        <v>990.00006236999991</v>
      </c>
      <c r="G3533" s="163">
        <v>934.96435361999988</v>
      </c>
      <c r="H3533" s="163">
        <v>990.00006236999991</v>
      </c>
      <c r="I3533" s="163">
        <v>678.08453624999993</v>
      </c>
      <c r="J3533" s="163">
        <v>1980.0001247399998</v>
      </c>
      <c r="K3533" s="163">
        <v>472.20421899999997</v>
      </c>
      <c r="L3533" s="163">
        <v>461.39600000000002</v>
      </c>
      <c r="M3533" s="163">
        <v>1979.3761772400001</v>
      </c>
      <c r="N3533" s="314">
        <f t="shared" si="572"/>
        <v>952.98135000000002</v>
      </c>
      <c r="O3533" s="163">
        <v>236.10210949999998</v>
      </c>
      <c r="P3533" s="163">
        <v>537.75160361999986</v>
      </c>
      <c r="Q3533" s="163">
        <v>107.90536725</v>
      </c>
      <c r="R3533" s="163">
        <v>135.79585949999998</v>
      </c>
      <c r="S3533" s="163">
        <v>943.11712736999993</v>
      </c>
      <c r="T3533" s="163">
        <v>990.00006236999991</v>
      </c>
      <c r="U3533" s="163">
        <v>1980.0001247399998</v>
      </c>
      <c r="V3533" s="315">
        <f>HLOOKUP(Dashboard!$H$22,$F$7:V3533,ROWS($F$7:V3533))</f>
        <v>990.00006236999991</v>
      </c>
      <c r="Y3533" s="296">
        <f t="shared" si="573"/>
        <v>3492</v>
      </c>
      <c r="Z3533" s="326">
        <f t="shared" si="574"/>
        <v>12</v>
      </c>
      <c r="AA3533" s="326">
        <f t="shared" si="575"/>
        <v>4</v>
      </c>
      <c r="AB3533" s="288">
        <f t="shared" si="567"/>
        <v>42850.499999991538</v>
      </c>
      <c r="AC3533" s="321" t="str">
        <f t="shared" si="576"/>
        <v>WEEKDAY</v>
      </c>
      <c r="AD3533" s="295">
        <v>22.585318999999998</v>
      </c>
      <c r="AE3533" s="295">
        <v>11.33</v>
      </c>
      <c r="AF3533" s="283">
        <v>479.13099999999997</v>
      </c>
      <c r="AG3533" s="304">
        <v>464.75706999999994</v>
      </c>
      <c r="AH3533" s="305">
        <v>0</v>
      </c>
      <c r="AI3533" s="285">
        <f t="shared" si="568"/>
        <v>464.75706999999994</v>
      </c>
      <c r="AJ3533" s="286">
        <v>2997.7164092783519</v>
      </c>
      <c r="AK3533" s="286">
        <v>0</v>
      </c>
      <c r="AL3533" s="286">
        <v>0</v>
      </c>
      <c r="AM3533" s="327" t="str">
        <f t="shared" si="569"/>
        <v>NA</v>
      </c>
      <c r="AN3533" s="287">
        <f>AJ3533/'INPUTS Menu'!$I$21</f>
        <v>0.99923880309278401</v>
      </c>
    </row>
    <row r="3534" spans="3:40">
      <c r="C3534" s="82">
        <f t="shared" si="570"/>
        <v>12</v>
      </c>
      <c r="D3534" s="82">
        <f t="shared" si="571"/>
        <v>5</v>
      </c>
      <c r="E3534" s="139">
        <v>42881.5</v>
      </c>
      <c r="F3534" s="163">
        <v>990.00006236999991</v>
      </c>
      <c r="G3534" s="163">
        <v>1290.9023325000001</v>
      </c>
      <c r="H3534" s="163">
        <v>990.00006236999991</v>
      </c>
      <c r="I3534" s="163">
        <v>189.33400431000001</v>
      </c>
      <c r="J3534" s="163">
        <v>1959.5744447399998</v>
      </c>
      <c r="K3534" s="163">
        <v>651.97087499999998</v>
      </c>
      <c r="L3534" s="163">
        <v>748.82899999999995</v>
      </c>
      <c r="M3534" s="163">
        <v>1966.5857475</v>
      </c>
      <c r="N3534" s="314">
        <f t="shared" si="572"/>
        <v>949.05575999999996</v>
      </c>
      <c r="O3534" s="163">
        <v>325.98543749999999</v>
      </c>
      <c r="P3534" s="163">
        <v>659.93164875000002</v>
      </c>
      <c r="Q3534" s="163">
        <v>233.49076574999998</v>
      </c>
      <c r="R3534" s="163">
        <v>166.64940625</v>
      </c>
      <c r="S3534" s="163">
        <v>943.14447611999992</v>
      </c>
      <c r="T3534" s="163">
        <v>990.00006236999991</v>
      </c>
      <c r="U3534" s="163">
        <v>1959.5744447399998</v>
      </c>
      <c r="V3534" s="315">
        <f>HLOOKUP(Dashboard!$H$22,$F$7:V3534,ROWS($F$7:V3534))</f>
        <v>990.00006236999991</v>
      </c>
      <c r="Y3534" s="296">
        <f t="shared" si="573"/>
        <v>3493</v>
      </c>
      <c r="Z3534" s="326">
        <f t="shared" si="574"/>
        <v>13</v>
      </c>
      <c r="AA3534" s="326">
        <f t="shared" si="575"/>
        <v>4</v>
      </c>
      <c r="AB3534" s="288">
        <f t="shared" si="567"/>
        <v>42850.541666658202</v>
      </c>
      <c r="AC3534" s="321" t="str">
        <f t="shared" si="576"/>
        <v>WEEKDAY</v>
      </c>
      <c r="AD3534" s="295">
        <v>22.109340500000002</v>
      </c>
      <c r="AE3534" s="295">
        <v>11.33</v>
      </c>
      <c r="AF3534" s="283">
        <v>779.42899999999997</v>
      </c>
      <c r="AG3534" s="304">
        <v>756.04612999999995</v>
      </c>
      <c r="AH3534" s="305">
        <v>0</v>
      </c>
      <c r="AI3534" s="285">
        <f t="shared" si="568"/>
        <v>756.04612999999995</v>
      </c>
      <c r="AJ3534" s="286">
        <v>2997.7164092783519</v>
      </c>
      <c r="AK3534" s="286">
        <v>0</v>
      </c>
      <c r="AL3534" s="286">
        <v>0</v>
      </c>
      <c r="AM3534" s="327" t="str">
        <f t="shared" si="569"/>
        <v>NA</v>
      </c>
      <c r="AN3534" s="287">
        <f>AJ3534/'INPUTS Menu'!$I$21</f>
        <v>0.99923880309278401</v>
      </c>
    </row>
    <row r="3535" spans="3:40">
      <c r="C3535" s="82">
        <f t="shared" si="570"/>
        <v>13</v>
      </c>
      <c r="D3535" s="82">
        <f t="shared" si="571"/>
        <v>5</v>
      </c>
      <c r="E3535" s="139">
        <v>42881.541666666664</v>
      </c>
      <c r="F3535" s="163">
        <v>990.00006236999991</v>
      </c>
      <c r="G3535" s="163">
        <v>1683.7766549999999</v>
      </c>
      <c r="H3535" s="163">
        <v>990.00006236999991</v>
      </c>
      <c r="I3535" s="163">
        <v>381.20949306</v>
      </c>
      <c r="J3535" s="163">
        <v>1980.0001247399998</v>
      </c>
      <c r="K3535" s="163">
        <v>850.39224999999999</v>
      </c>
      <c r="L3535" s="163">
        <v>801.14499999999998</v>
      </c>
      <c r="M3535" s="163">
        <v>1894.6444274999999</v>
      </c>
      <c r="N3535" s="314">
        <f t="shared" si="572"/>
        <v>947.67156999999997</v>
      </c>
      <c r="O3535" s="163">
        <v>425.19612499999999</v>
      </c>
      <c r="P3535" s="163">
        <v>951.58057499999995</v>
      </c>
      <c r="Q3535" s="163">
        <v>110.9391485</v>
      </c>
      <c r="R3535" s="163">
        <v>240.298125</v>
      </c>
      <c r="S3535" s="163">
        <v>925.63013861999991</v>
      </c>
      <c r="T3535" s="163">
        <v>990.00006236999991</v>
      </c>
      <c r="U3535" s="163">
        <v>1980.0001247399998</v>
      </c>
      <c r="V3535" s="315">
        <f>HLOOKUP(Dashboard!$H$22,$F$7:V3535,ROWS($F$7:V3535))</f>
        <v>990.00006236999991</v>
      </c>
      <c r="Y3535" s="296">
        <f t="shared" si="573"/>
        <v>3494</v>
      </c>
      <c r="Z3535" s="326">
        <f t="shared" si="574"/>
        <v>14</v>
      </c>
      <c r="AA3535" s="326">
        <f t="shared" si="575"/>
        <v>4</v>
      </c>
      <c r="AB3535" s="288">
        <f t="shared" si="567"/>
        <v>42850.583333324867</v>
      </c>
      <c r="AC3535" s="321" t="str">
        <f t="shared" si="576"/>
        <v>WEEKDAY</v>
      </c>
      <c r="AD3535" s="295">
        <v>22.131608499999999</v>
      </c>
      <c r="AE3535" s="295">
        <v>1.96</v>
      </c>
      <c r="AF3535" s="283">
        <v>834.52200000000005</v>
      </c>
      <c r="AG3535" s="304">
        <v>809.48634000000004</v>
      </c>
      <c r="AH3535" s="305">
        <v>0</v>
      </c>
      <c r="AI3535" s="285">
        <f t="shared" si="568"/>
        <v>809.48634000000004</v>
      </c>
      <c r="AJ3535" s="286">
        <v>2997.7164092783519</v>
      </c>
      <c r="AK3535" s="286">
        <v>0</v>
      </c>
      <c r="AL3535" s="286">
        <v>0</v>
      </c>
      <c r="AM3535" s="327" t="str">
        <f t="shared" si="569"/>
        <v>NA</v>
      </c>
      <c r="AN3535" s="287">
        <f>AJ3535/'INPUTS Menu'!$I$21</f>
        <v>0.99923880309278401</v>
      </c>
    </row>
    <row r="3536" spans="3:40">
      <c r="C3536" s="82">
        <f t="shared" si="570"/>
        <v>14</v>
      </c>
      <c r="D3536" s="82">
        <f t="shared" si="571"/>
        <v>5</v>
      </c>
      <c r="E3536" s="139">
        <v>42881.583333333336</v>
      </c>
      <c r="F3536" s="163">
        <v>990.00006236999991</v>
      </c>
      <c r="G3536" s="163">
        <v>1888.5259800000001</v>
      </c>
      <c r="H3536" s="163">
        <v>990.00006236999991</v>
      </c>
      <c r="I3536" s="163">
        <v>218.85858818999998</v>
      </c>
      <c r="J3536" s="163">
        <v>1966.6421775000001</v>
      </c>
      <c r="K3536" s="163">
        <v>953.80100000000004</v>
      </c>
      <c r="L3536" s="163">
        <v>562.92200000000003</v>
      </c>
      <c r="M3536" s="163">
        <v>1800.56745</v>
      </c>
      <c r="N3536" s="314">
        <f t="shared" si="572"/>
        <v>969.49171999999999</v>
      </c>
      <c r="O3536" s="163">
        <v>476.90050000000002</v>
      </c>
      <c r="P3536" s="163">
        <v>551.22989625000002</v>
      </c>
      <c r="Q3536" s="163">
        <v>102.92821875</v>
      </c>
      <c r="R3536" s="163">
        <v>139.19946874999999</v>
      </c>
      <c r="S3536" s="163">
        <v>858.27851999999996</v>
      </c>
      <c r="T3536" s="163">
        <v>990.00006236999991</v>
      </c>
      <c r="U3536" s="163">
        <v>1966.6421775000001</v>
      </c>
      <c r="V3536" s="315">
        <f>HLOOKUP(Dashboard!$H$22,$F$7:V3536,ROWS($F$7:V3536))</f>
        <v>990.00006236999991</v>
      </c>
      <c r="Y3536" s="296">
        <f t="shared" si="573"/>
        <v>3495</v>
      </c>
      <c r="Z3536" s="326">
        <f t="shared" si="574"/>
        <v>15</v>
      </c>
      <c r="AA3536" s="326">
        <f t="shared" si="575"/>
        <v>4</v>
      </c>
      <c r="AB3536" s="288">
        <f t="shared" si="567"/>
        <v>42850.624999991531</v>
      </c>
      <c r="AC3536" s="321" t="str">
        <f t="shared" si="576"/>
        <v>WEEKDAY</v>
      </c>
      <c r="AD3536" s="295">
        <v>23.2505755</v>
      </c>
      <c r="AE3536" s="295">
        <v>1.96</v>
      </c>
      <c r="AF3536" s="283">
        <v>584.74099999999999</v>
      </c>
      <c r="AG3536" s="304">
        <v>567.19876999999997</v>
      </c>
      <c r="AH3536" s="305">
        <v>0</v>
      </c>
      <c r="AI3536" s="285">
        <f t="shared" si="568"/>
        <v>567.19876999999997</v>
      </c>
      <c r="AJ3536" s="286">
        <v>2997.7164092783519</v>
      </c>
      <c r="AK3536" s="286">
        <v>0</v>
      </c>
      <c r="AL3536" s="286">
        <v>0</v>
      </c>
      <c r="AM3536" s="327" t="str">
        <f t="shared" si="569"/>
        <v>NA</v>
      </c>
      <c r="AN3536" s="287">
        <f>AJ3536/'INPUTS Menu'!$I$21</f>
        <v>0.99923880309278401</v>
      </c>
    </row>
    <row r="3537" spans="3:40">
      <c r="C3537" s="82">
        <f t="shared" si="570"/>
        <v>15</v>
      </c>
      <c r="D3537" s="82">
        <f t="shared" si="571"/>
        <v>5</v>
      </c>
      <c r="E3537" s="139">
        <v>42881.625</v>
      </c>
      <c r="F3537" s="163">
        <v>914.15801862000001</v>
      </c>
      <c r="G3537" s="163">
        <v>1658.21250474</v>
      </c>
      <c r="H3537" s="163">
        <v>936.52230374999999</v>
      </c>
      <c r="I3537" s="163">
        <v>307.28238750000003</v>
      </c>
      <c r="J3537" s="163">
        <v>1921.64259474</v>
      </c>
      <c r="K3537" s="163">
        <v>837.48106299999995</v>
      </c>
      <c r="L3537" s="163">
        <v>990</v>
      </c>
      <c r="M3537" s="163">
        <v>1789.93621224</v>
      </c>
      <c r="N3537" s="314">
        <f t="shared" si="572"/>
        <v>964.52919999999995</v>
      </c>
      <c r="O3537" s="163">
        <v>418.74053149999997</v>
      </c>
      <c r="P3537" s="163">
        <v>779.54833737000001</v>
      </c>
      <c r="Q3537" s="163">
        <v>37.207273499999999</v>
      </c>
      <c r="R3537" s="163">
        <v>196.85564074999999</v>
      </c>
      <c r="S3537" s="163">
        <v>856.01469986999996</v>
      </c>
      <c r="T3537" s="163">
        <v>914.15801862000001</v>
      </c>
      <c r="U3537" s="163">
        <v>1921.64259474</v>
      </c>
      <c r="V3537" s="315">
        <f>HLOOKUP(Dashboard!$H$22,$F$7:V3537,ROWS($F$7:V3537))</f>
        <v>914.15801862000001</v>
      </c>
      <c r="Y3537" s="296">
        <f t="shared" si="573"/>
        <v>3496</v>
      </c>
      <c r="Z3537" s="326">
        <f t="shared" si="574"/>
        <v>16</v>
      </c>
      <c r="AA3537" s="326">
        <f t="shared" si="575"/>
        <v>4</v>
      </c>
      <c r="AB3537" s="288">
        <f t="shared" si="567"/>
        <v>42850.666666658195</v>
      </c>
      <c r="AC3537" s="321" t="str">
        <f t="shared" si="576"/>
        <v>WEEKDAY</v>
      </c>
      <c r="AD3537" s="295">
        <v>23.662533499999995</v>
      </c>
      <c r="AE3537" s="295">
        <v>1.96</v>
      </c>
      <c r="AF3537" s="283">
        <v>1055.32</v>
      </c>
      <c r="AG3537" s="304">
        <v>990</v>
      </c>
      <c r="AH3537" s="305">
        <v>0</v>
      </c>
      <c r="AI3537" s="285">
        <f t="shared" si="568"/>
        <v>990</v>
      </c>
      <c r="AJ3537" s="286">
        <v>2997.7164092783519</v>
      </c>
      <c r="AK3537" s="286">
        <v>0</v>
      </c>
      <c r="AL3537" s="286">
        <v>0</v>
      </c>
      <c r="AM3537" s="327" t="str">
        <f t="shared" si="569"/>
        <v>NA</v>
      </c>
      <c r="AN3537" s="287">
        <f>AJ3537/'INPUTS Menu'!$I$21</f>
        <v>0.99923880309278401</v>
      </c>
    </row>
    <row r="3538" spans="3:40">
      <c r="C3538" s="82">
        <f t="shared" si="570"/>
        <v>16</v>
      </c>
      <c r="D3538" s="82">
        <f t="shared" si="571"/>
        <v>5</v>
      </c>
      <c r="E3538" s="139">
        <v>42881.666666666664</v>
      </c>
      <c r="F3538" s="163">
        <v>454.64441319000002</v>
      </c>
      <c r="G3538" s="163">
        <v>1115.9053547400001</v>
      </c>
      <c r="H3538" s="163">
        <v>896.28641486999993</v>
      </c>
      <c r="I3538" s="163">
        <v>217.02215403</v>
      </c>
      <c r="J3538" s="163">
        <v>1776.7824524999999</v>
      </c>
      <c r="K3538" s="163">
        <v>563.58856300000002</v>
      </c>
      <c r="L3538" s="163">
        <v>979.99900000000002</v>
      </c>
      <c r="M3538" s="163">
        <v>1712.08038474</v>
      </c>
      <c r="N3538" s="314">
        <f t="shared" si="572"/>
        <v>990.45740999999998</v>
      </c>
      <c r="O3538" s="163">
        <v>281.79428150000001</v>
      </c>
      <c r="P3538" s="163">
        <v>304.54686305999996</v>
      </c>
      <c r="Q3538" s="163">
        <v>106.55878125</v>
      </c>
      <c r="R3538" s="163">
        <v>76.905773499999995</v>
      </c>
      <c r="S3538" s="163">
        <v>652.86929862</v>
      </c>
      <c r="T3538" s="163">
        <v>454.64441319000002</v>
      </c>
      <c r="U3538" s="163">
        <v>1776.7824524999999</v>
      </c>
      <c r="V3538" s="315">
        <f>HLOOKUP(Dashboard!$H$22,$F$7:V3538,ROWS($F$7:V3538))</f>
        <v>454.64441319000002</v>
      </c>
      <c r="Y3538" s="296">
        <f t="shared" si="573"/>
        <v>3497</v>
      </c>
      <c r="Z3538" s="326">
        <f t="shared" si="574"/>
        <v>17</v>
      </c>
      <c r="AA3538" s="326">
        <f t="shared" si="575"/>
        <v>4</v>
      </c>
      <c r="AB3538" s="288">
        <f t="shared" si="567"/>
        <v>42850.708333324859</v>
      </c>
      <c r="AC3538" s="321" t="str">
        <f t="shared" si="576"/>
        <v>WEEKDAY</v>
      </c>
      <c r="AD3538" s="295">
        <v>27.757062000000001</v>
      </c>
      <c r="AE3538" s="295">
        <v>19.93</v>
      </c>
      <c r="AF3538" s="283">
        <v>1023.99</v>
      </c>
      <c r="AG3538" s="304">
        <v>990</v>
      </c>
      <c r="AH3538" s="305">
        <v>0</v>
      </c>
      <c r="AI3538" s="285">
        <f t="shared" si="568"/>
        <v>990</v>
      </c>
      <c r="AJ3538" s="286">
        <v>2997.7164092783519</v>
      </c>
      <c r="AK3538" s="286">
        <v>0</v>
      </c>
      <c r="AL3538" s="286">
        <v>0</v>
      </c>
      <c r="AM3538" s="327" t="str">
        <f t="shared" si="569"/>
        <v>NA</v>
      </c>
      <c r="AN3538" s="287">
        <f>AJ3538/'INPUTS Menu'!$I$21</f>
        <v>0.99923880309278401</v>
      </c>
    </row>
    <row r="3539" spans="3:40">
      <c r="C3539" s="82">
        <f t="shared" si="570"/>
        <v>17</v>
      </c>
      <c r="D3539" s="82">
        <f t="shared" si="571"/>
        <v>5</v>
      </c>
      <c r="E3539" s="139">
        <v>42881.708333333336</v>
      </c>
      <c r="F3539" s="163">
        <v>270.71429318999998</v>
      </c>
      <c r="G3539" s="163">
        <v>1473.4271475</v>
      </c>
      <c r="H3539" s="163">
        <v>759.48363611999991</v>
      </c>
      <c r="I3539" s="163">
        <v>74.092450409999998</v>
      </c>
      <c r="J3539" s="163">
        <v>1408.25408724</v>
      </c>
      <c r="K3539" s="163">
        <v>744.155125</v>
      </c>
      <c r="L3539" s="163">
        <v>902.58100000000002</v>
      </c>
      <c r="M3539" s="163">
        <v>1343.0024447399999</v>
      </c>
      <c r="N3539" s="314">
        <f t="shared" si="572"/>
        <v>990.37152000000003</v>
      </c>
      <c r="O3539" s="163">
        <v>372.0775625</v>
      </c>
      <c r="P3539" s="163">
        <v>413.36419805999998</v>
      </c>
      <c r="Q3539" s="163">
        <v>20.033662</v>
      </c>
      <c r="R3539" s="163">
        <v>104.38489849999999</v>
      </c>
      <c r="S3539" s="163">
        <v>383.01531444</v>
      </c>
      <c r="T3539" s="163">
        <v>270.71429318999998</v>
      </c>
      <c r="U3539" s="163">
        <v>1408.25408724</v>
      </c>
      <c r="V3539" s="315">
        <f>HLOOKUP(Dashboard!$H$22,$F$7:V3539,ROWS($F$7:V3539))</f>
        <v>270.71429318999998</v>
      </c>
      <c r="Y3539" s="296">
        <f t="shared" si="573"/>
        <v>3498</v>
      </c>
      <c r="Z3539" s="326">
        <f t="shared" si="574"/>
        <v>18</v>
      </c>
      <c r="AA3539" s="326">
        <f t="shared" si="575"/>
        <v>4</v>
      </c>
      <c r="AB3539" s="288">
        <f t="shared" si="567"/>
        <v>42850.749999991524</v>
      </c>
      <c r="AC3539" s="321" t="str">
        <f t="shared" si="576"/>
        <v>WEEKDAY</v>
      </c>
      <c r="AD3539" s="295">
        <v>28.745204500000003</v>
      </c>
      <c r="AE3539" s="295">
        <v>19.93</v>
      </c>
      <c r="AF3539" s="283">
        <v>941.81799999999998</v>
      </c>
      <c r="AG3539" s="304">
        <v>913.56345999999996</v>
      </c>
      <c r="AH3539" s="305">
        <v>0</v>
      </c>
      <c r="AI3539" s="285">
        <f t="shared" si="568"/>
        <v>913.56345999999996</v>
      </c>
      <c r="AJ3539" s="286">
        <v>2997.7164092783519</v>
      </c>
      <c r="AK3539" s="286">
        <v>0</v>
      </c>
      <c r="AL3539" s="286">
        <v>0</v>
      </c>
      <c r="AM3539" s="327" t="str">
        <f t="shared" si="569"/>
        <v>NA</v>
      </c>
      <c r="AN3539" s="287">
        <f>AJ3539/'INPUTS Menu'!$I$21</f>
        <v>0.99923880309278401</v>
      </c>
    </row>
    <row r="3540" spans="3:40">
      <c r="C3540" s="82">
        <f t="shared" si="570"/>
        <v>18</v>
      </c>
      <c r="D3540" s="82">
        <f t="shared" si="571"/>
        <v>5</v>
      </c>
      <c r="E3540" s="139">
        <v>42881.75</v>
      </c>
      <c r="F3540" s="163">
        <v>60.220419929999998</v>
      </c>
      <c r="G3540" s="163">
        <v>601.14309749999995</v>
      </c>
      <c r="H3540" s="163">
        <v>346.85575055999999</v>
      </c>
      <c r="I3540" s="163">
        <v>10.70023977</v>
      </c>
      <c r="J3540" s="163">
        <v>535.45665887999996</v>
      </c>
      <c r="K3540" s="163">
        <v>303.60762499999998</v>
      </c>
      <c r="L3540" s="163">
        <v>697.27</v>
      </c>
      <c r="M3540" s="163">
        <v>491.02001387999996</v>
      </c>
      <c r="N3540" s="314">
        <f t="shared" si="572"/>
        <v>724.99254999999994</v>
      </c>
      <c r="O3540" s="163">
        <v>151.80381249999999</v>
      </c>
      <c r="P3540" s="163">
        <v>201.38182416000001</v>
      </c>
      <c r="Q3540" s="163">
        <v>23.684603500000001</v>
      </c>
      <c r="R3540" s="163">
        <v>50.853996000000002</v>
      </c>
      <c r="S3540" s="163">
        <v>109.51854903</v>
      </c>
      <c r="T3540" s="163">
        <v>60.220419929999998</v>
      </c>
      <c r="U3540" s="163">
        <v>535.45665887999996</v>
      </c>
      <c r="V3540" s="315">
        <f>HLOOKUP(Dashboard!$H$22,$F$7:V3540,ROWS($F$7:V3540))</f>
        <v>60.220419929999998</v>
      </c>
      <c r="Y3540" s="296">
        <f t="shared" si="573"/>
        <v>3499</v>
      </c>
      <c r="Z3540" s="326">
        <f t="shared" si="574"/>
        <v>19</v>
      </c>
      <c r="AA3540" s="326">
        <f t="shared" si="575"/>
        <v>4</v>
      </c>
      <c r="AB3540" s="288">
        <f t="shared" si="567"/>
        <v>42850.791666658188</v>
      </c>
      <c r="AC3540" s="321" t="str">
        <f t="shared" si="576"/>
        <v>WEEKDAY</v>
      </c>
      <c r="AD3540" s="295">
        <v>27.448093499999999</v>
      </c>
      <c r="AE3540" s="295">
        <v>19.93</v>
      </c>
      <c r="AF3540" s="283">
        <v>725.33900000000006</v>
      </c>
      <c r="AG3540" s="304">
        <v>703.57883000000004</v>
      </c>
      <c r="AH3540" s="305">
        <v>0</v>
      </c>
      <c r="AI3540" s="285">
        <f t="shared" si="568"/>
        <v>703.57883000000004</v>
      </c>
      <c r="AJ3540" s="286">
        <v>2997.7164092783519</v>
      </c>
      <c r="AK3540" s="286">
        <v>0</v>
      </c>
      <c r="AL3540" s="286">
        <v>0</v>
      </c>
      <c r="AM3540" s="327" t="str">
        <f t="shared" si="569"/>
        <v>NA</v>
      </c>
      <c r="AN3540" s="287">
        <f>AJ3540/'INPUTS Menu'!$I$21</f>
        <v>0.99923880309278401</v>
      </c>
    </row>
    <row r="3541" spans="3:40">
      <c r="C3541" s="82">
        <f t="shared" si="570"/>
        <v>19</v>
      </c>
      <c r="D3541" s="82">
        <f t="shared" si="571"/>
        <v>5</v>
      </c>
      <c r="E3541" s="139">
        <v>42881.791666666664</v>
      </c>
      <c r="F3541" s="163">
        <v>0</v>
      </c>
      <c r="G3541" s="163">
        <v>5.7814911000000002</v>
      </c>
      <c r="H3541" s="163">
        <v>45.878557229999998</v>
      </c>
      <c r="I3541" s="163">
        <v>0</v>
      </c>
      <c r="J3541" s="163">
        <v>0</v>
      </c>
      <c r="K3541" s="163">
        <v>2.9199450000000002</v>
      </c>
      <c r="L3541" s="163">
        <v>240.46299999999999</v>
      </c>
      <c r="M3541" s="163">
        <v>0</v>
      </c>
      <c r="N3541" s="314">
        <f t="shared" si="572"/>
        <v>334.22416999999996</v>
      </c>
      <c r="O3541" s="163">
        <v>1.4599725000000001</v>
      </c>
      <c r="P3541" s="163">
        <v>20.141306460000003</v>
      </c>
      <c r="Q3541" s="163">
        <v>1.6055444999999999</v>
      </c>
      <c r="R3541" s="163">
        <v>5.0861885000000004</v>
      </c>
      <c r="S3541" s="163">
        <v>0</v>
      </c>
      <c r="T3541" s="163">
        <v>0</v>
      </c>
      <c r="U3541" s="163">
        <v>0</v>
      </c>
      <c r="V3541" s="315">
        <f>HLOOKUP(Dashboard!$H$22,$F$7:V3541,ROWS($F$7:V3541))</f>
        <v>0</v>
      </c>
      <c r="Y3541" s="296">
        <f t="shared" si="573"/>
        <v>3500</v>
      </c>
      <c r="Z3541" s="326">
        <f t="shared" si="574"/>
        <v>20</v>
      </c>
      <c r="AA3541" s="326">
        <f t="shared" si="575"/>
        <v>4</v>
      </c>
      <c r="AB3541" s="288">
        <f t="shared" si="567"/>
        <v>42850.833333324852</v>
      </c>
      <c r="AC3541" s="321" t="str">
        <f t="shared" si="576"/>
        <v>WEEKDAY</v>
      </c>
      <c r="AD3541" s="295">
        <v>32.185610499999996</v>
      </c>
      <c r="AE3541" s="295">
        <v>12.08</v>
      </c>
      <c r="AF3541" s="283">
        <v>251.024</v>
      </c>
      <c r="AG3541" s="304">
        <v>243.49328</v>
      </c>
      <c r="AH3541" s="305">
        <v>0</v>
      </c>
      <c r="AI3541" s="285">
        <f t="shared" si="568"/>
        <v>243.49328</v>
      </c>
      <c r="AJ3541" s="286">
        <v>2997.7164092783519</v>
      </c>
      <c r="AK3541" s="286">
        <v>0</v>
      </c>
      <c r="AL3541" s="286">
        <v>0</v>
      </c>
      <c r="AM3541" s="327" t="str">
        <f t="shared" si="569"/>
        <v>NA</v>
      </c>
      <c r="AN3541" s="287">
        <f>AJ3541/'INPUTS Menu'!$I$21</f>
        <v>0.99923880309278401</v>
      </c>
    </row>
    <row r="3542" spans="3:40">
      <c r="C3542" s="82">
        <f t="shared" si="570"/>
        <v>20</v>
      </c>
      <c r="D3542" s="82">
        <f t="shared" si="571"/>
        <v>5</v>
      </c>
      <c r="E3542" s="139">
        <v>42881.833333333336</v>
      </c>
      <c r="F3542" s="163">
        <v>0</v>
      </c>
      <c r="G3542" s="163">
        <v>0</v>
      </c>
      <c r="H3542" s="163">
        <v>0</v>
      </c>
      <c r="I3542" s="163">
        <v>0</v>
      </c>
      <c r="J3542" s="163">
        <v>0</v>
      </c>
      <c r="K3542" s="163">
        <v>0</v>
      </c>
      <c r="L3542" s="163">
        <v>0</v>
      </c>
      <c r="M3542" s="163">
        <v>0</v>
      </c>
      <c r="N3542" s="314">
        <f t="shared" si="572"/>
        <v>0</v>
      </c>
      <c r="O3542" s="163">
        <v>0</v>
      </c>
      <c r="P3542" s="163">
        <v>0</v>
      </c>
      <c r="Q3542" s="163">
        <v>0</v>
      </c>
      <c r="R3542" s="163">
        <v>0</v>
      </c>
      <c r="S3542" s="163">
        <v>0</v>
      </c>
      <c r="T3542" s="163">
        <v>0</v>
      </c>
      <c r="U3542" s="163">
        <v>0</v>
      </c>
      <c r="V3542" s="315">
        <f>HLOOKUP(Dashboard!$H$22,$F$7:V3542,ROWS($F$7:V3542))</f>
        <v>0</v>
      </c>
      <c r="Y3542" s="296">
        <f t="shared" si="573"/>
        <v>3501</v>
      </c>
      <c r="Z3542" s="326">
        <f t="shared" si="574"/>
        <v>21</v>
      </c>
      <c r="AA3542" s="326">
        <f t="shared" si="575"/>
        <v>4</v>
      </c>
      <c r="AB3542" s="288">
        <f t="shared" si="567"/>
        <v>42850.874999991516</v>
      </c>
      <c r="AC3542" s="321" t="str">
        <f t="shared" si="576"/>
        <v>WEEKDAY</v>
      </c>
      <c r="AD3542" s="295">
        <v>92.818590999999998</v>
      </c>
      <c r="AE3542" s="295">
        <v>12.08</v>
      </c>
      <c r="AF3542" s="283">
        <v>0</v>
      </c>
      <c r="AG3542" s="304">
        <v>0</v>
      </c>
      <c r="AH3542" s="305">
        <v>0</v>
      </c>
      <c r="AI3542" s="285">
        <f t="shared" si="568"/>
        <v>0</v>
      </c>
      <c r="AJ3542" s="286">
        <v>2997.7164092783519</v>
      </c>
      <c r="AK3542" s="286">
        <v>0</v>
      </c>
      <c r="AL3542" s="286">
        <v>0</v>
      </c>
      <c r="AM3542" s="327" t="str">
        <f t="shared" si="569"/>
        <v>NA</v>
      </c>
      <c r="AN3542" s="287">
        <f>AJ3542/'INPUTS Menu'!$I$21</f>
        <v>0.99923880309278401</v>
      </c>
    </row>
    <row r="3543" spans="3:40">
      <c r="C3543" s="82">
        <f t="shared" si="570"/>
        <v>21</v>
      </c>
      <c r="D3543" s="82">
        <f t="shared" si="571"/>
        <v>5</v>
      </c>
      <c r="E3543" s="139">
        <v>42881.875</v>
      </c>
      <c r="F3543" s="163">
        <v>0</v>
      </c>
      <c r="G3543" s="163">
        <v>0</v>
      </c>
      <c r="H3543" s="163">
        <v>0</v>
      </c>
      <c r="I3543" s="163">
        <v>0</v>
      </c>
      <c r="J3543" s="163">
        <v>0</v>
      </c>
      <c r="K3543" s="163">
        <v>0</v>
      </c>
      <c r="L3543" s="163">
        <v>0</v>
      </c>
      <c r="M3543" s="163">
        <v>0</v>
      </c>
      <c r="N3543" s="314">
        <f t="shared" si="572"/>
        <v>0</v>
      </c>
      <c r="O3543" s="163">
        <v>0</v>
      </c>
      <c r="P3543" s="163">
        <v>0</v>
      </c>
      <c r="Q3543" s="163">
        <v>0</v>
      </c>
      <c r="R3543" s="163">
        <v>0</v>
      </c>
      <c r="S3543" s="163">
        <v>0</v>
      </c>
      <c r="T3543" s="163">
        <v>0</v>
      </c>
      <c r="U3543" s="163">
        <v>0</v>
      </c>
      <c r="V3543" s="315">
        <f>HLOOKUP(Dashboard!$H$22,$F$7:V3543,ROWS($F$7:V3543))</f>
        <v>0</v>
      </c>
      <c r="Y3543" s="296">
        <f t="shared" si="573"/>
        <v>3502</v>
      </c>
      <c r="Z3543" s="326">
        <f t="shared" si="574"/>
        <v>22</v>
      </c>
      <c r="AA3543" s="326">
        <f t="shared" si="575"/>
        <v>4</v>
      </c>
      <c r="AB3543" s="288">
        <f t="shared" si="567"/>
        <v>42850.91666665818</v>
      </c>
      <c r="AC3543" s="321" t="str">
        <f t="shared" si="576"/>
        <v>WEEKDAY</v>
      </c>
      <c r="AD3543" s="295">
        <v>98.778064499999999</v>
      </c>
      <c r="AE3543" s="295">
        <v>12.08</v>
      </c>
      <c r="AF3543" s="283">
        <v>0</v>
      </c>
      <c r="AG3543" s="304">
        <v>0</v>
      </c>
      <c r="AH3543" s="305">
        <v>0</v>
      </c>
      <c r="AI3543" s="285">
        <f t="shared" si="568"/>
        <v>0</v>
      </c>
      <c r="AJ3543" s="286">
        <v>2997.7164092783519</v>
      </c>
      <c r="AK3543" s="286">
        <v>0</v>
      </c>
      <c r="AL3543" s="286">
        <v>0</v>
      </c>
      <c r="AM3543" s="327" t="str">
        <f t="shared" si="569"/>
        <v>NA</v>
      </c>
      <c r="AN3543" s="287">
        <f>AJ3543/'INPUTS Menu'!$I$21</f>
        <v>0.99923880309278401</v>
      </c>
    </row>
    <row r="3544" spans="3:40">
      <c r="C3544" s="82">
        <f t="shared" si="570"/>
        <v>22</v>
      </c>
      <c r="D3544" s="82">
        <f t="shared" si="571"/>
        <v>5</v>
      </c>
      <c r="E3544" s="139">
        <v>42881.916666666664</v>
      </c>
      <c r="F3544" s="163">
        <v>0</v>
      </c>
      <c r="G3544" s="163">
        <v>0</v>
      </c>
      <c r="H3544" s="163">
        <v>0</v>
      </c>
      <c r="I3544" s="163">
        <v>0</v>
      </c>
      <c r="J3544" s="163">
        <v>0</v>
      </c>
      <c r="K3544" s="163">
        <v>0</v>
      </c>
      <c r="L3544" s="163">
        <v>0</v>
      </c>
      <c r="M3544" s="163">
        <v>0</v>
      </c>
      <c r="N3544" s="314">
        <f t="shared" si="572"/>
        <v>0</v>
      </c>
      <c r="O3544" s="163">
        <v>0</v>
      </c>
      <c r="P3544" s="163">
        <v>0</v>
      </c>
      <c r="Q3544" s="163">
        <v>0</v>
      </c>
      <c r="R3544" s="163">
        <v>0</v>
      </c>
      <c r="S3544" s="163">
        <v>0</v>
      </c>
      <c r="T3544" s="163">
        <v>0</v>
      </c>
      <c r="U3544" s="163">
        <v>0</v>
      </c>
      <c r="V3544" s="315">
        <f>HLOOKUP(Dashboard!$H$22,$F$7:V3544,ROWS($F$7:V3544))</f>
        <v>0</v>
      </c>
      <c r="Y3544" s="296">
        <f t="shared" si="573"/>
        <v>3503</v>
      </c>
      <c r="Z3544" s="326">
        <f t="shared" si="574"/>
        <v>23</v>
      </c>
      <c r="AA3544" s="326">
        <f t="shared" si="575"/>
        <v>4</v>
      </c>
      <c r="AB3544" s="288">
        <f t="shared" si="567"/>
        <v>42850.958333324845</v>
      </c>
      <c r="AC3544" s="321" t="str">
        <f t="shared" si="576"/>
        <v>WEEKDAY</v>
      </c>
      <c r="AD3544" s="295">
        <v>32.700558000000001</v>
      </c>
      <c r="AE3544" s="299">
        <v>2.27</v>
      </c>
      <c r="AF3544" s="283">
        <v>0</v>
      </c>
      <c r="AG3544" s="304">
        <v>0</v>
      </c>
      <c r="AH3544" s="305">
        <v>0</v>
      </c>
      <c r="AI3544" s="285">
        <f t="shared" si="568"/>
        <v>0</v>
      </c>
      <c r="AJ3544" s="286">
        <v>2997.7164092783519</v>
      </c>
      <c r="AK3544" s="286">
        <v>0</v>
      </c>
      <c r="AL3544" s="286">
        <v>0</v>
      </c>
      <c r="AM3544" s="327" t="str">
        <f t="shared" si="569"/>
        <v>NA</v>
      </c>
      <c r="AN3544" s="287">
        <f>AJ3544/'INPUTS Menu'!$I$21</f>
        <v>0.99923880309278401</v>
      </c>
    </row>
    <row r="3545" spans="3:40">
      <c r="C3545" s="82">
        <f t="shared" si="570"/>
        <v>23</v>
      </c>
      <c r="D3545" s="82">
        <f t="shared" si="571"/>
        <v>5</v>
      </c>
      <c r="E3545" s="139">
        <v>42881.958333333336</v>
      </c>
      <c r="F3545" s="163">
        <v>0</v>
      </c>
      <c r="G3545" s="163">
        <v>0</v>
      </c>
      <c r="H3545" s="163">
        <v>0</v>
      </c>
      <c r="I3545" s="163">
        <v>0</v>
      </c>
      <c r="J3545" s="163">
        <v>0</v>
      </c>
      <c r="K3545" s="163">
        <v>0</v>
      </c>
      <c r="L3545" s="163">
        <v>0</v>
      </c>
      <c r="M3545" s="163">
        <v>0</v>
      </c>
      <c r="N3545" s="314">
        <f t="shared" si="572"/>
        <v>0</v>
      </c>
      <c r="O3545" s="163">
        <v>0</v>
      </c>
      <c r="P3545" s="163">
        <v>0</v>
      </c>
      <c r="Q3545" s="163">
        <v>0</v>
      </c>
      <c r="R3545" s="163">
        <v>0</v>
      </c>
      <c r="S3545" s="163">
        <v>0</v>
      </c>
      <c r="T3545" s="163">
        <v>0</v>
      </c>
      <c r="U3545" s="163">
        <v>0</v>
      </c>
      <c r="V3545" s="315">
        <f>HLOOKUP(Dashboard!$H$22,$F$7:V3545,ROWS($F$7:V3545))</f>
        <v>0</v>
      </c>
      <c r="Y3545" s="296">
        <f t="shared" si="573"/>
        <v>3504</v>
      </c>
      <c r="Z3545" s="326">
        <f t="shared" si="574"/>
        <v>0</v>
      </c>
      <c r="AA3545" s="326">
        <f t="shared" si="575"/>
        <v>4</v>
      </c>
      <c r="AB3545" s="288">
        <f t="shared" si="567"/>
        <v>42850.999999991509</v>
      </c>
      <c r="AC3545" s="321" t="str">
        <f t="shared" si="576"/>
        <v>WEEKDAY</v>
      </c>
      <c r="AD3545" s="295">
        <v>29.633140999999998</v>
      </c>
      <c r="AE3545" s="299">
        <v>2.27</v>
      </c>
      <c r="AF3545" s="283">
        <v>0</v>
      </c>
      <c r="AG3545" s="304">
        <v>0</v>
      </c>
      <c r="AH3545" s="305">
        <v>0</v>
      </c>
      <c r="AI3545" s="285">
        <f t="shared" si="568"/>
        <v>0</v>
      </c>
      <c r="AJ3545" s="286">
        <v>2997.7164092783519</v>
      </c>
      <c r="AK3545" s="286">
        <v>0</v>
      </c>
      <c r="AL3545" s="286">
        <v>0</v>
      </c>
      <c r="AM3545" s="327" t="str">
        <f t="shared" si="569"/>
        <v>NA</v>
      </c>
      <c r="AN3545" s="287">
        <f>AJ3545/'INPUTS Menu'!$I$21</f>
        <v>0.99923880309278401</v>
      </c>
    </row>
    <row r="3546" spans="3:40">
      <c r="C3546" s="82">
        <f t="shared" si="570"/>
        <v>0</v>
      </c>
      <c r="D3546" s="82">
        <f t="shared" si="571"/>
        <v>5</v>
      </c>
      <c r="E3546" s="139">
        <v>42882</v>
      </c>
      <c r="F3546" s="163">
        <v>0</v>
      </c>
      <c r="G3546" s="163">
        <v>0</v>
      </c>
      <c r="H3546" s="163">
        <v>0</v>
      </c>
      <c r="I3546" s="163">
        <v>0</v>
      </c>
      <c r="J3546" s="163">
        <v>0</v>
      </c>
      <c r="K3546" s="163">
        <v>0</v>
      </c>
      <c r="L3546" s="163">
        <v>0</v>
      </c>
      <c r="M3546" s="163">
        <v>0</v>
      </c>
      <c r="N3546" s="314">
        <f t="shared" si="572"/>
        <v>0</v>
      </c>
      <c r="O3546" s="163">
        <v>0</v>
      </c>
      <c r="P3546" s="163">
        <v>0</v>
      </c>
      <c r="Q3546" s="163">
        <v>0</v>
      </c>
      <c r="R3546" s="163">
        <v>0</v>
      </c>
      <c r="S3546" s="163">
        <v>0</v>
      </c>
      <c r="T3546" s="163">
        <v>0</v>
      </c>
      <c r="U3546" s="163">
        <v>0</v>
      </c>
      <c r="V3546" s="315">
        <f>HLOOKUP(Dashboard!$H$22,$F$7:V3546,ROWS($F$7:V3546))</f>
        <v>0</v>
      </c>
      <c r="Y3546" s="296">
        <f t="shared" si="573"/>
        <v>3505</v>
      </c>
      <c r="Z3546" s="326">
        <f t="shared" si="574"/>
        <v>1</v>
      </c>
      <c r="AA3546" s="326">
        <f t="shared" si="575"/>
        <v>4</v>
      </c>
      <c r="AB3546" s="288">
        <f t="shared" si="567"/>
        <v>42851.041666658173</v>
      </c>
      <c r="AC3546" s="321" t="str">
        <f t="shared" si="576"/>
        <v>WEEKDAY</v>
      </c>
      <c r="AD3546" s="295">
        <v>24.043872999999998</v>
      </c>
      <c r="AE3546" s="299">
        <v>2.27</v>
      </c>
      <c r="AF3546" s="283">
        <v>0</v>
      </c>
      <c r="AG3546" s="304">
        <v>0</v>
      </c>
      <c r="AH3546" s="305">
        <v>0</v>
      </c>
      <c r="AI3546" s="285">
        <f t="shared" si="568"/>
        <v>0</v>
      </c>
      <c r="AJ3546" s="286">
        <v>2997.7164092783519</v>
      </c>
      <c r="AK3546" s="286">
        <v>0</v>
      </c>
      <c r="AL3546" s="286">
        <v>0</v>
      </c>
      <c r="AM3546" s="327" t="str">
        <f t="shared" si="569"/>
        <v>NA</v>
      </c>
      <c r="AN3546" s="287">
        <f>AJ3546/'INPUTS Menu'!$I$21</f>
        <v>0.99923880309278401</v>
      </c>
    </row>
    <row r="3547" spans="3:40">
      <c r="C3547" s="82">
        <f t="shared" si="570"/>
        <v>1</v>
      </c>
      <c r="D3547" s="82">
        <f t="shared" si="571"/>
        <v>5</v>
      </c>
      <c r="E3547" s="139">
        <v>42882.041666666664</v>
      </c>
      <c r="F3547" s="163">
        <v>0</v>
      </c>
      <c r="G3547" s="163">
        <v>0</v>
      </c>
      <c r="H3547" s="163">
        <v>0</v>
      </c>
      <c r="I3547" s="163">
        <v>0</v>
      </c>
      <c r="J3547" s="163">
        <v>0</v>
      </c>
      <c r="K3547" s="163">
        <v>0</v>
      </c>
      <c r="L3547" s="163">
        <v>0</v>
      </c>
      <c r="M3547" s="163">
        <v>0</v>
      </c>
      <c r="N3547" s="314">
        <f t="shared" si="572"/>
        <v>0</v>
      </c>
      <c r="O3547" s="163">
        <v>0</v>
      </c>
      <c r="P3547" s="163">
        <v>0</v>
      </c>
      <c r="Q3547" s="163">
        <v>0</v>
      </c>
      <c r="R3547" s="163">
        <v>0</v>
      </c>
      <c r="S3547" s="163">
        <v>0</v>
      </c>
      <c r="T3547" s="163">
        <v>0</v>
      </c>
      <c r="U3547" s="163">
        <v>0</v>
      </c>
      <c r="V3547" s="315">
        <f>HLOOKUP(Dashboard!$H$22,$F$7:V3547,ROWS($F$7:V3547))</f>
        <v>0</v>
      </c>
      <c r="Y3547" s="296">
        <f t="shared" si="573"/>
        <v>3506</v>
      </c>
      <c r="Z3547" s="326">
        <f t="shared" si="574"/>
        <v>2</v>
      </c>
      <c r="AA3547" s="326">
        <f t="shared" si="575"/>
        <v>4</v>
      </c>
      <c r="AB3547" s="288">
        <f t="shared" si="567"/>
        <v>42851.083333324837</v>
      </c>
      <c r="AC3547" s="321" t="str">
        <f t="shared" si="576"/>
        <v>WEEKDAY</v>
      </c>
      <c r="AD3547" s="295">
        <v>22.707792999999999</v>
      </c>
      <c r="AE3547" s="299">
        <v>2.27</v>
      </c>
      <c r="AF3547" s="283">
        <v>0</v>
      </c>
      <c r="AG3547" s="304">
        <v>0</v>
      </c>
      <c r="AH3547" s="305">
        <v>0</v>
      </c>
      <c r="AI3547" s="285">
        <f t="shared" si="568"/>
        <v>0</v>
      </c>
      <c r="AJ3547" s="286">
        <v>2997.7164092783519</v>
      </c>
      <c r="AK3547" s="286">
        <v>0</v>
      </c>
      <c r="AL3547" s="286">
        <v>0</v>
      </c>
      <c r="AM3547" s="327" t="str">
        <f t="shared" si="569"/>
        <v>NA</v>
      </c>
      <c r="AN3547" s="287">
        <f>AJ3547/'INPUTS Menu'!$I$21</f>
        <v>0.99923880309278401</v>
      </c>
    </row>
    <row r="3548" spans="3:40">
      <c r="C3548" s="82">
        <f t="shared" si="570"/>
        <v>2</v>
      </c>
      <c r="D3548" s="82">
        <f t="shared" si="571"/>
        <v>5</v>
      </c>
      <c r="E3548" s="139">
        <v>42882.083333333336</v>
      </c>
      <c r="F3548" s="163">
        <v>0</v>
      </c>
      <c r="G3548" s="163">
        <v>0</v>
      </c>
      <c r="H3548" s="163">
        <v>0</v>
      </c>
      <c r="I3548" s="163">
        <v>0</v>
      </c>
      <c r="J3548" s="163">
        <v>0</v>
      </c>
      <c r="K3548" s="163">
        <v>0</v>
      </c>
      <c r="L3548" s="163">
        <v>0</v>
      </c>
      <c r="M3548" s="163">
        <v>0</v>
      </c>
      <c r="N3548" s="314">
        <f t="shared" si="572"/>
        <v>0</v>
      </c>
      <c r="O3548" s="163">
        <v>0</v>
      </c>
      <c r="P3548" s="163">
        <v>0</v>
      </c>
      <c r="Q3548" s="163">
        <v>0</v>
      </c>
      <c r="R3548" s="163">
        <v>0</v>
      </c>
      <c r="S3548" s="163">
        <v>0</v>
      </c>
      <c r="T3548" s="163">
        <v>0</v>
      </c>
      <c r="U3548" s="163">
        <v>0</v>
      </c>
      <c r="V3548" s="315">
        <f>HLOOKUP(Dashboard!$H$22,$F$7:V3548,ROWS($F$7:V3548))</f>
        <v>0</v>
      </c>
      <c r="Y3548" s="296">
        <f t="shared" si="573"/>
        <v>3507</v>
      </c>
      <c r="Z3548" s="326">
        <f t="shared" si="574"/>
        <v>3</v>
      </c>
      <c r="AA3548" s="326">
        <f t="shared" si="575"/>
        <v>4</v>
      </c>
      <c r="AB3548" s="288">
        <f t="shared" si="567"/>
        <v>42851.124999991502</v>
      </c>
      <c r="AC3548" s="321" t="str">
        <f t="shared" si="576"/>
        <v>WEEKDAY</v>
      </c>
      <c r="AD3548" s="295">
        <v>19.5373865</v>
      </c>
      <c r="AE3548" s="299">
        <v>2.27</v>
      </c>
      <c r="AF3548" s="283">
        <v>0</v>
      </c>
      <c r="AG3548" s="304">
        <v>0</v>
      </c>
      <c r="AH3548" s="305">
        <v>0</v>
      </c>
      <c r="AI3548" s="285">
        <f t="shared" si="568"/>
        <v>0</v>
      </c>
      <c r="AJ3548" s="286">
        <v>2997.7164092783519</v>
      </c>
      <c r="AK3548" s="286">
        <v>0</v>
      </c>
      <c r="AL3548" s="286">
        <v>0</v>
      </c>
      <c r="AM3548" s="327" t="str">
        <f t="shared" si="569"/>
        <v>NA</v>
      </c>
      <c r="AN3548" s="287">
        <f>AJ3548/'INPUTS Menu'!$I$21</f>
        <v>0.99923880309278401</v>
      </c>
    </row>
    <row r="3549" spans="3:40">
      <c r="C3549" s="82">
        <f t="shared" si="570"/>
        <v>3</v>
      </c>
      <c r="D3549" s="82">
        <f t="shared" si="571"/>
        <v>5</v>
      </c>
      <c r="E3549" s="139">
        <v>42882.125</v>
      </c>
      <c r="F3549" s="163">
        <v>0</v>
      </c>
      <c r="G3549" s="163">
        <v>0</v>
      </c>
      <c r="H3549" s="163">
        <v>0</v>
      </c>
      <c r="I3549" s="163">
        <v>0</v>
      </c>
      <c r="J3549" s="163">
        <v>0</v>
      </c>
      <c r="K3549" s="163">
        <v>0</v>
      </c>
      <c r="L3549" s="163">
        <v>0</v>
      </c>
      <c r="M3549" s="163">
        <v>0</v>
      </c>
      <c r="N3549" s="314">
        <f t="shared" si="572"/>
        <v>0</v>
      </c>
      <c r="O3549" s="163">
        <v>0</v>
      </c>
      <c r="P3549" s="163">
        <v>0</v>
      </c>
      <c r="Q3549" s="163">
        <v>0</v>
      </c>
      <c r="R3549" s="163">
        <v>0</v>
      </c>
      <c r="S3549" s="163">
        <v>0</v>
      </c>
      <c r="T3549" s="163">
        <v>0</v>
      </c>
      <c r="U3549" s="163">
        <v>0</v>
      </c>
      <c r="V3549" s="315">
        <f>HLOOKUP(Dashboard!$H$22,$F$7:V3549,ROWS($F$7:V3549))</f>
        <v>0</v>
      </c>
      <c r="Y3549" s="296">
        <f t="shared" si="573"/>
        <v>3508</v>
      </c>
      <c r="Z3549" s="326">
        <f t="shared" si="574"/>
        <v>4</v>
      </c>
      <c r="AA3549" s="326">
        <f t="shared" si="575"/>
        <v>4</v>
      </c>
      <c r="AB3549" s="288">
        <f t="shared" si="567"/>
        <v>42851.166666658166</v>
      </c>
      <c r="AC3549" s="321" t="str">
        <f t="shared" si="576"/>
        <v>WEEKDAY</v>
      </c>
      <c r="AD3549" s="295">
        <v>18.997387500000002</v>
      </c>
      <c r="AE3549" s="299">
        <v>2.27</v>
      </c>
      <c r="AF3549" s="283">
        <v>0</v>
      </c>
      <c r="AG3549" s="304">
        <v>0</v>
      </c>
      <c r="AH3549" s="305">
        <v>0</v>
      </c>
      <c r="AI3549" s="285">
        <f t="shared" si="568"/>
        <v>0</v>
      </c>
      <c r="AJ3549" s="286">
        <v>2997.7164092783519</v>
      </c>
      <c r="AK3549" s="286">
        <v>0</v>
      </c>
      <c r="AL3549" s="286">
        <v>0</v>
      </c>
      <c r="AM3549" s="327" t="str">
        <f t="shared" si="569"/>
        <v>NA</v>
      </c>
      <c r="AN3549" s="287">
        <f>AJ3549/'INPUTS Menu'!$I$21</f>
        <v>0.99923880309278401</v>
      </c>
    </row>
    <row r="3550" spans="3:40">
      <c r="C3550" s="82">
        <f t="shared" si="570"/>
        <v>4</v>
      </c>
      <c r="D3550" s="82">
        <f t="shared" si="571"/>
        <v>5</v>
      </c>
      <c r="E3550" s="139">
        <v>42882.166666666664</v>
      </c>
      <c r="F3550" s="163">
        <v>0</v>
      </c>
      <c r="G3550" s="163">
        <v>0</v>
      </c>
      <c r="H3550" s="163">
        <v>0</v>
      </c>
      <c r="I3550" s="163">
        <v>0</v>
      </c>
      <c r="J3550" s="163">
        <v>0</v>
      </c>
      <c r="K3550" s="163">
        <v>0</v>
      </c>
      <c r="L3550" s="163">
        <v>0</v>
      </c>
      <c r="M3550" s="163">
        <v>0</v>
      </c>
      <c r="N3550" s="314">
        <f t="shared" si="572"/>
        <v>0</v>
      </c>
      <c r="O3550" s="163">
        <v>0</v>
      </c>
      <c r="P3550" s="163">
        <v>0</v>
      </c>
      <c r="Q3550" s="163">
        <v>0</v>
      </c>
      <c r="R3550" s="163">
        <v>0</v>
      </c>
      <c r="S3550" s="163">
        <v>0</v>
      </c>
      <c r="T3550" s="163">
        <v>0</v>
      </c>
      <c r="U3550" s="163">
        <v>0</v>
      </c>
      <c r="V3550" s="315">
        <f>HLOOKUP(Dashboard!$H$22,$F$7:V3550,ROWS($F$7:V3550))</f>
        <v>0</v>
      </c>
      <c r="Y3550" s="296">
        <f t="shared" si="573"/>
        <v>3509</v>
      </c>
      <c r="Z3550" s="326">
        <f t="shared" si="574"/>
        <v>5</v>
      </c>
      <c r="AA3550" s="326">
        <f t="shared" si="575"/>
        <v>4</v>
      </c>
      <c r="AB3550" s="288">
        <f t="shared" si="567"/>
        <v>42851.20833332483</v>
      </c>
      <c r="AC3550" s="321" t="str">
        <f t="shared" si="576"/>
        <v>WEEKDAY</v>
      </c>
      <c r="AD3550" s="295">
        <v>20.642435999999996</v>
      </c>
      <c r="AE3550" s="299">
        <v>2.27</v>
      </c>
      <c r="AF3550" s="283">
        <v>0</v>
      </c>
      <c r="AG3550" s="304">
        <v>0</v>
      </c>
      <c r="AH3550" s="305">
        <v>0</v>
      </c>
      <c r="AI3550" s="285">
        <f t="shared" si="568"/>
        <v>0</v>
      </c>
      <c r="AJ3550" s="286">
        <v>2997.7164092783519</v>
      </c>
      <c r="AK3550" s="286">
        <v>0</v>
      </c>
      <c r="AL3550" s="286">
        <v>0</v>
      </c>
      <c r="AM3550" s="327" t="str">
        <f t="shared" si="569"/>
        <v>NA</v>
      </c>
      <c r="AN3550" s="287">
        <f>AJ3550/'INPUTS Menu'!$I$21</f>
        <v>0.99923880309278401</v>
      </c>
    </row>
    <row r="3551" spans="3:40">
      <c r="C3551" s="82">
        <f t="shared" si="570"/>
        <v>5</v>
      </c>
      <c r="D3551" s="82">
        <f t="shared" si="571"/>
        <v>5</v>
      </c>
      <c r="E3551" s="139">
        <v>42882.208333333336</v>
      </c>
      <c r="F3551" s="163">
        <v>226.81161459</v>
      </c>
      <c r="G3551" s="163">
        <v>0</v>
      </c>
      <c r="H3551" s="163">
        <v>1.5801122700000001</v>
      </c>
      <c r="I3551" s="163">
        <v>0</v>
      </c>
      <c r="J3551" s="163">
        <v>0</v>
      </c>
      <c r="K3551" s="163">
        <v>0</v>
      </c>
      <c r="L3551" s="163">
        <v>0</v>
      </c>
      <c r="M3551" s="163">
        <v>0</v>
      </c>
      <c r="N3551" s="314">
        <f t="shared" si="572"/>
        <v>0</v>
      </c>
      <c r="O3551" s="163">
        <v>0</v>
      </c>
      <c r="P3551" s="163">
        <v>0</v>
      </c>
      <c r="Q3551" s="163">
        <v>0</v>
      </c>
      <c r="R3551" s="163">
        <v>0</v>
      </c>
      <c r="S3551" s="163">
        <v>0</v>
      </c>
      <c r="T3551" s="163">
        <v>226.81161459</v>
      </c>
      <c r="U3551" s="163">
        <v>0</v>
      </c>
      <c r="V3551" s="315">
        <f>HLOOKUP(Dashboard!$H$22,$F$7:V3551,ROWS($F$7:V3551))</f>
        <v>226.81161459</v>
      </c>
      <c r="Y3551" s="296">
        <f t="shared" si="573"/>
        <v>3510</v>
      </c>
      <c r="Z3551" s="326">
        <f t="shared" si="574"/>
        <v>6</v>
      </c>
      <c r="AA3551" s="326">
        <f t="shared" si="575"/>
        <v>4</v>
      </c>
      <c r="AB3551" s="288">
        <f t="shared" si="567"/>
        <v>42851.249999991494</v>
      </c>
      <c r="AC3551" s="321" t="str">
        <f t="shared" si="576"/>
        <v>WEEKDAY</v>
      </c>
      <c r="AD3551" s="295">
        <v>22.891504000000001</v>
      </c>
      <c r="AE3551" s="295">
        <v>20.45</v>
      </c>
      <c r="AF3551" s="283">
        <v>0</v>
      </c>
      <c r="AG3551" s="304">
        <v>0</v>
      </c>
      <c r="AH3551" s="305">
        <v>0</v>
      </c>
      <c r="AI3551" s="285">
        <f t="shared" si="568"/>
        <v>0</v>
      </c>
      <c r="AJ3551" s="286">
        <v>2997.7164092783519</v>
      </c>
      <c r="AK3551" s="286">
        <v>0</v>
      </c>
      <c r="AL3551" s="286">
        <v>0</v>
      </c>
      <c r="AM3551" s="327" t="str">
        <f t="shared" si="569"/>
        <v>NA</v>
      </c>
      <c r="AN3551" s="287">
        <f>AJ3551/'INPUTS Menu'!$I$21</f>
        <v>0.99923880309278401</v>
      </c>
    </row>
    <row r="3552" spans="3:40">
      <c r="C3552" s="82">
        <f t="shared" si="570"/>
        <v>6</v>
      </c>
      <c r="D3552" s="82">
        <f t="shared" si="571"/>
        <v>5</v>
      </c>
      <c r="E3552" s="139">
        <v>42882.25</v>
      </c>
      <c r="F3552" s="163">
        <v>790.30060361999995</v>
      </c>
      <c r="G3552" s="163">
        <v>52.943366520000005</v>
      </c>
      <c r="H3552" s="163">
        <v>247.30981209000001</v>
      </c>
      <c r="I3552" s="163">
        <v>317.34954305999997</v>
      </c>
      <c r="J3552" s="163">
        <v>70.086578760000009</v>
      </c>
      <c r="K3552" s="163">
        <v>26.739074000000002</v>
      </c>
      <c r="L3552" s="163">
        <v>330</v>
      </c>
      <c r="M3552" s="163">
        <v>539.63179974000002</v>
      </c>
      <c r="N3552" s="314">
        <f t="shared" si="572"/>
        <v>0</v>
      </c>
      <c r="O3552" s="163">
        <v>13.369537000000001</v>
      </c>
      <c r="P3552" s="163">
        <v>36.240840900000009</v>
      </c>
      <c r="Q3552" s="163">
        <v>77.042742249999989</v>
      </c>
      <c r="R3552" s="163">
        <v>9.1517275000000016</v>
      </c>
      <c r="S3552" s="163">
        <v>151.71292124999999</v>
      </c>
      <c r="T3552" s="163">
        <v>790.30060361999995</v>
      </c>
      <c r="U3552" s="163">
        <v>70.086578760000009</v>
      </c>
      <c r="V3552" s="315">
        <f>HLOOKUP(Dashboard!$H$22,$F$7:V3552,ROWS($F$7:V3552))</f>
        <v>790.30060361999995</v>
      </c>
      <c r="Y3552" s="296">
        <f t="shared" si="573"/>
        <v>3511</v>
      </c>
      <c r="Z3552" s="326">
        <f t="shared" si="574"/>
        <v>7</v>
      </c>
      <c r="AA3552" s="326">
        <f t="shared" si="575"/>
        <v>4</v>
      </c>
      <c r="AB3552" s="288">
        <f t="shared" si="567"/>
        <v>42851.291666658159</v>
      </c>
      <c r="AC3552" s="321" t="str">
        <f t="shared" si="576"/>
        <v>WEEKDAY</v>
      </c>
      <c r="AD3552" s="295">
        <v>30.239944000000001</v>
      </c>
      <c r="AE3552" s="295">
        <v>20.45</v>
      </c>
      <c r="AF3552" s="283">
        <v>343.26100000000002</v>
      </c>
      <c r="AG3552" s="304">
        <v>332.96316999999999</v>
      </c>
      <c r="AH3552" s="305">
        <v>0</v>
      </c>
      <c r="AI3552" s="285">
        <f t="shared" si="568"/>
        <v>332.96316999999999</v>
      </c>
      <c r="AJ3552" s="286">
        <v>2997.7164092783519</v>
      </c>
      <c r="AK3552" s="286">
        <v>0</v>
      </c>
      <c r="AL3552" s="286">
        <v>0</v>
      </c>
      <c r="AM3552" s="327" t="str">
        <f t="shared" si="569"/>
        <v>NA</v>
      </c>
      <c r="AN3552" s="287">
        <f>AJ3552/'INPUTS Menu'!$I$21</f>
        <v>0.99923880309278401</v>
      </c>
    </row>
    <row r="3553" spans="3:40">
      <c r="C3553" s="82">
        <f t="shared" si="570"/>
        <v>7</v>
      </c>
      <c r="D3553" s="82">
        <f t="shared" si="571"/>
        <v>5</v>
      </c>
      <c r="E3553" s="139">
        <v>42882.291666666664</v>
      </c>
      <c r="F3553" s="163">
        <v>947.72031749999996</v>
      </c>
      <c r="G3553" s="163">
        <v>115.39978361999999</v>
      </c>
      <c r="H3553" s="163">
        <v>758.40657749999991</v>
      </c>
      <c r="I3553" s="163">
        <v>558.22245236999993</v>
      </c>
      <c r="J3553" s="163">
        <v>594.26643474000002</v>
      </c>
      <c r="K3553" s="163">
        <v>58.282719</v>
      </c>
      <c r="L3553" s="163">
        <v>510.89400000000001</v>
      </c>
      <c r="M3553" s="163">
        <v>663.77161224000008</v>
      </c>
      <c r="N3553" s="314">
        <f t="shared" si="572"/>
        <v>722.66066999999998</v>
      </c>
      <c r="O3553" s="163">
        <v>29.1413595</v>
      </c>
      <c r="P3553" s="163">
        <v>149.86443681</v>
      </c>
      <c r="Q3553" s="163">
        <v>184.28307824999999</v>
      </c>
      <c r="R3553" s="163">
        <v>37.84455475</v>
      </c>
      <c r="S3553" s="163">
        <v>184.83835193999997</v>
      </c>
      <c r="T3553" s="163">
        <v>947.72031749999996</v>
      </c>
      <c r="U3553" s="163">
        <v>594.26643474000002</v>
      </c>
      <c r="V3553" s="315">
        <f>HLOOKUP(Dashboard!$H$22,$F$7:V3553,ROWS($F$7:V3553))</f>
        <v>947.72031749999996</v>
      </c>
      <c r="Y3553" s="296">
        <f t="shared" si="573"/>
        <v>3512</v>
      </c>
      <c r="Z3553" s="326">
        <f t="shared" si="574"/>
        <v>8</v>
      </c>
      <c r="AA3553" s="326">
        <f t="shared" si="575"/>
        <v>4</v>
      </c>
      <c r="AB3553" s="288">
        <f t="shared" si="567"/>
        <v>42851.333333324823</v>
      </c>
      <c r="AC3553" s="321" t="str">
        <f t="shared" si="576"/>
        <v>WEEKDAY</v>
      </c>
      <c r="AD3553" s="295">
        <v>23.971502000000001</v>
      </c>
      <c r="AE3553" s="295">
        <v>20.45</v>
      </c>
      <c r="AF3553" s="283">
        <v>530.65499999999997</v>
      </c>
      <c r="AG3553" s="304">
        <v>514.73534999999993</v>
      </c>
      <c r="AH3553" s="305">
        <v>0</v>
      </c>
      <c r="AI3553" s="285">
        <f t="shared" si="568"/>
        <v>514.73534999999993</v>
      </c>
      <c r="AJ3553" s="286">
        <v>2997.7164092783519</v>
      </c>
      <c r="AK3553" s="286">
        <v>0</v>
      </c>
      <c r="AL3553" s="286">
        <v>0</v>
      </c>
      <c r="AM3553" s="327" t="str">
        <f t="shared" si="569"/>
        <v>NA</v>
      </c>
      <c r="AN3553" s="287">
        <f>AJ3553/'INPUTS Menu'!$I$21</f>
        <v>0.99923880309278401</v>
      </c>
    </row>
    <row r="3554" spans="3:40">
      <c r="C3554" s="82">
        <f t="shared" si="570"/>
        <v>8</v>
      </c>
      <c r="D3554" s="82">
        <f t="shared" si="571"/>
        <v>5</v>
      </c>
      <c r="E3554" s="139">
        <v>42882.333333333336</v>
      </c>
      <c r="F3554" s="163">
        <v>990.00006236999991</v>
      </c>
      <c r="G3554" s="163">
        <v>181.39960278000001</v>
      </c>
      <c r="H3554" s="163">
        <v>924.93651986999998</v>
      </c>
      <c r="I3554" s="163">
        <v>887.14351736999993</v>
      </c>
      <c r="J3554" s="163">
        <v>892.72600361999991</v>
      </c>
      <c r="K3554" s="163">
        <v>91.615960999999999</v>
      </c>
      <c r="L3554" s="163">
        <v>198.92099999999999</v>
      </c>
      <c r="M3554" s="163">
        <v>1097.0008097399998</v>
      </c>
      <c r="N3554" s="314">
        <f t="shared" si="572"/>
        <v>899.42086000000006</v>
      </c>
      <c r="O3554" s="163">
        <v>45.807980499999999</v>
      </c>
      <c r="P3554" s="163">
        <v>244.65381236999997</v>
      </c>
      <c r="Q3554" s="163">
        <v>202.01979699999998</v>
      </c>
      <c r="R3554" s="163">
        <v>61.781265749999996</v>
      </c>
      <c r="S3554" s="163">
        <v>263.59028487</v>
      </c>
      <c r="T3554" s="163">
        <v>990.00006236999991</v>
      </c>
      <c r="U3554" s="163">
        <v>892.72600361999991</v>
      </c>
      <c r="V3554" s="315">
        <f>HLOOKUP(Dashboard!$H$22,$F$7:V3554,ROWS($F$7:V3554))</f>
        <v>990.00006236999991</v>
      </c>
      <c r="Y3554" s="296">
        <f t="shared" si="573"/>
        <v>3513</v>
      </c>
      <c r="Z3554" s="326">
        <f t="shared" si="574"/>
        <v>9</v>
      </c>
      <c r="AA3554" s="326">
        <f t="shared" si="575"/>
        <v>4</v>
      </c>
      <c r="AB3554" s="288">
        <f t="shared" si="567"/>
        <v>42851.374999991487</v>
      </c>
      <c r="AC3554" s="321" t="str">
        <f t="shared" si="576"/>
        <v>WEEKDAY</v>
      </c>
      <c r="AD3554" s="295">
        <v>25.096035999999998</v>
      </c>
      <c r="AE3554" s="295">
        <v>11.33</v>
      </c>
      <c r="AF3554" s="283">
        <v>208.38499999999999</v>
      </c>
      <c r="AG3554" s="304">
        <v>202.13344999999998</v>
      </c>
      <c r="AH3554" s="305">
        <v>0</v>
      </c>
      <c r="AI3554" s="285">
        <f t="shared" si="568"/>
        <v>202.13344999999998</v>
      </c>
      <c r="AJ3554" s="286">
        <v>2997.7164092783519</v>
      </c>
      <c r="AK3554" s="286">
        <v>0</v>
      </c>
      <c r="AL3554" s="286">
        <v>0</v>
      </c>
      <c r="AM3554" s="327" t="str">
        <f t="shared" si="569"/>
        <v>NA</v>
      </c>
      <c r="AN3554" s="287">
        <f>AJ3554/'INPUTS Menu'!$I$21</f>
        <v>0.99923880309278401</v>
      </c>
    </row>
    <row r="3555" spans="3:40">
      <c r="C3555" s="82">
        <f t="shared" si="570"/>
        <v>9</v>
      </c>
      <c r="D3555" s="82">
        <f t="shared" si="571"/>
        <v>5</v>
      </c>
      <c r="E3555" s="139">
        <v>42882.375</v>
      </c>
      <c r="F3555" s="163">
        <v>990.00006236999991</v>
      </c>
      <c r="G3555" s="163">
        <v>264.49672193999999</v>
      </c>
      <c r="H3555" s="163">
        <v>981.5885887500001</v>
      </c>
      <c r="I3555" s="163">
        <v>966.24055736999992</v>
      </c>
      <c r="J3555" s="163">
        <v>1599.71538474</v>
      </c>
      <c r="K3555" s="163">
        <v>133.584203</v>
      </c>
      <c r="L3555" s="163">
        <v>146.739</v>
      </c>
      <c r="M3555" s="163">
        <v>1891.94704974</v>
      </c>
      <c r="N3555" s="314">
        <f t="shared" si="572"/>
        <v>957.94968999999992</v>
      </c>
      <c r="O3555" s="163">
        <v>66.792101500000001</v>
      </c>
      <c r="P3555" s="163">
        <v>382.06776069</v>
      </c>
      <c r="Q3555" s="163">
        <v>215.28015625</v>
      </c>
      <c r="R3555" s="163">
        <v>96.48175775</v>
      </c>
      <c r="S3555" s="163">
        <v>510.83152361999998</v>
      </c>
      <c r="T3555" s="163">
        <v>990.00006236999991</v>
      </c>
      <c r="U3555" s="163">
        <v>1599.71538474</v>
      </c>
      <c r="V3555" s="315">
        <f>HLOOKUP(Dashboard!$H$22,$F$7:V3555,ROWS($F$7:V3555))</f>
        <v>990.00006236999991</v>
      </c>
      <c r="Y3555" s="296">
        <f t="shared" si="573"/>
        <v>3514</v>
      </c>
      <c r="Z3555" s="326">
        <f t="shared" si="574"/>
        <v>10</v>
      </c>
      <c r="AA3555" s="326">
        <f t="shared" si="575"/>
        <v>4</v>
      </c>
      <c r="AB3555" s="288">
        <f t="shared" si="567"/>
        <v>42851.416666658151</v>
      </c>
      <c r="AC3555" s="321" t="str">
        <f t="shared" si="576"/>
        <v>WEEKDAY</v>
      </c>
      <c r="AD3555" s="295">
        <v>48.555373999999993</v>
      </c>
      <c r="AE3555" s="295">
        <v>11.33</v>
      </c>
      <c r="AF3555" s="283">
        <v>154.90899999999999</v>
      </c>
      <c r="AG3555" s="304">
        <v>150.26173</v>
      </c>
      <c r="AH3555" s="305">
        <v>0</v>
      </c>
      <c r="AI3555" s="285">
        <f t="shared" si="568"/>
        <v>150.26173</v>
      </c>
      <c r="AJ3555" s="286">
        <v>2997.7164092783519</v>
      </c>
      <c r="AK3555" s="286">
        <v>0</v>
      </c>
      <c r="AL3555" s="286">
        <v>0</v>
      </c>
      <c r="AM3555" s="327" t="str">
        <f t="shared" si="569"/>
        <v>NA</v>
      </c>
      <c r="AN3555" s="287">
        <f>AJ3555/'INPUTS Menu'!$I$21</f>
        <v>0.99923880309278401</v>
      </c>
    </row>
    <row r="3556" spans="3:40">
      <c r="C3556" s="82">
        <f t="shared" si="570"/>
        <v>10</v>
      </c>
      <c r="D3556" s="82">
        <f t="shared" si="571"/>
        <v>5</v>
      </c>
      <c r="E3556" s="139">
        <v>42882.416666666664</v>
      </c>
      <c r="F3556" s="163">
        <v>990.00006236999991</v>
      </c>
      <c r="G3556" s="163">
        <v>418.01797223999995</v>
      </c>
      <c r="H3556" s="163">
        <v>990.00006236999991</v>
      </c>
      <c r="I3556" s="163">
        <v>957.88699874999998</v>
      </c>
      <c r="J3556" s="163">
        <v>1512.6301575</v>
      </c>
      <c r="K3556" s="163">
        <v>211.12018799999998</v>
      </c>
      <c r="L3556" s="163">
        <v>247.459</v>
      </c>
      <c r="M3556" s="163">
        <v>1980.0001247399998</v>
      </c>
      <c r="N3556" s="314">
        <f t="shared" si="572"/>
        <v>964.91332</v>
      </c>
      <c r="O3556" s="163">
        <v>105.56009399999999</v>
      </c>
      <c r="P3556" s="163">
        <v>990.00006236999991</v>
      </c>
      <c r="Q3556" s="163">
        <v>173.26267199999998</v>
      </c>
      <c r="R3556" s="163">
        <v>250.00001574999999</v>
      </c>
      <c r="S3556" s="163">
        <v>388.43293499999999</v>
      </c>
      <c r="T3556" s="163">
        <v>990.00006236999991</v>
      </c>
      <c r="U3556" s="163">
        <v>1512.6301575</v>
      </c>
      <c r="V3556" s="315">
        <f>HLOOKUP(Dashboard!$H$22,$F$7:V3556,ROWS($F$7:V3556))</f>
        <v>990.00006236999991</v>
      </c>
      <c r="Y3556" s="296">
        <f t="shared" si="573"/>
        <v>3515</v>
      </c>
      <c r="Z3556" s="326">
        <f t="shared" si="574"/>
        <v>11</v>
      </c>
      <c r="AA3556" s="326">
        <f t="shared" si="575"/>
        <v>4</v>
      </c>
      <c r="AB3556" s="288">
        <f t="shared" si="567"/>
        <v>42851.458333324816</v>
      </c>
      <c r="AC3556" s="321" t="str">
        <f t="shared" si="576"/>
        <v>WEEKDAY</v>
      </c>
      <c r="AD3556" s="295">
        <v>45.3961015</v>
      </c>
      <c r="AE3556" s="295">
        <v>11.33</v>
      </c>
      <c r="AF3556" s="283">
        <v>258.19</v>
      </c>
      <c r="AG3556" s="304">
        <v>250.4443</v>
      </c>
      <c r="AH3556" s="305">
        <v>0</v>
      </c>
      <c r="AI3556" s="285">
        <f t="shared" si="568"/>
        <v>250.4443</v>
      </c>
      <c r="AJ3556" s="286">
        <v>2997.7164092783519</v>
      </c>
      <c r="AK3556" s="286">
        <v>0</v>
      </c>
      <c r="AL3556" s="286">
        <v>0</v>
      </c>
      <c r="AM3556" s="327" t="str">
        <f t="shared" si="569"/>
        <v>NA</v>
      </c>
      <c r="AN3556" s="287">
        <f>AJ3556/'INPUTS Menu'!$I$21</f>
        <v>0.99923880309278401</v>
      </c>
    </row>
    <row r="3557" spans="3:40">
      <c r="C3557" s="82">
        <f t="shared" si="570"/>
        <v>11</v>
      </c>
      <c r="D3557" s="82">
        <f t="shared" si="571"/>
        <v>5</v>
      </c>
      <c r="E3557" s="139">
        <v>42882.458333333336</v>
      </c>
      <c r="F3557" s="163">
        <v>990.00006236999991</v>
      </c>
      <c r="G3557" s="163">
        <v>1980.0001247399998</v>
      </c>
      <c r="H3557" s="163">
        <v>990.00006236999991</v>
      </c>
      <c r="I3557" s="163">
        <v>981.76301487000001</v>
      </c>
      <c r="J3557" s="163">
        <v>1749.7955475000001</v>
      </c>
      <c r="K3557" s="163">
        <v>1000.000063</v>
      </c>
      <c r="L3557" s="163">
        <v>295.90800000000002</v>
      </c>
      <c r="M3557" s="163">
        <v>1420.61918724</v>
      </c>
      <c r="N3557" s="314">
        <f t="shared" si="572"/>
        <v>947.80155000000002</v>
      </c>
      <c r="O3557" s="163">
        <v>500.00003149999998</v>
      </c>
      <c r="P3557" s="163">
        <v>667.758465</v>
      </c>
      <c r="Q3557" s="163">
        <v>239.08945324999999</v>
      </c>
      <c r="R3557" s="163">
        <v>168.62587500000001</v>
      </c>
      <c r="S3557" s="163">
        <v>438.94548818999999</v>
      </c>
      <c r="T3557" s="163">
        <v>990.00006236999991</v>
      </c>
      <c r="U3557" s="163">
        <v>1749.7955475000001</v>
      </c>
      <c r="V3557" s="315">
        <f>HLOOKUP(Dashboard!$H$22,$F$7:V3557,ROWS($F$7:V3557))</f>
        <v>990.00006236999991</v>
      </c>
      <c r="Y3557" s="296">
        <f t="shared" si="573"/>
        <v>3516</v>
      </c>
      <c r="Z3557" s="326">
        <f t="shared" si="574"/>
        <v>12</v>
      </c>
      <c r="AA3557" s="326">
        <f t="shared" si="575"/>
        <v>4</v>
      </c>
      <c r="AB3557" s="288">
        <f t="shared" ref="AB3557:AB3620" si="577">AB3556+(1/24)</f>
        <v>42851.49999999148</v>
      </c>
      <c r="AC3557" s="321" t="str">
        <f t="shared" si="576"/>
        <v>WEEKDAY</v>
      </c>
      <c r="AD3557" s="295">
        <v>47.235994999999996</v>
      </c>
      <c r="AE3557" s="295">
        <v>11.33</v>
      </c>
      <c r="AF3557" s="283">
        <v>308.041</v>
      </c>
      <c r="AG3557" s="304">
        <v>298.79976999999997</v>
      </c>
      <c r="AH3557" s="305">
        <v>0</v>
      </c>
      <c r="AI3557" s="285">
        <f t="shared" si="568"/>
        <v>298.79976999999997</v>
      </c>
      <c r="AJ3557" s="286">
        <v>2997.7164092783519</v>
      </c>
      <c r="AK3557" s="286">
        <v>0</v>
      </c>
      <c r="AL3557" s="286">
        <v>0</v>
      </c>
      <c r="AM3557" s="327" t="str">
        <f t="shared" si="569"/>
        <v>NA</v>
      </c>
      <c r="AN3557" s="287">
        <f>AJ3557/'INPUTS Menu'!$I$21</f>
        <v>0.99923880309278401</v>
      </c>
    </row>
    <row r="3558" spans="3:40">
      <c r="C3558" s="82">
        <f t="shared" si="570"/>
        <v>12</v>
      </c>
      <c r="D3558" s="82">
        <f t="shared" si="571"/>
        <v>5</v>
      </c>
      <c r="E3558" s="139">
        <v>42882.5</v>
      </c>
      <c r="F3558" s="163">
        <v>990.00006236999991</v>
      </c>
      <c r="G3558" s="163">
        <v>1821.6419522399999</v>
      </c>
      <c r="H3558" s="163">
        <v>990.00006236999991</v>
      </c>
      <c r="I3558" s="163">
        <v>917.16161625000007</v>
      </c>
      <c r="J3558" s="163">
        <v>1784.6717625000001</v>
      </c>
      <c r="K3558" s="163">
        <v>920.02118799999994</v>
      </c>
      <c r="L3558" s="163">
        <v>492.69600000000003</v>
      </c>
      <c r="M3558" s="163">
        <v>1417.86574974</v>
      </c>
      <c r="N3558" s="314">
        <f t="shared" si="572"/>
        <v>945.03704999999991</v>
      </c>
      <c r="O3558" s="163">
        <v>460.01059399999997</v>
      </c>
      <c r="P3558" s="163">
        <v>918.35920736999992</v>
      </c>
      <c r="Q3558" s="163">
        <v>213.92862500000001</v>
      </c>
      <c r="R3558" s="163">
        <v>231.90889074999998</v>
      </c>
      <c r="S3558" s="163">
        <v>445.33937250000002</v>
      </c>
      <c r="T3558" s="163">
        <v>990.00006236999991</v>
      </c>
      <c r="U3558" s="163">
        <v>1784.6717625000001</v>
      </c>
      <c r="V3558" s="315">
        <f>HLOOKUP(Dashboard!$H$22,$F$7:V3558,ROWS($F$7:V3558))</f>
        <v>990.00006236999991</v>
      </c>
      <c r="Y3558" s="296">
        <f t="shared" si="573"/>
        <v>3517</v>
      </c>
      <c r="Z3558" s="326">
        <f t="shared" si="574"/>
        <v>13</v>
      </c>
      <c r="AA3558" s="326">
        <f t="shared" si="575"/>
        <v>4</v>
      </c>
      <c r="AB3558" s="288">
        <f t="shared" si="577"/>
        <v>42851.541666658144</v>
      </c>
      <c r="AC3558" s="321" t="str">
        <f t="shared" si="576"/>
        <v>WEEKDAY</v>
      </c>
      <c r="AD3558" s="295">
        <v>32.366537999999998</v>
      </c>
      <c r="AE3558" s="295">
        <v>11.33</v>
      </c>
      <c r="AF3558" s="283">
        <v>511.666</v>
      </c>
      <c r="AG3558" s="304">
        <v>496.31601999999998</v>
      </c>
      <c r="AH3558" s="305">
        <v>0</v>
      </c>
      <c r="AI3558" s="285">
        <f t="shared" si="568"/>
        <v>496.31601999999998</v>
      </c>
      <c r="AJ3558" s="286">
        <v>2997.7164092783519</v>
      </c>
      <c r="AK3558" s="286">
        <v>0</v>
      </c>
      <c r="AL3558" s="286">
        <v>0</v>
      </c>
      <c r="AM3558" s="327" t="str">
        <f t="shared" si="569"/>
        <v>NA</v>
      </c>
      <c r="AN3558" s="287">
        <f>AJ3558/'INPUTS Menu'!$I$21</f>
        <v>0.99923880309278401</v>
      </c>
    </row>
    <row r="3559" spans="3:40">
      <c r="C3559" s="82">
        <f t="shared" si="570"/>
        <v>13</v>
      </c>
      <c r="D3559" s="82">
        <f t="shared" si="571"/>
        <v>5</v>
      </c>
      <c r="E3559" s="139">
        <v>42882.541666666664</v>
      </c>
      <c r="F3559" s="163">
        <v>990.00006236999991</v>
      </c>
      <c r="G3559" s="163">
        <v>1260.3860775000001</v>
      </c>
      <c r="H3559" s="163">
        <v>990.00006236999991</v>
      </c>
      <c r="I3559" s="163">
        <v>950.84475750000001</v>
      </c>
      <c r="J3559" s="163">
        <v>1848.6618975000001</v>
      </c>
      <c r="K3559" s="163">
        <v>636.55862500000001</v>
      </c>
      <c r="L3559" s="163">
        <v>471.10300000000001</v>
      </c>
      <c r="M3559" s="163">
        <v>1407.1773374999998</v>
      </c>
      <c r="N3559" s="314">
        <f t="shared" si="572"/>
        <v>945.41728999999998</v>
      </c>
      <c r="O3559" s="163">
        <v>318.2793125</v>
      </c>
      <c r="P3559" s="163">
        <v>861.04668375000006</v>
      </c>
      <c r="Q3559" s="163">
        <v>224.8876875</v>
      </c>
      <c r="R3559" s="163">
        <v>217.43603125000001</v>
      </c>
      <c r="S3559" s="163">
        <v>693.04881986999999</v>
      </c>
      <c r="T3559" s="163">
        <v>990.00006236999991</v>
      </c>
      <c r="U3559" s="163">
        <v>1848.6618975000001</v>
      </c>
      <c r="V3559" s="315">
        <f>HLOOKUP(Dashboard!$H$22,$F$7:V3559,ROWS($F$7:V3559))</f>
        <v>990.00006236999991</v>
      </c>
      <c r="Y3559" s="296">
        <f t="shared" si="573"/>
        <v>3518</v>
      </c>
      <c r="Z3559" s="326">
        <f t="shared" si="574"/>
        <v>14</v>
      </c>
      <c r="AA3559" s="326">
        <f t="shared" si="575"/>
        <v>4</v>
      </c>
      <c r="AB3559" s="288">
        <f t="shared" si="577"/>
        <v>42851.583333324808</v>
      </c>
      <c r="AC3559" s="321" t="str">
        <f t="shared" si="576"/>
        <v>WEEKDAY</v>
      </c>
      <c r="AD3559" s="295">
        <v>19.389861</v>
      </c>
      <c r="AE3559" s="295">
        <v>1.96</v>
      </c>
      <c r="AF3559" s="283">
        <v>489.23500000000001</v>
      </c>
      <c r="AG3559" s="304">
        <v>474.55795000000001</v>
      </c>
      <c r="AH3559" s="305">
        <v>0</v>
      </c>
      <c r="AI3559" s="285">
        <f t="shared" si="568"/>
        <v>474.55795000000001</v>
      </c>
      <c r="AJ3559" s="286">
        <v>2997.7164092783519</v>
      </c>
      <c r="AK3559" s="286">
        <v>0</v>
      </c>
      <c r="AL3559" s="286">
        <v>0</v>
      </c>
      <c r="AM3559" s="327" t="str">
        <f t="shared" si="569"/>
        <v>NA</v>
      </c>
      <c r="AN3559" s="287">
        <f>AJ3559/'INPUTS Menu'!$I$21</f>
        <v>0.99923880309278401</v>
      </c>
    </row>
    <row r="3560" spans="3:40">
      <c r="C3560" s="82">
        <f t="shared" si="570"/>
        <v>14</v>
      </c>
      <c r="D3560" s="82">
        <f t="shared" si="571"/>
        <v>5</v>
      </c>
      <c r="E3560" s="139">
        <v>42882.583333333336</v>
      </c>
      <c r="F3560" s="163">
        <v>990.00006236999991</v>
      </c>
      <c r="G3560" s="163">
        <v>1859.0111099999999</v>
      </c>
      <c r="H3560" s="163">
        <v>949.67507249999994</v>
      </c>
      <c r="I3560" s="163">
        <v>900.21194999999989</v>
      </c>
      <c r="J3560" s="163">
        <v>1799.97543</v>
      </c>
      <c r="K3560" s="163">
        <v>938.89449999999999</v>
      </c>
      <c r="L3560" s="163">
        <v>501.89800000000002</v>
      </c>
      <c r="M3560" s="163">
        <v>1872.5796797399998</v>
      </c>
      <c r="N3560" s="314">
        <f t="shared" si="572"/>
        <v>947.67448000000002</v>
      </c>
      <c r="O3560" s="163">
        <v>469.44725</v>
      </c>
      <c r="P3560" s="163">
        <v>890.05300361999991</v>
      </c>
      <c r="Q3560" s="163">
        <v>212.78446875</v>
      </c>
      <c r="R3560" s="163">
        <v>224.76085949999998</v>
      </c>
      <c r="S3560" s="163">
        <v>685.21705362</v>
      </c>
      <c r="T3560" s="163">
        <v>990.00006236999991</v>
      </c>
      <c r="U3560" s="163">
        <v>1799.97543</v>
      </c>
      <c r="V3560" s="315">
        <f>HLOOKUP(Dashboard!$H$22,$F$7:V3560,ROWS($F$7:V3560))</f>
        <v>990.00006236999991</v>
      </c>
      <c r="Y3560" s="296">
        <f t="shared" si="573"/>
        <v>3519</v>
      </c>
      <c r="Z3560" s="326">
        <f t="shared" si="574"/>
        <v>15</v>
      </c>
      <c r="AA3560" s="326">
        <f t="shared" si="575"/>
        <v>4</v>
      </c>
      <c r="AB3560" s="288">
        <f t="shared" si="577"/>
        <v>42851.624999991473</v>
      </c>
      <c r="AC3560" s="321" t="str">
        <f t="shared" si="576"/>
        <v>WEEKDAY</v>
      </c>
      <c r="AD3560" s="295">
        <v>19.7879015</v>
      </c>
      <c r="AE3560" s="295">
        <v>1.96</v>
      </c>
      <c r="AF3560" s="283">
        <v>521.23599999999999</v>
      </c>
      <c r="AG3560" s="304">
        <v>505.59891999999996</v>
      </c>
      <c r="AH3560" s="305">
        <v>0</v>
      </c>
      <c r="AI3560" s="285">
        <f t="shared" si="568"/>
        <v>505.59891999999996</v>
      </c>
      <c r="AJ3560" s="286">
        <v>2997.7164092783519</v>
      </c>
      <c r="AK3560" s="286">
        <v>0</v>
      </c>
      <c r="AL3560" s="286">
        <v>0</v>
      </c>
      <c r="AM3560" s="327" t="str">
        <f t="shared" si="569"/>
        <v>NA</v>
      </c>
      <c r="AN3560" s="287">
        <f>AJ3560/'INPUTS Menu'!$I$21</f>
        <v>0.99923880309278401</v>
      </c>
    </row>
    <row r="3561" spans="3:40">
      <c r="C3561" s="82">
        <f t="shared" si="570"/>
        <v>15</v>
      </c>
      <c r="D3561" s="82">
        <f t="shared" si="571"/>
        <v>5</v>
      </c>
      <c r="E3561" s="139">
        <v>42882.625</v>
      </c>
      <c r="F3561" s="163">
        <v>990.00006236999991</v>
      </c>
      <c r="G3561" s="163">
        <v>1890.8824274999999</v>
      </c>
      <c r="H3561" s="163">
        <v>951.12616500000001</v>
      </c>
      <c r="I3561" s="163">
        <v>636.77195999999992</v>
      </c>
      <c r="J3561" s="163">
        <v>1950.6132122399999</v>
      </c>
      <c r="K3561" s="163">
        <v>954.99112500000001</v>
      </c>
      <c r="L3561" s="163">
        <v>990</v>
      </c>
      <c r="M3561" s="163">
        <v>1283.5177997399999</v>
      </c>
      <c r="N3561" s="314">
        <f t="shared" si="572"/>
        <v>942.14936</v>
      </c>
      <c r="O3561" s="163">
        <v>477.49556250000001</v>
      </c>
      <c r="P3561" s="163">
        <v>579.39255000000003</v>
      </c>
      <c r="Q3561" s="163">
        <v>236.69206249999999</v>
      </c>
      <c r="R3561" s="163">
        <v>146.31125</v>
      </c>
      <c r="S3561" s="163">
        <v>896.06230361999997</v>
      </c>
      <c r="T3561" s="163">
        <v>990.00006236999991</v>
      </c>
      <c r="U3561" s="163">
        <v>1950.6132122399999</v>
      </c>
      <c r="V3561" s="315">
        <f>HLOOKUP(Dashboard!$H$22,$F$7:V3561,ROWS($F$7:V3561))</f>
        <v>990.00006236999991</v>
      </c>
      <c r="Y3561" s="296">
        <f t="shared" si="573"/>
        <v>3520</v>
      </c>
      <c r="Z3561" s="326">
        <f t="shared" si="574"/>
        <v>16</v>
      </c>
      <c r="AA3561" s="326">
        <f t="shared" si="575"/>
        <v>4</v>
      </c>
      <c r="AB3561" s="288">
        <f t="shared" si="577"/>
        <v>42851.666666658137</v>
      </c>
      <c r="AC3561" s="321" t="str">
        <f t="shared" si="576"/>
        <v>WEEKDAY</v>
      </c>
      <c r="AD3561" s="295">
        <v>18.835944499999997</v>
      </c>
      <c r="AE3561" s="295">
        <v>1.96</v>
      </c>
      <c r="AF3561" s="283">
        <v>1072.28</v>
      </c>
      <c r="AG3561" s="304">
        <v>990</v>
      </c>
      <c r="AH3561" s="305">
        <v>0</v>
      </c>
      <c r="AI3561" s="285">
        <f t="shared" si="568"/>
        <v>990</v>
      </c>
      <c r="AJ3561" s="286">
        <v>2997.7164092783519</v>
      </c>
      <c r="AK3561" s="286">
        <v>0</v>
      </c>
      <c r="AL3561" s="286">
        <v>0</v>
      </c>
      <c r="AM3561" s="327" t="str">
        <f t="shared" si="569"/>
        <v>NA</v>
      </c>
      <c r="AN3561" s="287">
        <f>AJ3561/'INPUTS Menu'!$I$21</f>
        <v>0.99923880309278401</v>
      </c>
    </row>
    <row r="3562" spans="3:40">
      <c r="C3562" s="82">
        <f t="shared" si="570"/>
        <v>16</v>
      </c>
      <c r="D3562" s="82">
        <f t="shared" si="571"/>
        <v>5</v>
      </c>
      <c r="E3562" s="139">
        <v>42882.666666666664</v>
      </c>
      <c r="F3562" s="163">
        <v>868.85939250000001</v>
      </c>
      <c r="G3562" s="163">
        <v>1781.1924074999999</v>
      </c>
      <c r="H3562" s="163">
        <v>908.32450500000004</v>
      </c>
      <c r="I3562" s="163">
        <v>527.74474500000008</v>
      </c>
      <c r="J3562" s="163">
        <v>1816.3162472399999</v>
      </c>
      <c r="K3562" s="163">
        <v>899.59212500000001</v>
      </c>
      <c r="L3562" s="163">
        <v>990</v>
      </c>
      <c r="M3562" s="163">
        <v>758.48738724000009</v>
      </c>
      <c r="N3562" s="314">
        <f t="shared" si="572"/>
        <v>927.98639000000003</v>
      </c>
      <c r="O3562" s="163">
        <v>449.79606250000001</v>
      </c>
      <c r="P3562" s="163">
        <v>808.73180487000002</v>
      </c>
      <c r="Q3562" s="163">
        <v>130.12581249999999</v>
      </c>
      <c r="R3562" s="163">
        <v>204.22520324999999</v>
      </c>
      <c r="S3562" s="163">
        <v>827.91262125000003</v>
      </c>
      <c r="T3562" s="163">
        <v>868.85939250000001</v>
      </c>
      <c r="U3562" s="163">
        <v>1816.3162472399999</v>
      </c>
      <c r="V3562" s="315">
        <f>HLOOKUP(Dashboard!$H$22,$F$7:V3562,ROWS($F$7:V3562))</f>
        <v>868.85939250000001</v>
      </c>
      <c r="Y3562" s="296">
        <f t="shared" si="573"/>
        <v>3521</v>
      </c>
      <c r="Z3562" s="326">
        <f t="shared" si="574"/>
        <v>17</v>
      </c>
      <c r="AA3562" s="326">
        <f t="shared" si="575"/>
        <v>4</v>
      </c>
      <c r="AB3562" s="288">
        <f t="shared" si="577"/>
        <v>42851.708333324801</v>
      </c>
      <c r="AC3562" s="321" t="str">
        <f t="shared" si="576"/>
        <v>WEEKDAY</v>
      </c>
      <c r="AD3562" s="295">
        <v>27.038918999999996</v>
      </c>
      <c r="AE3562" s="295">
        <v>19.93</v>
      </c>
      <c r="AF3562" s="283">
        <v>1036.94</v>
      </c>
      <c r="AG3562" s="304">
        <v>990</v>
      </c>
      <c r="AH3562" s="305">
        <v>0</v>
      </c>
      <c r="AI3562" s="285">
        <f t="shared" ref="AI3562:AI3625" si="578">AH3562+AG3562</f>
        <v>990</v>
      </c>
      <c r="AJ3562" s="286">
        <v>2997.7164092783519</v>
      </c>
      <c r="AK3562" s="286">
        <v>0</v>
      </c>
      <c r="AL3562" s="286">
        <v>0</v>
      </c>
      <c r="AM3562" s="327" t="str">
        <f t="shared" ref="AM3562:AM3625" si="579">IF(AL3562=0,"NA",IF(AL3562*AL$8&gt;AJ3562,"NO","YES"))</f>
        <v>NA</v>
      </c>
      <c r="AN3562" s="287">
        <f>AJ3562/'INPUTS Menu'!$I$21</f>
        <v>0.99923880309278401</v>
      </c>
    </row>
    <row r="3563" spans="3:40">
      <c r="C3563" s="82">
        <f t="shared" ref="C3563:C3626" si="580">HOUR(E3563)</f>
        <v>17</v>
      </c>
      <c r="D3563" s="82">
        <f t="shared" ref="D3563:D3626" si="581">MONTH(E3563)</f>
        <v>5</v>
      </c>
      <c r="E3563" s="139">
        <v>42882.708333333336</v>
      </c>
      <c r="F3563" s="163">
        <v>593.69743125000002</v>
      </c>
      <c r="G3563" s="163">
        <v>328.39255944000001</v>
      </c>
      <c r="H3563" s="163">
        <v>765.60771375000002</v>
      </c>
      <c r="I3563" s="163">
        <v>613.85166612</v>
      </c>
      <c r="J3563" s="163">
        <v>1482.8862272399999</v>
      </c>
      <c r="K3563" s="163">
        <v>165.854828</v>
      </c>
      <c r="L3563" s="163">
        <v>911.67600000000004</v>
      </c>
      <c r="M3563" s="163">
        <v>521.18599500000005</v>
      </c>
      <c r="N3563" s="314">
        <f t="shared" ref="N3563:N3626" si="582">AI4307</f>
        <v>867.99480000000005</v>
      </c>
      <c r="O3563" s="163">
        <v>82.927413999999999</v>
      </c>
      <c r="P3563" s="163">
        <v>515.45599875000005</v>
      </c>
      <c r="Q3563" s="163">
        <v>156.06031250000001</v>
      </c>
      <c r="R3563" s="163">
        <v>130.16565625000001</v>
      </c>
      <c r="S3563" s="163">
        <v>602.42174487</v>
      </c>
      <c r="T3563" s="163">
        <v>593.69743125000002</v>
      </c>
      <c r="U3563" s="163">
        <v>1482.8862272399999</v>
      </c>
      <c r="V3563" s="315">
        <f>HLOOKUP(Dashboard!$H$22,$F$7:V3563,ROWS($F$7:V3563))</f>
        <v>593.69743125000002</v>
      </c>
      <c r="Y3563" s="296">
        <f t="shared" ref="Y3563:Y3626" si="583">Y3562+1</f>
        <v>3522</v>
      </c>
      <c r="Z3563" s="326">
        <f t="shared" ref="Z3563:Z3626" si="584">HOUR(AB3563)</f>
        <v>18</v>
      </c>
      <c r="AA3563" s="326">
        <f t="shared" ref="AA3563:AA3626" si="585">MONTH(AB3563)</f>
        <v>4</v>
      </c>
      <c r="AB3563" s="288">
        <f t="shared" si="577"/>
        <v>42851.749999991465</v>
      </c>
      <c r="AC3563" s="321" t="str">
        <f t="shared" ref="AC3563:AC3626" si="586">IF(OR(WEEKDAY(AB3563)=1,WEEKDAY(AB3563)=7),"WEEKEND","WEEKDAY")</f>
        <v>WEEKDAY</v>
      </c>
      <c r="AD3563" s="295">
        <v>27.757062000000001</v>
      </c>
      <c r="AE3563" s="295">
        <v>19.93</v>
      </c>
      <c r="AF3563" s="283">
        <v>951.49400000000003</v>
      </c>
      <c r="AG3563" s="304">
        <v>922.94917999999996</v>
      </c>
      <c r="AH3563" s="305">
        <v>67</v>
      </c>
      <c r="AI3563" s="285">
        <f t="shared" si="578"/>
        <v>989.94917999999996</v>
      </c>
      <c r="AJ3563" s="286">
        <v>2997.7164092783519</v>
      </c>
      <c r="AK3563" s="286">
        <v>0</v>
      </c>
      <c r="AL3563" s="286">
        <v>0</v>
      </c>
      <c r="AM3563" s="327" t="str">
        <f t="shared" si="579"/>
        <v>NA</v>
      </c>
      <c r="AN3563" s="287">
        <f>AJ3563/'INPUTS Menu'!$I$21</f>
        <v>0.99923880309278401</v>
      </c>
    </row>
    <row r="3564" spans="3:40">
      <c r="C3564" s="82">
        <f t="shared" si="580"/>
        <v>18</v>
      </c>
      <c r="D3564" s="82">
        <f t="shared" si="581"/>
        <v>5</v>
      </c>
      <c r="E3564" s="139">
        <v>42882.75</v>
      </c>
      <c r="F3564" s="163">
        <v>81.026356949999993</v>
      </c>
      <c r="G3564" s="163">
        <v>336.95868887999995</v>
      </c>
      <c r="H3564" s="163">
        <v>398.36746124999996</v>
      </c>
      <c r="I3564" s="163">
        <v>223.945425</v>
      </c>
      <c r="J3564" s="163">
        <v>459.02197637999996</v>
      </c>
      <c r="K3564" s="163">
        <v>170.18115599999999</v>
      </c>
      <c r="L3564" s="163">
        <v>318.72699999999998</v>
      </c>
      <c r="M3564" s="163">
        <v>74.863699019999999</v>
      </c>
      <c r="N3564" s="314">
        <f t="shared" si="582"/>
        <v>704.97951</v>
      </c>
      <c r="O3564" s="163">
        <v>85.090577999999994</v>
      </c>
      <c r="P3564" s="163">
        <v>264.54278862000001</v>
      </c>
      <c r="Q3564" s="163">
        <v>48.373941500000001</v>
      </c>
      <c r="R3564" s="163">
        <v>66.803734500000004</v>
      </c>
      <c r="S3564" s="163">
        <v>236.69261847000001</v>
      </c>
      <c r="T3564" s="163">
        <v>81.026356949999993</v>
      </c>
      <c r="U3564" s="163">
        <v>459.02197637999996</v>
      </c>
      <c r="V3564" s="315">
        <f>HLOOKUP(Dashboard!$H$22,$F$7:V3564,ROWS($F$7:V3564))</f>
        <v>81.026356949999993</v>
      </c>
      <c r="Y3564" s="296">
        <f t="shared" si="583"/>
        <v>3523</v>
      </c>
      <c r="Z3564" s="326">
        <f t="shared" si="584"/>
        <v>19</v>
      </c>
      <c r="AA3564" s="326">
        <f t="shared" si="585"/>
        <v>4</v>
      </c>
      <c r="AB3564" s="288">
        <f t="shared" si="577"/>
        <v>42851.79166665813</v>
      </c>
      <c r="AC3564" s="321" t="str">
        <f t="shared" si="586"/>
        <v>WEEKDAY</v>
      </c>
      <c r="AD3564" s="295">
        <v>29.371492000000003</v>
      </c>
      <c r="AE3564" s="295">
        <v>19.93</v>
      </c>
      <c r="AF3564" s="283">
        <v>331.58300000000003</v>
      </c>
      <c r="AG3564" s="304">
        <v>321.63551000000001</v>
      </c>
      <c r="AH3564" s="305">
        <v>0</v>
      </c>
      <c r="AI3564" s="285">
        <f t="shared" si="578"/>
        <v>321.63551000000001</v>
      </c>
      <c r="AJ3564" s="286">
        <v>2928.6442443298984</v>
      </c>
      <c r="AK3564" s="286">
        <v>0</v>
      </c>
      <c r="AL3564" s="286">
        <v>0</v>
      </c>
      <c r="AM3564" s="327" t="str">
        <f t="shared" si="579"/>
        <v>NA</v>
      </c>
      <c r="AN3564" s="287">
        <f>AJ3564/'INPUTS Menu'!$I$21</f>
        <v>0.97621474810996611</v>
      </c>
    </row>
    <row r="3565" spans="3:40">
      <c r="C3565" s="82">
        <f t="shared" si="580"/>
        <v>19</v>
      </c>
      <c r="D3565" s="82">
        <f t="shared" si="581"/>
        <v>5</v>
      </c>
      <c r="E3565" s="139">
        <v>42882.791666666664</v>
      </c>
      <c r="F3565" s="163">
        <v>0</v>
      </c>
      <c r="G3565" s="163">
        <v>1.0543163399999997</v>
      </c>
      <c r="H3565" s="163">
        <v>38.034051659999996</v>
      </c>
      <c r="I3565" s="163">
        <v>0</v>
      </c>
      <c r="J3565" s="163">
        <v>12.78548172</v>
      </c>
      <c r="K3565" s="163">
        <v>0.53248299999999993</v>
      </c>
      <c r="L3565" s="163">
        <v>40.947899999999997</v>
      </c>
      <c r="M3565" s="163">
        <v>0</v>
      </c>
      <c r="N3565" s="314">
        <f t="shared" si="582"/>
        <v>328.71165999999999</v>
      </c>
      <c r="O3565" s="163">
        <v>0.26624149999999996</v>
      </c>
      <c r="P3565" s="163">
        <v>16.519636980000001</v>
      </c>
      <c r="Q3565" s="163">
        <v>1.9856475</v>
      </c>
      <c r="R3565" s="163">
        <v>4.1716255000000002</v>
      </c>
      <c r="S3565" s="163">
        <v>0</v>
      </c>
      <c r="T3565" s="163">
        <v>0</v>
      </c>
      <c r="U3565" s="163">
        <v>12.78548172</v>
      </c>
      <c r="V3565" s="315">
        <f>HLOOKUP(Dashboard!$H$22,$F$7:V3565,ROWS($F$7:V3565))</f>
        <v>0</v>
      </c>
      <c r="Y3565" s="296">
        <f t="shared" si="583"/>
        <v>3524</v>
      </c>
      <c r="Z3565" s="326">
        <f t="shared" si="584"/>
        <v>20</v>
      </c>
      <c r="AA3565" s="326">
        <f t="shared" si="585"/>
        <v>4</v>
      </c>
      <c r="AB3565" s="288">
        <f t="shared" si="577"/>
        <v>42851.833333324794</v>
      </c>
      <c r="AC3565" s="321" t="str">
        <f t="shared" si="586"/>
        <v>WEEKDAY</v>
      </c>
      <c r="AD3565" s="295">
        <v>31.361694500000002</v>
      </c>
      <c r="AE3565" s="295">
        <v>12.08</v>
      </c>
      <c r="AF3565" s="283">
        <v>46.878599999999999</v>
      </c>
      <c r="AG3565" s="304">
        <v>0</v>
      </c>
      <c r="AH3565" s="305">
        <v>0</v>
      </c>
      <c r="AI3565" s="285">
        <f t="shared" si="578"/>
        <v>0</v>
      </c>
      <c r="AJ3565" s="286">
        <v>2928.6442443298984</v>
      </c>
      <c r="AK3565" s="286">
        <v>0</v>
      </c>
      <c r="AL3565" s="286">
        <v>0</v>
      </c>
      <c r="AM3565" s="327" t="str">
        <f t="shared" si="579"/>
        <v>NA</v>
      </c>
      <c r="AN3565" s="287">
        <f>AJ3565/'INPUTS Menu'!$I$21</f>
        <v>0.97621474810996611</v>
      </c>
    </row>
    <row r="3566" spans="3:40">
      <c r="C3566" s="82">
        <f t="shared" si="580"/>
        <v>20</v>
      </c>
      <c r="D3566" s="82">
        <f t="shared" si="581"/>
        <v>5</v>
      </c>
      <c r="E3566" s="139">
        <v>42882.833333333336</v>
      </c>
      <c r="F3566" s="163">
        <v>0</v>
      </c>
      <c r="G3566" s="163">
        <v>0</v>
      </c>
      <c r="H3566" s="163">
        <v>0</v>
      </c>
      <c r="I3566" s="163">
        <v>0</v>
      </c>
      <c r="J3566" s="163">
        <v>0</v>
      </c>
      <c r="K3566" s="163">
        <v>0</v>
      </c>
      <c r="L3566" s="163">
        <v>0</v>
      </c>
      <c r="M3566" s="163">
        <v>0</v>
      </c>
      <c r="N3566" s="314">
        <f t="shared" si="582"/>
        <v>0</v>
      </c>
      <c r="O3566" s="163">
        <v>0</v>
      </c>
      <c r="P3566" s="163">
        <v>0</v>
      </c>
      <c r="Q3566" s="163">
        <v>0</v>
      </c>
      <c r="R3566" s="163">
        <v>0</v>
      </c>
      <c r="S3566" s="163">
        <v>0</v>
      </c>
      <c r="T3566" s="163">
        <v>0</v>
      </c>
      <c r="U3566" s="163">
        <v>0</v>
      </c>
      <c r="V3566" s="315">
        <f>HLOOKUP(Dashboard!$H$22,$F$7:V3566,ROWS($F$7:V3566))</f>
        <v>0</v>
      </c>
      <c r="Y3566" s="296">
        <f t="shared" si="583"/>
        <v>3525</v>
      </c>
      <c r="Z3566" s="326">
        <f t="shared" si="584"/>
        <v>21</v>
      </c>
      <c r="AA3566" s="326">
        <f t="shared" si="585"/>
        <v>4</v>
      </c>
      <c r="AB3566" s="288">
        <f t="shared" si="577"/>
        <v>42851.874999991458</v>
      </c>
      <c r="AC3566" s="321" t="str">
        <f t="shared" si="586"/>
        <v>WEEKDAY</v>
      </c>
      <c r="AD3566" s="295">
        <v>34.239833500000003</v>
      </c>
      <c r="AE3566" s="295">
        <v>12.08</v>
      </c>
      <c r="AF3566" s="283">
        <v>0</v>
      </c>
      <c r="AG3566" s="304">
        <v>0</v>
      </c>
      <c r="AH3566" s="305">
        <v>0</v>
      </c>
      <c r="AI3566" s="285">
        <f t="shared" si="578"/>
        <v>0</v>
      </c>
      <c r="AJ3566" s="286">
        <v>2975.5228443298984</v>
      </c>
      <c r="AK3566" s="286">
        <v>0</v>
      </c>
      <c r="AL3566" s="286">
        <v>0</v>
      </c>
      <c r="AM3566" s="327" t="str">
        <f t="shared" si="579"/>
        <v>NA</v>
      </c>
      <c r="AN3566" s="287">
        <f>AJ3566/'INPUTS Menu'!$I$21</f>
        <v>0.99184094810996615</v>
      </c>
    </row>
    <row r="3567" spans="3:40">
      <c r="C3567" s="82">
        <f t="shared" si="580"/>
        <v>21</v>
      </c>
      <c r="D3567" s="82">
        <f t="shared" si="581"/>
        <v>5</v>
      </c>
      <c r="E3567" s="139">
        <v>42882.875</v>
      </c>
      <c r="F3567" s="163">
        <v>0</v>
      </c>
      <c r="G3567" s="163">
        <v>0</v>
      </c>
      <c r="H3567" s="163">
        <v>0</v>
      </c>
      <c r="I3567" s="163">
        <v>0</v>
      </c>
      <c r="J3567" s="163">
        <v>0</v>
      </c>
      <c r="K3567" s="163">
        <v>0</v>
      </c>
      <c r="L3567" s="163">
        <v>0</v>
      </c>
      <c r="M3567" s="163">
        <v>0</v>
      </c>
      <c r="N3567" s="314">
        <f t="shared" si="582"/>
        <v>0</v>
      </c>
      <c r="O3567" s="163">
        <v>0</v>
      </c>
      <c r="P3567" s="163">
        <v>0</v>
      </c>
      <c r="Q3567" s="163">
        <v>0</v>
      </c>
      <c r="R3567" s="163">
        <v>0</v>
      </c>
      <c r="S3567" s="163">
        <v>0</v>
      </c>
      <c r="T3567" s="163">
        <v>0</v>
      </c>
      <c r="U3567" s="163">
        <v>0</v>
      </c>
      <c r="V3567" s="315">
        <f>HLOOKUP(Dashboard!$H$22,$F$7:V3567,ROWS($F$7:V3567))</f>
        <v>0</v>
      </c>
      <c r="Y3567" s="296">
        <f t="shared" si="583"/>
        <v>3526</v>
      </c>
      <c r="Z3567" s="326">
        <f t="shared" si="584"/>
        <v>22</v>
      </c>
      <c r="AA3567" s="326">
        <f t="shared" si="585"/>
        <v>4</v>
      </c>
      <c r="AB3567" s="288">
        <f t="shared" si="577"/>
        <v>42851.916666658122</v>
      </c>
      <c r="AC3567" s="321" t="str">
        <f t="shared" si="586"/>
        <v>WEEKDAY</v>
      </c>
      <c r="AD3567" s="295">
        <v>30.284480000000002</v>
      </c>
      <c r="AE3567" s="295">
        <v>12.08</v>
      </c>
      <c r="AF3567" s="283">
        <v>0</v>
      </c>
      <c r="AG3567" s="304">
        <v>0</v>
      </c>
      <c r="AH3567" s="305">
        <v>0</v>
      </c>
      <c r="AI3567" s="285">
        <f t="shared" si="578"/>
        <v>0</v>
      </c>
      <c r="AJ3567" s="286">
        <v>2975.5228443298984</v>
      </c>
      <c r="AK3567" s="286">
        <v>0</v>
      </c>
      <c r="AL3567" s="286">
        <v>0</v>
      </c>
      <c r="AM3567" s="327" t="str">
        <f t="shared" si="579"/>
        <v>NA</v>
      </c>
      <c r="AN3567" s="287">
        <f>AJ3567/'INPUTS Menu'!$I$21</f>
        <v>0.99184094810996615</v>
      </c>
    </row>
    <row r="3568" spans="3:40">
      <c r="C3568" s="82">
        <f t="shared" si="580"/>
        <v>22</v>
      </c>
      <c r="D3568" s="82">
        <f t="shared" si="581"/>
        <v>5</v>
      </c>
      <c r="E3568" s="139">
        <v>42882.916666666664</v>
      </c>
      <c r="F3568" s="163">
        <v>0</v>
      </c>
      <c r="G3568" s="163">
        <v>0</v>
      </c>
      <c r="H3568" s="163">
        <v>0</v>
      </c>
      <c r="I3568" s="163">
        <v>0</v>
      </c>
      <c r="J3568" s="163">
        <v>0</v>
      </c>
      <c r="K3568" s="163">
        <v>0</v>
      </c>
      <c r="L3568" s="163">
        <v>0</v>
      </c>
      <c r="M3568" s="163">
        <v>0</v>
      </c>
      <c r="N3568" s="314">
        <f t="shared" si="582"/>
        <v>0</v>
      </c>
      <c r="O3568" s="163">
        <v>0</v>
      </c>
      <c r="P3568" s="163">
        <v>0</v>
      </c>
      <c r="Q3568" s="163">
        <v>0</v>
      </c>
      <c r="R3568" s="163">
        <v>0</v>
      </c>
      <c r="S3568" s="163">
        <v>0</v>
      </c>
      <c r="T3568" s="163">
        <v>0</v>
      </c>
      <c r="U3568" s="163">
        <v>0</v>
      </c>
      <c r="V3568" s="315">
        <f>HLOOKUP(Dashboard!$H$22,$F$7:V3568,ROWS($F$7:V3568))</f>
        <v>0</v>
      </c>
      <c r="Y3568" s="296">
        <f t="shared" si="583"/>
        <v>3527</v>
      </c>
      <c r="Z3568" s="326">
        <f t="shared" si="584"/>
        <v>23</v>
      </c>
      <c r="AA3568" s="326">
        <f t="shared" si="585"/>
        <v>4</v>
      </c>
      <c r="AB3568" s="288">
        <f t="shared" si="577"/>
        <v>42851.958333324787</v>
      </c>
      <c r="AC3568" s="321" t="str">
        <f t="shared" si="586"/>
        <v>WEEKDAY</v>
      </c>
      <c r="AD3568" s="295">
        <v>33.157052</v>
      </c>
      <c r="AE3568" s="299">
        <v>2.27</v>
      </c>
      <c r="AF3568" s="283">
        <v>0</v>
      </c>
      <c r="AG3568" s="304">
        <v>0</v>
      </c>
      <c r="AH3568" s="305">
        <v>0</v>
      </c>
      <c r="AI3568" s="285">
        <f t="shared" si="578"/>
        <v>0</v>
      </c>
      <c r="AJ3568" s="286">
        <v>2975.5228443298984</v>
      </c>
      <c r="AK3568" s="286">
        <v>0</v>
      </c>
      <c r="AL3568" s="286">
        <v>0</v>
      </c>
      <c r="AM3568" s="327" t="str">
        <f t="shared" si="579"/>
        <v>NA</v>
      </c>
      <c r="AN3568" s="287">
        <f>AJ3568/'INPUTS Menu'!$I$21</f>
        <v>0.99184094810996615</v>
      </c>
    </row>
    <row r="3569" spans="3:40">
      <c r="C3569" s="82">
        <f t="shared" si="580"/>
        <v>23</v>
      </c>
      <c r="D3569" s="82">
        <f t="shared" si="581"/>
        <v>5</v>
      </c>
      <c r="E3569" s="139">
        <v>42882.958333333336</v>
      </c>
      <c r="F3569" s="163">
        <v>0</v>
      </c>
      <c r="G3569" s="163">
        <v>0</v>
      </c>
      <c r="H3569" s="163">
        <v>0</v>
      </c>
      <c r="I3569" s="163">
        <v>0</v>
      </c>
      <c r="J3569" s="163">
        <v>0</v>
      </c>
      <c r="K3569" s="163">
        <v>0</v>
      </c>
      <c r="L3569" s="163">
        <v>0</v>
      </c>
      <c r="M3569" s="163">
        <v>0</v>
      </c>
      <c r="N3569" s="314">
        <f t="shared" si="582"/>
        <v>0</v>
      </c>
      <c r="O3569" s="163">
        <v>0</v>
      </c>
      <c r="P3569" s="163">
        <v>0</v>
      </c>
      <c r="Q3569" s="163">
        <v>0</v>
      </c>
      <c r="R3569" s="163">
        <v>0</v>
      </c>
      <c r="S3569" s="163">
        <v>0</v>
      </c>
      <c r="T3569" s="163">
        <v>0</v>
      </c>
      <c r="U3569" s="163">
        <v>0</v>
      </c>
      <c r="V3569" s="315">
        <f>HLOOKUP(Dashboard!$H$22,$F$7:V3569,ROWS($F$7:V3569))</f>
        <v>0</v>
      </c>
      <c r="Y3569" s="296">
        <f t="shared" si="583"/>
        <v>3528</v>
      </c>
      <c r="Z3569" s="326">
        <f t="shared" si="584"/>
        <v>0</v>
      </c>
      <c r="AA3569" s="326">
        <f t="shared" si="585"/>
        <v>4</v>
      </c>
      <c r="AB3569" s="288">
        <f t="shared" si="577"/>
        <v>42851.999999991451</v>
      </c>
      <c r="AC3569" s="321" t="str">
        <f t="shared" si="586"/>
        <v>WEEKDAY</v>
      </c>
      <c r="AD3569" s="295">
        <v>24.205316</v>
      </c>
      <c r="AE3569" s="299">
        <v>2.27</v>
      </c>
      <c r="AF3569" s="283">
        <v>0</v>
      </c>
      <c r="AG3569" s="304">
        <v>0</v>
      </c>
      <c r="AH3569" s="305">
        <v>0</v>
      </c>
      <c r="AI3569" s="285">
        <f t="shared" si="578"/>
        <v>0</v>
      </c>
      <c r="AJ3569" s="286">
        <v>2975.5228443298984</v>
      </c>
      <c r="AK3569" s="286">
        <v>0</v>
      </c>
      <c r="AL3569" s="286">
        <v>0</v>
      </c>
      <c r="AM3569" s="327" t="str">
        <f t="shared" si="579"/>
        <v>NA</v>
      </c>
      <c r="AN3569" s="287">
        <f>AJ3569/'INPUTS Menu'!$I$21</f>
        <v>0.99184094810996615</v>
      </c>
    </row>
    <row r="3570" spans="3:40">
      <c r="C3570" s="82">
        <f t="shared" si="580"/>
        <v>0</v>
      </c>
      <c r="D3570" s="82">
        <f t="shared" si="581"/>
        <v>5</v>
      </c>
      <c r="E3570" s="139">
        <v>42883</v>
      </c>
      <c r="F3570" s="163">
        <v>0</v>
      </c>
      <c r="G3570" s="163">
        <v>0</v>
      </c>
      <c r="H3570" s="163">
        <v>0</v>
      </c>
      <c r="I3570" s="163">
        <v>0</v>
      </c>
      <c r="J3570" s="163">
        <v>0</v>
      </c>
      <c r="K3570" s="163">
        <v>0</v>
      </c>
      <c r="L3570" s="163">
        <v>0</v>
      </c>
      <c r="M3570" s="163">
        <v>0</v>
      </c>
      <c r="N3570" s="314">
        <f t="shared" si="582"/>
        <v>0</v>
      </c>
      <c r="O3570" s="163">
        <v>0</v>
      </c>
      <c r="P3570" s="163">
        <v>0</v>
      </c>
      <c r="Q3570" s="163">
        <v>0</v>
      </c>
      <c r="R3570" s="163">
        <v>0</v>
      </c>
      <c r="S3570" s="163">
        <v>0</v>
      </c>
      <c r="T3570" s="163">
        <v>0</v>
      </c>
      <c r="U3570" s="163">
        <v>0</v>
      </c>
      <c r="V3570" s="315">
        <f>HLOOKUP(Dashboard!$H$22,$F$7:V3570,ROWS($F$7:V3570))</f>
        <v>0</v>
      </c>
      <c r="Y3570" s="296">
        <f t="shared" si="583"/>
        <v>3529</v>
      </c>
      <c r="Z3570" s="326">
        <f t="shared" si="584"/>
        <v>1</v>
      </c>
      <c r="AA3570" s="326">
        <f t="shared" si="585"/>
        <v>4</v>
      </c>
      <c r="AB3570" s="288">
        <f t="shared" si="577"/>
        <v>42852.041666658115</v>
      </c>
      <c r="AC3570" s="321" t="str">
        <f t="shared" si="586"/>
        <v>WEEKDAY</v>
      </c>
      <c r="AD3570" s="295">
        <v>23.066864500000001</v>
      </c>
      <c r="AE3570" s="299">
        <v>2.27</v>
      </c>
      <c r="AF3570" s="283">
        <v>0</v>
      </c>
      <c r="AG3570" s="304">
        <v>0</v>
      </c>
      <c r="AH3570" s="305">
        <v>0</v>
      </c>
      <c r="AI3570" s="285">
        <f t="shared" si="578"/>
        <v>0</v>
      </c>
      <c r="AJ3570" s="286">
        <v>2975.5228443298984</v>
      </c>
      <c r="AK3570" s="286">
        <v>0</v>
      </c>
      <c r="AL3570" s="286">
        <v>0</v>
      </c>
      <c r="AM3570" s="327" t="str">
        <f t="shared" si="579"/>
        <v>NA</v>
      </c>
      <c r="AN3570" s="287">
        <f>AJ3570/'INPUTS Menu'!$I$21</f>
        <v>0.99184094810996615</v>
      </c>
    </row>
    <row r="3571" spans="3:40">
      <c r="C3571" s="82">
        <f t="shared" si="580"/>
        <v>1</v>
      </c>
      <c r="D3571" s="82">
        <f t="shared" si="581"/>
        <v>5</v>
      </c>
      <c r="E3571" s="139">
        <v>42883.041666666664</v>
      </c>
      <c r="F3571" s="163">
        <v>0</v>
      </c>
      <c r="G3571" s="163">
        <v>0</v>
      </c>
      <c r="H3571" s="163">
        <v>0</v>
      </c>
      <c r="I3571" s="163">
        <v>0</v>
      </c>
      <c r="J3571" s="163">
        <v>0</v>
      </c>
      <c r="K3571" s="163">
        <v>0</v>
      </c>
      <c r="L3571" s="163">
        <v>0</v>
      </c>
      <c r="M3571" s="163">
        <v>0</v>
      </c>
      <c r="N3571" s="314">
        <f t="shared" si="582"/>
        <v>0</v>
      </c>
      <c r="O3571" s="163">
        <v>0</v>
      </c>
      <c r="P3571" s="163">
        <v>0</v>
      </c>
      <c r="Q3571" s="163">
        <v>0</v>
      </c>
      <c r="R3571" s="163">
        <v>0</v>
      </c>
      <c r="S3571" s="163">
        <v>0</v>
      </c>
      <c r="T3571" s="163">
        <v>0</v>
      </c>
      <c r="U3571" s="163">
        <v>0</v>
      </c>
      <c r="V3571" s="315">
        <f>HLOOKUP(Dashboard!$H$22,$F$7:V3571,ROWS($F$7:V3571))</f>
        <v>0</v>
      </c>
      <c r="Y3571" s="296">
        <f t="shared" si="583"/>
        <v>3530</v>
      </c>
      <c r="Z3571" s="326">
        <f t="shared" si="584"/>
        <v>2</v>
      </c>
      <c r="AA3571" s="326">
        <f t="shared" si="585"/>
        <v>4</v>
      </c>
      <c r="AB3571" s="288">
        <f t="shared" si="577"/>
        <v>42852.083333324779</v>
      </c>
      <c r="AC3571" s="321" t="str">
        <f t="shared" si="586"/>
        <v>WEEKDAY</v>
      </c>
      <c r="AD3571" s="295">
        <v>21.881093499999999</v>
      </c>
      <c r="AE3571" s="299">
        <v>2.27</v>
      </c>
      <c r="AF3571" s="283">
        <v>0</v>
      </c>
      <c r="AG3571" s="304">
        <v>0</v>
      </c>
      <c r="AH3571" s="305">
        <v>0</v>
      </c>
      <c r="AI3571" s="285">
        <f t="shared" si="578"/>
        <v>0</v>
      </c>
      <c r="AJ3571" s="286">
        <v>2975.5228443298984</v>
      </c>
      <c r="AK3571" s="286">
        <v>0</v>
      </c>
      <c r="AL3571" s="286">
        <v>0</v>
      </c>
      <c r="AM3571" s="327" t="str">
        <f t="shared" si="579"/>
        <v>NA</v>
      </c>
      <c r="AN3571" s="287">
        <f>AJ3571/'INPUTS Menu'!$I$21</f>
        <v>0.99184094810996615</v>
      </c>
    </row>
    <row r="3572" spans="3:40">
      <c r="C3572" s="82">
        <f t="shared" si="580"/>
        <v>2</v>
      </c>
      <c r="D3572" s="82">
        <f t="shared" si="581"/>
        <v>5</v>
      </c>
      <c r="E3572" s="139">
        <v>42883.083333333336</v>
      </c>
      <c r="F3572" s="163">
        <v>0</v>
      </c>
      <c r="G3572" s="163">
        <v>0</v>
      </c>
      <c r="H3572" s="163">
        <v>0</v>
      </c>
      <c r="I3572" s="163">
        <v>0</v>
      </c>
      <c r="J3572" s="163">
        <v>0</v>
      </c>
      <c r="K3572" s="163">
        <v>0</v>
      </c>
      <c r="L3572" s="163">
        <v>0</v>
      </c>
      <c r="M3572" s="163">
        <v>0</v>
      </c>
      <c r="N3572" s="314">
        <f t="shared" si="582"/>
        <v>0</v>
      </c>
      <c r="O3572" s="163">
        <v>0</v>
      </c>
      <c r="P3572" s="163">
        <v>0</v>
      </c>
      <c r="Q3572" s="163">
        <v>0</v>
      </c>
      <c r="R3572" s="163">
        <v>0</v>
      </c>
      <c r="S3572" s="163">
        <v>0</v>
      </c>
      <c r="T3572" s="163">
        <v>0</v>
      </c>
      <c r="U3572" s="163">
        <v>0</v>
      </c>
      <c r="V3572" s="315">
        <f>HLOOKUP(Dashboard!$H$22,$F$7:V3572,ROWS($F$7:V3572))</f>
        <v>0</v>
      </c>
      <c r="Y3572" s="296">
        <f t="shared" si="583"/>
        <v>3531</v>
      </c>
      <c r="Z3572" s="326">
        <f t="shared" si="584"/>
        <v>3</v>
      </c>
      <c r="AA3572" s="326">
        <f t="shared" si="585"/>
        <v>4</v>
      </c>
      <c r="AB3572" s="288">
        <f t="shared" si="577"/>
        <v>42852.124999991443</v>
      </c>
      <c r="AC3572" s="321" t="str">
        <f t="shared" si="586"/>
        <v>WEEKDAY</v>
      </c>
      <c r="AD3572" s="295">
        <v>19.506768000000001</v>
      </c>
      <c r="AE3572" s="299">
        <v>2.27</v>
      </c>
      <c r="AF3572" s="283">
        <v>0</v>
      </c>
      <c r="AG3572" s="304">
        <v>0</v>
      </c>
      <c r="AH3572" s="305">
        <v>0</v>
      </c>
      <c r="AI3572" s="285">
        <f t="shared" si="578"/>
        <v>0</v>
      </c>
      <c r="AJ3572" s="286">
        <v>2975.5228443298984</v>
      </c>
      <c r="AK3572" s="286">
        <v>0</v>
      </c>
      <c r="AL3572" s="286">
        <v>0</v>
      </c>
      <c r="AM3572" s="327" t="str">
        <f t="shared" si="579"/>
        <v>NA</v>
      </c>
      <c r="AN3572" s="287">
        <f>AJ3572/'INPUTS Menu'!$I$21</f>
        <v>0.99184094810996615</v>
      </c>
    </row>
    <row r="3573" spans="3:40">
      <c r="C3573" s="82">
        <f t="shared" si="580"/>
        <v>3</v>
      </c>
      <c r="D3573" s="82">
        <f t="shared" si="581"/>
        <v>5</v>
      </c>
      <c r="E3573" s="139">
        <v>42883.125</v>
      </c>
      <c r="F3573" s="163">
        <v>0</v>
      </c>
      <c r="G3573" s="163">
        <v>0</v>
      </c>
      <c r="H3573" s="163">
        <v>0</v>
      </c>
      <c r="I3573" s="163">
        <v>0</v>
      </c>
      <c r="J3573" s="163">
        <v>0</v>
      </c>
      <c r="K3573" s="163">
        <v>0</v>
      </c>
      <c r="L3573" s="163">
        <v>0</v>
      </c>
      <c r="M3573" s="163">
        <v>0</v>
      </c>
      <c r="N3573" s="314">
        <f t="shared" si="582"/>
        <v>0</v>
      </c>
      <c r="O3573" s="163">
        <v>0</v>
      </c>
      <c r="P3573" s="163">
        <v>0</v>
      </c>
      <c r="Q3573" s="163">
        <v>0</v>
      </c>
      <c r="R3573" s="163">
        <v>0</v>
      </c>
      <c r="S3573" s="163">
        <v>0</v>
      </c>
      <c r="T3573" s="163">
        <v>0</v>
      </c>
      <c r="U3573" s="163">
        <v>0</v>
      </c>
      <c r="V3573" s="315">
        <f>HLOOKUP(Dashboard!$H$22,$F$7:V3573,ROWS($F$7:V3573))</f>
        <v>0</v>
      </c>
      <c r="Y3573" s="296">
        <f t="shared" si="583"/>
        <v>3532</v>
      </c>
      <c r="Z3573" s="326">
        <f t="shared" si="584"/>
        <v>4</v>
      </c>
      <c r="AA3573" s="326">
        <f t="shared" si="585"/>
        <v>4</v>
      </c>
      <c r="AB3573" s="288">
        <f t="shared" si="577"/>
        <v>42852.166666658108</v>
      </c>
      <c r="AC3573" s="321" t="str">
        <f t="shared" si="586"/>
        <v>WEEKDAY</v>
      </c>
      <c r="AD3573" s="295">
        <v>15.623785499999999</v>
      </c>
      <c r="AE3573" s="299">
        <v>2.27</v>
      </c>
      <c r="AF3573" s="283">
        <v>0</v>
      </c>
      <c r="AG3573" s="304">
        <v>0</v>
      </c>
      <c r="AH3573" s="305">
        <v>0</v>
      </c>
      <c r="AI3573" s="285">
        <f t="shared" si="578"/>
        <v>0</v>
      </c>
      <c r="AJ3573" s="286">
        <v>2975.5228443298984</v>
      </c>
      <c r="AK3573" s="286">
        <v>0</v>
      </c>
      <c r="AL3573" s="286">
        <v>0</v>
      </c>
      <c r="AM3573" s="327" t="str">
        <f t="shared" si="579"/>
        <v>NA</v>
      </c>
      <c r="AN3573" s="287">
        <f>AJ3573/'INPUTS Menu'!$I$21</f>
        <v>0.99184094810996615</v>
      </c>
    </row>
    <row r="3574" spans="3:40">
      <c r="C3574" s="82">
        <f t="shared" si="580"/>
        <v>4</v>
      </c>
      <c r="D3574" s="82">
        <f t="shared" si="581"/>
        <v>5</v>
      </c>
      <c r="E3574" s="139">
        <v>42883.166666666664</v>
      </c>
      <c r="F3574" s="163">
        <v>0</v>
      </c>
      <c r="G3574" s="163">
        <v>0</v>
      </c>
      <c r="H3574" s="163">
        <v>0</v>
      </c>
      <c r="I3574" s="163">
        <v>0</v>
      </c>
      <c r="J3574" s="163">
        <v>0</v>
      </c>
      <c r="K3574" s="163">
        <v>0</v>
      </c>
      <c r="L3574" s="163">
        <v>0</v>
      </c>
      <c r="M3574" s="163">
        <v>0</v>
      </c>
      <c r="N3574" s="314">
        <f t="shared" si="582"/>
        <v>0</v>
      </c>
      <c r="O3574" s="163">
        <v>0</v>
      </c>
      <c r="P3574" s="163">
        <v>0</v>
      </c>
      <c r="Q3574" s="163">
        <v>0</v>
      </c>
      <c r="R3574" s="163">
        <v>0</v>
      </c>
      <c r="S3574" s="163">
        <v>0</v>
      </c>
      <c r="T3574" s="163">
        <v>0</v>
      </c>
      <c r="U3574" s="163">
        <v>0</v>
      </c>
      <c r="V3574" s="315">
        <f>HLOOKUP(Dashboard!$H$22,$F$7:V3574,ROWS($F$7:V3574))</f>
        <v>0</v>
      </c>
      <c r="Y3574" s="296">
        <f t="shared" si="583"/>
        <v>3533</v>
      </c>
      <c r="Z3574" s="326">
        <f t="shared" si="584"/>
        <v>5</v>
      </c>
      <c r="AA3574" s="326">
        <f t="shared" si="585"/>
        <v>4</v>
      </c>
      <c r="AB3574" s="288">
        <f t="shared" si="577"/>
        <v>42852.208333324772</v>
      </c>
      <c r="AC3574" s="321" t="str">
        <f t="shared" si="586"/>
        <v>WEEKDAY</v>
      </c>
      <c r="AD3574" s="295">
        <v>0.63185449999999999</v>
      </c>
      <c r="AE3574" s="299">
        <v>2.27</v>
      </c>
      <c r="AF3574" s="283">
        <v>0</v>
      </c>
      <c r="AG3574" s="304">
        <v>0</v>
      </c>
      <c r="AH3574" s="305">
        <v>0</v>
      </c>
      <c r="AI3574" s="285">
        <f t="shared" si="578"/>
        <v>0</v>
      </c>
      <c r="AJ3574" s="286">
        <v>2975.5228443298984</v>
      </c>
      <c r="AK3574" s="286">
        <v>0</v>
      </c>
      <c r="AL3574" s="286">
        <v>0</v>
      </c>
      <c r="AM3574" s="327" t="str">
        <f t="shared" si="579"/>
        <v>NA</v>
      </c>
      <c r="AN3574" s="287">
        <f>AJ3574/'INPUTS Menu'!$I$21</f>
        <v>0.99184094810996615</v>
      </c>
    </row>
    <row r="3575" spans="3:40">
      <c r="C3575" s="82">
        <f t="shared" si="580"/>
        <v>5</v>
      </c>
      <c r="D3575" s="82">
        <f t="shared" si="581"/>
        <v>5</v>
      </c>
      <c r="E3575" s="139">
        <v>42883.208333333336</v>
      </c>
      <c r="F3575" s="163">
        <v>248.41980306000002</v>
      </c>
      <c r="G3575" s="163">
        <v>0</v>
      </c>
      <c r="H3575" s="163">
        <v>2.0274239699999996</v>
      </c>
      <c r="I3575" s="163">
        <v>0</v>
      </c>
      <c r="J3575" s="163">
        <v>0</v>
      </c>
      <c r="K3575" s="163">
        <v>0</v>
      </c>
      <c r="L3575" s="163">
        <v>0</v>
      </c>
      <c r="M3575" s="163">
        <v>0</v>
      </c>
      <c r="N3575" s="314">
        <f t="shared" si="582"/>
        <v>0</v>
      </c>
      <c r="O3575" s="163">
        <v>0</v>
      </c>
      <c r="P3575" s="163">
        <v>4.5356741099999995</v>
      </c>
      <c r="Q3575" s="163">
        <v>0</v>
      </c>
      <c r="R3575" s="163">
        <v>1.1453722499999999</v>
      </c>
      <c r="S3575" s="163">
        <v>2.0936222999999998</v>
      </c>
      <c r="T3575" s="163">
        <v>248.41980306000002</v>
      </c>
      <c r="U3575" s="163">
        <v>0</v>
      </c>
      <c r="V3575" s="315">
        <f>HLOOKUP(Dashboard!$H$22,$F$7:V3575,ROWS($F$7:V3575))</f>
        <v>248.41980306000002</v>
      </c>
      <c r="Y3575" s="296">
        <f t="shared" si="583"/>
        <v>3534</v>
      </c>
      <c r="Z3575" s="326">
        <f t="shared" si="584"/>
        <v>6</v>
      </c>
      <c r="AA3575" s="326">
        <f t="shared" si="585"/>
        <v>4</v>
      </c>
      <c r="AB3575" s="288">
        <f t="shared" si="577"/>
        <v>42852.249999991436</v>
      </c>
      <c r="AC3575" s="321" t="str">
        <f t="shared" si="586"/>
        <v>WEEKDAY</v>
      </c>
      <c r="AD3575" s="295">
        <v>14.574406</v>
      </c>
      <c r="AE3575" s="295">
        <v>20.45</v>
      </c>
      <c r="AF3575" s="283">
        <v>0</v>
      </c>
      <c r="AG3575" s="304">
        <v>0</v>
      </c>
      <c r="AH3575" s="305">
        <v>0</v>
      </c>
      <c r="AI3575" s="285">
        <f t="shared" si="578"/>
        <v>0</v>
      </c>
      <c r="AJ3575" s="286">
        <v>2975.5228443298984</v>
      </c>
      <c r="AK3575" s="286">
        <v>0</v>
      </c>
      <c r="AL3575" s="286">
        <v>0</v>
      </c>
      <c r="AM3575" s="327" t="str">
        <f t="shared" si="579"/>
        <v>NA</v>
      </c>
      <c r="AN3575" s="287">
        <f>AJ3575/'INPUTS Menu'!$I$21</f>
        <v>0.99184094810996615</v>
      </c>
    </row>
    <row r="3576" spans="3:40">
      <c r="C3576" s="82">
        <f t="shared" si="580"/>
        <v>6</v>
      </c>
      <c r="D3576" s="82">
        <f t="shared" si="581"/>
        <v>5</v>
      </c>
      <c r="E3576" s="139">
        <v>42883.25</v>
      </c>
      <c r="F3576" s="163">
        <v>729.93294000000003</v>
      </c>
      <c r="G3576" s="163">
        <v>257.34033665999999</v>
      </c>
      <c r="H3576" s="163">
        <v>180.14344721999998</v>
      </c>
      <c r="I3576" s="163">
        <v>59.955568200000002</v>
      </c>
      <c r="J3576" s="163">
        <v>203.13089081999999</v>
      </c>
      <c r="K3576" s="163">
        <v>129.96986699999999</v>
      </c>
      <c r="L3576" s="163">
        <v>154.804</v>
      </c>
      <c r="M3576" s="163">
        <v>621.22964112</v>
      </c>
      <c r="N3576" s="314">
        <f t="shared" si="582"/>
        <v>288.96591000000001</v>
      </c>
      <c r="O3576" s="163">
        <v>64.984933499999997</v>
      </c>
      <c r="P3576" s="163">
        <v>129.67859916</v>
      </c>
      <c r="Q3576" s="163">
        <v>61.829019500000001</v>
      </c>
      <c r="R3576" s="163">
        <v>32.747121</v>
      </c>
      <c r="S3576" s="163">
        <v>303.08079680999992</v>
      </c>
      <c r="T3576" s="163">
        <v>729.93294000000003</v>
      </c>
      <c r="U3576" s="163">
        <v>203.13089081999999</v>
      </c>
      <c r="V3576" s="315">
        <f>HLOOKUP(Dashboard!$H$22,$F$7:V3576,ROWS($F$7:V3576))</f>
        <v>729.93294000000003</v>
      </c>
      <c r="Y3576" s="296">
        <f t="shared" si="583"/>
        <v>3535</v>
      </c>
      <c r="Z3576" s="326">
        <f t="shared" si="584"/>
        <v>7</v>
      </c>
      <c r="AA3576" s="326">
        <f t="shared" si="585"/>
        <v>4</v>
      </c>
      <c r="AB3576" s="288">
        <f t="shared" si="577"/>
        <v>42852.2916666581</v>
      </c>
      <c r="AC3576" s="321" t="str">
        <f t="shared" si="586"/>
        <v>WEEKDAY</v>
      </c>
      <c r="AD3576" s="295">
        <v>19.495634000000003</v>
      </c>
      <c r="AE3576" s="295">
        <v>20.45</v>
      </c>
      <c r="AF3576" s="283">
        <v>163.20599999999999</v>
      </c>
      <c r="AG3576" s="304">
        <v>158.30981999999997</v>
      </c>
      <c r="AH3576" s="305">
        <v>0</v>
      </c>
      <c r="AI3576" s="285">
        <f t="shared" si="578"/>
        <v>158.30981999999997</v>
      </c>
      <c r="AJ3576" s="286">
        <v>2975.5228443298984</v>
      </c>
      <c r="AK3576" s="286">
        <v>0</v>
      </c>
      <c r="AL3576" s="286">
        <v>0</v>
      </c>
      <c r="AM3576" s="327" t="str">
        <f t="shared" si="579"/>
        <v>NA</v>
      </c>
      <c r="AN3576" s="287">
        <f>AJ3576/'INPUTS Menu'!$I$21</f>
        <v>0.99184094810996615</v>
      </c>
    </row>
    <row r="3577" spans="3:40">
      <c r="C3577" s="82">
        <f t="shared" si="580"/>
        <v>7</v>
      </c>
      <c r="D3577" s="82">
        <f t="shared" si="581"/>
        <v>5</v>
      </c>
      <c r="E3577" s="139">
        <v>42883.291666666664</v>
      </c>
      <c r="F3577" s="163">
        <v>965.11232861999986</v>
      </c>
      <c r="G3577" s="163">
        <v>1040.41216224</v>
      </c>
      <c r="H3577" s="163">
        <v>665.95276736999995</v>
      </c>
      <c r="I3577" s="163">
        <v>47.67494688</v>
      </c>
      <c r="J3577" s="163">
        <v>629.55690138</v>
      </c>
      <c r="K3577" s="163">
        <v>525.460688</v>
      </c>
      <c r="L3577" s="163">
        <v>155.536</v>
      </c>
      <c r="M3577" s="163">
        <v>1368.0813722399998</v>
      </c>
      <c r="N3577" s="314">
        <f t="shared" si="582"/>
        <v>693.56843000000003</v>
      </c>
      <c r="O3577" s="163">
        <v>262.730344</v>
      </c>
      <c r="P3577" s="163">
        <v>662.79701862000002</v>
      </c>
      <c r="Q3577" s="163">
        <v>84.502757750000001</v>
      </c>
      <c r="R3577" s="163">
        <v>167.3729845</v>
      </c>
      <c r="S3577" s="163">
        <v>669.73747500000002</v>
      </c>
      <c r="T3577" s="163">
        <v>965.11232861999986</v>
      </c>
      <c r="U3577" s="163">
        <v>629.55690138</v>
      </c>
      <c r="V3577" s="315">
        <f>HLOOKUP(Dashboard!$H$22,$F$7:V3577,ROWS($F$7:V3577))</f>
        <v>965.11232861999986</v>
      </c>
      <c r="Y3577" s="296">
        <f t="shared" si="583"/>
        <v>3536</v>
      </c>
      <c r="Z3577" s="326">
        <f t="shared" si="584"/>
        <v>8</v>
      </c>
      <c r="AA3577" s="326">
        <f t="shared" si="585"/>
        <v>4</v>
      </c>
      <c r="AB3577" s="288">
        <f t="shared" si="577"/>
        <v>42852.333333324765</v>
      </c>
      <c r="AC3577" s="321" t="str">
        <f t="shared" si="586"/>
        <v>WEEKDAY</v>
      </c>
      <c r="AD3577" s="295">
        <v>19.746148999999999</v>
      </c>
      <c r="AE3577" s="295">
        <v>20.45</v>
      </c>
      <c r="AF3577" s="283">
        <v>163.94399999999999</v>
      </c>
      <c r="AG3577" s="304">
        <v>159.02567999999999</v>
      </c>
      <c r="AH3577" s="305">
        <v>0</v>
      </c>
      <c r="AI3577" s="285">
        <f t="shared" si="578"/>
        <v>159.02567999999999</v>
      </c>
      <c r="AJ3577" s="286">
        <v>2975.5228443298984</v>
      </c>
      <c r="AK3577" s="286">
        <v>0</v>
      </c>
      <c r="AL3577" s="286">
        <v>0</v>
      </c>
      <c r="AM3577" s="327" t="str">
        <f t="shared" si="579"/>
        <v>NA</v>
      </c>
      <c r="AN3577" s="287">
        <f>AJ3577/'INPUTS Menu'!$I$21</f>
        <v>0.99184094810996615</v>
      </c>
    </row>
    <row r="3578" spans="3:40">
      <c r="C3578" s="82">
        <f t="shared" si="580"/>
        <v>8</v>
      </c>
      <c r="D3578" s="82">
        <f t="shared" si="581"/>
        <v>5</v>
      </c>
      <c r="E3578" s="139">
        <v>42883.333333333336</v>
      </c>
      <c r="F3578" s="163">
        <v>990.00006236999991</v>
      </c>
      <c r="G3578" s="163">
        <v>1566.4417322399997</v>
      </c>
      <c r="H3578" s="163">
        <v>886.78693124999995</v>
      </c>
      <c r="I3578" s="163">
        <v>73.64691972</v>
      </c>
      <c r="J3578" s="163">
        <v>905.63882111999988</v>
      </c>
      <c r="K3578" s="163">
        <v>791.13218799999993</v>
      </c>
      <c r="L3578" s="163">
        <v>665.29600000000005</v>
      </c>
      <c r="M3578" s="163">
        <v>254.92317444</v>
      </c>
      <c r="N3578" s="314">
        <f t="shared" si="582"/>
        <v>861.34545000000003</v>
      </c>
      <c r="O3578" s="163">
        <v>395.56609399999996</v>
      </c>
      <c r="P3578" s="163">
        <v>856.87952625000003</v>
      </c>
      <c r="Q3578" s="163">
        <v>185.97993750000001</v>
      </c>
      <c r="R3578" s="163">
        <v>216.38371875000001</v>
      </c>
      <c r="S3578" s="163">
        <v>884.40629111999988</v>
      </c>
      <c r="T3578" s="163">
        <v>990.00006236999991</v>
      </c>
      <c r="U3578" s="163">
        <v>905.63882111999988</v>
      </c>
      <c r="V3578" s="315">
        <f>HLOOKUP(Dashboard!$H$22,$F$7:V3578,ROWS($F$7:V3578))</f>
        <v>990.00006236999991</v>
      </c>
      <c r="Y3578" s="296">
        <f t="shared" si="583"/>
        <v>3537</v>
      </c>
      <c r="Z3578" s="326">
        <f t="shared" si="584"/>
        <v>9</v>
      </c>
      <c r="AA3578" s="326">
        <f t="shared" si="585"/>
        <v>4</v>
      </c>
      <c r="AB3578" s="288">
        <f t="shared" si="577"/>
        <v>42852.374999991429</v>
      </c>
      <c r="AC3578" s="321" t="str">
        <f t="shared" si="586"/>
        <v>WEEKDAY</v>
      </c>
      <c r="AD3578" s="295">
        <v>20.6396525</v>
      </c>
      <c r="AE3578" s="295">
        <v>11.33</v>
      </c>
      <c r="AF3578" s="283">
        <v>691.84699999999998</v>
      </c>
      <c r="AG3578" s="304">
        <v>671.09159</v>
      </c>
      <c r="AH3578" s="305">
        <v>0</v>
      </c>
      <c r="AI3578" s="285">
        <f t="shared" si="578"/>
        <v>671.09159</v>
      </c>
      <c r="AJ3578" s="286">
        <v>2975.5228443298984</v>
      </c>
      <c r="AK3578" s="286">
        <v>0</v>
      </c>
      <c r="AL3578" s="286">
        <v>0</v>
      </c>
      <c r="AM3578" s="327" t="str">
        <f t="shared" si="579"/>
        <v>NA</v>
      </c>
      <c r="AN3578" s="287">
        <f>AJ3578/'INPUTS Menu'!$I$21</f>
        <v>0.99184094810996615</v>
      </c>
    </row>
    <row r="3579" spans="3:40">
      <c r="C3579" s="82">
        <f t="shared" si="580"/>
        <v>9</v>
      </c>
      <c r="D3579" s="82">
        <f t="shared" si="581"/>
        <v>5</v>
      </c>
      <c r="E3579" s="139">
        <v>42883.375</v>
      </c>
      <c r="F3579" s="163">
        <v>990.00006236999991</v>
      </c>
      <c r="G3579" s="163">
        <v>1831.6700324999999</v>
      </c>
      <c r="H3579" s="163">
        <v>990.00006236999991</v>
      </c>
      <c r="I3579" s="163">
        <v>333.02523374999998</v>
      </c>
      <c r="J3579" s="163">
        <v>1649.7357525</v>
      </c>
      <c r="K3579" s="163">
        <v>925.08587499999999</v>
      </c>
      <c r="L3579" s="163">
        <v>608.23199999999997</v>
      </c>
      <c r="M3579" s="163">
        <v>388.56841055999996</v>
      </c>
      <c r="N3579" s="314">
        <f t="shared" si="582"/>
        <v>918.26310999999998</v>
      </c>
      <c r="O3579" s="163">
        <v>462.54293749999999</v>
      </c>
      <c r="P3579" s="163">
        <v>920.78297486999998</v>
      </c>
      <c r="Q3579" s="163">
        <v>209.83237500000001</v>
      </c>
      <c r="R3579" s="163">
        <v>232.52095324999999</v>
      </c>
      <c r="S3579" s="163">
        <v>958.13090999999997</v>
      </c>
      <c r="T3579" s="163">
        <v>990.00006236999991</v>
      </c>
      <c r="U3579" s="163">
        <v>1649.7357525</v>
      </c>
      <c r="V3579" s="315">
        <f>HLOOKUP(Dashboard!$H$22,$F$7:V3579,ROWS($F$7:V3579))</f>
        <v>990.00006236999991</v>
      </c>
      <c r="Y3579" s="296">
        <f t="shared" si="583"/>
        <v>3538</v>
      </c>
      <c r="Z3579" s="326">
        <f t="shared" si="584"/>
        <v>10</v>
      </c>
      <c r="AA3579" s="326">
        <f t="shared" si="585"/>
        <v>4</v>
      </c>
      <c r="AB3579" s="288">
        <f t="shared" si="577"/>
        <v>42852.416666658093</v>
      </c>
      <c r="AC3579" s="321" t="str">
        <f t="shared" si="586"/>
        <v>WEEKDAY</v>
      </c>
      <c r="AD3579" s="295">
        <v>19.957695000000001</v>
      </c>
      <c r="AE3579" s="295">
        <v>11.33</v>
      </c>
      <c r="AF3579" s="283">
        <v>632.09799999999996</v>
      </c>
      <c r="AG3579" s="304">
        <v>613.13505999999995</v>
      </c>
      <c r="AH3579" s="305">
        <v>0</v>
      </c>
      <c r="AI3579" s="285">
        <f t="shared" si="578"/>
        <v>613.13505999999995</v>
      </c>
      <c r="AJ3579" s="286">
        <v>2975.5228443298984</v>
      </c>
      <c r="AK3579" s="286">
        <v>0</v>
      </c>
      <c r="AL3579" s="286">
        <v>0</v>
      </c>
      <c r="AM3579" s="327" t="str">
        <f t="shared" si="579"/>
        <v>NA</v>
      </c>
      <c r="AN3579" s="287">
        <f>AJ3579/'INPUTS Menu'!$I$21</f>
        <v>0.99184094810996615</v>
      </c>
    </row>
    <row r="3580" spans="3:40">
      <c r="C3580" s="82">
        <f t="shared" si="580"/>
        <v>10</v>
      </c>
      <c r="D3580" s="82">
        <f t="shared" si="581"/>
        <v>5</v>
      </c>
      <c r="E3580" s="139">
        <v>42883.416666666664</v>
      </c>
      <c r="F3580" s="163">
        <v>990.00006236999991</v>
      </c>
      <c r="G3580" s="163">
        <v>1450.79562474</v>
      </c>
      <c r="H3580" s="163">
        <v>990.00006236999991</v>
      </c>
      <c r="I3580" s="163">
        <v>990.00006236999991</v>
      </c>
      <c r="J3580" s="163">
        <v>1931.78291724</v>
      </c>
      <c r="K3580" s="163">
        <v>732.72506299999998</v>
      </c>
      <c r="L3580" s="163">
        <v>780.30200000000002</v>
      </c>
      <c r="M3580" s="163">
        <v>651.09113388000003</v>
      </c>
      <c r="N3580" s="314">
        <f t="shared" si="582"/>
        <v>192.32578000000001</v>
      </c>
      <c r="O3580" s="163">
        <v>366.36253149999999</v>
      </c>
      <c r="P3580" s="163">
        <v>934.06623750000006</v>
      </c>
      <c r="Q3580" s="163">
        <v>193.90101575</v>
      </c>
      <c r="R3580" s="163">
        <v>235.87531250000001</v>
      </c>
      <c r="S3580" s="163">
        <v>946.42391250000003</v>
      </c>
      <c r="T3580" s="163">
        <v>990.00006236999991</v>
      </c>
      <c r="U3580" s="163">
        <v>1931.78291724</v>
      </c>
      <c r="V3580" s="315">
        <f>HLOOKUP(Dashboard!$H$22,$F$7:V3580,ROWS($F$7:V3580))</f>
        <v>990.00006236999991</v>
      </c>
      <c r="Y3580" s="296">
        <f t="shared" si="583"/>
        <v>3539</v>
      </c>
      <c r="Z3580" s="326">
        <f t="shared" si="584"/>
        <v>11</v>
      </c>
      <c r="AA3580" s="326">
        <f t="shared" si="585"/>
        <v>4</v>
      </c>
      <c r="AB3580" s="288">
        <f t="shared" si="577"/>
        <v>42852.458333324757</v>
      </c>
      <c r="AC3580" s="321" t="str">
        <f t="shared" si="586"/>
        <v>WEEKDAY</v>
      </c>
      <c r="AD3580" s="295">
        <v>18.529759499999997</v>
      </c>
      <c r="AE3580" s="295">
        <v>11.33</v>
      </c>
      <c r="AF3580" s="283">
        <v>812.63099999999997</v>
      </c>
      <c r="AG3580" s="304">
        <v>788.25207</v>
      </c>
      <c r="AH3580" s="305">
        <v>0</v>
      </c>
      <c r="AI3580" s="285">
        <f t="shared" si="578"/>
        <v>788.25207</v>
      </c>
      <c r="AJ3580" s="286">
        <v>2975.5228443298984</v>
      </c>
      <c r="AK3580" s="286">
        <v>0</v>
      </c>
      <c r="AL3580" s="286">
        <v>0</v>
      </c>
      <c r="AM3580" s="327" t="str">
        <f t="shared" si="579"/>
        <v>NA</v>
      </c>
      <c r="AN3580" s="287">
        <f>AJ3580/'INPUTS Menu'!$I$21</f>
        <v>0.99184094810996615</v>
      </c>
    </row>
    <row r="3581" spans="3:40">
      <c r="C3581" s="82">
        <f t="shared" si="580"/>
        <v>11</v>
      </c>
      <c r="D3581" s="82">
        <f t="shared" si="581"/>
        <v>5</v>
      </c>
      <c r="E3581" s="139">
        <v>42883.458333333336</v>
      </c>
      <c r="F3581" s="163">
        <v>990.00006236999991</v>
      </c>
      <c r="G3581" s="163">
        <v>1576.2301097399998</v>
      </c>
      <c r="H3581" s="163">
        <v>990.00006236999991</v>
      </c>
      <c r="I3581" s="163">
        <v>990.00006236999991</v>
      </c>
      <c r="J3581" s="163">
        <v>1953.1275647399998</v>
      </c>
      <c r="K3581" s="163">
        <v>796.07581299999993</v>
      </c>
      <c r="L3581" s="163">
        <v>695.36099999999999</v>
      </c>
      <c r="M3581" s="163">
        <v>1971.0396347399999</v>
      </c>
      <c r="N3581" s="314">
        <f t="shared" si="582"/>
        <v>202.60972000000001</v>
      </c>
      <c r="O3581" s="163">
        <v>398.03790649999996</v>
      </c>
      <c r="P3581" s="163">
        <v>925.91358749999995</v>
      </c>
      <c r="Q3581" s="163">
        <v>212.189547</v>
      </c>
      <c r="R3581" s="163">
        <v>233.8165625</v>
      </c>
      <c r="S3581" s="163">
        <v>951.22819736999998</v>
      </c>
      <c r="T3581" s="163">
        <v>990.00006236999991</v>
      </c>
      <c r="U3581" s="163">
        <v>1953.1275647399998</v>
      </c>
      <c r="V3581" s="315">
        <f>HLOOKUP(Dashboard!$H$22,$F$7:V3581,ROWS($F$7:V3581))</f>
        <v>990.00006236999991</v>
      </c>
      <c r="Y3581" s="296">
        <f t="shared" si="583"/>
        <v>3540</v>
      </c>
      <c r="Z3581" s="326">
        <f t="shared" si="584"/>
        <v>12</v>
      </c>
      <c r="AA3581" s="326">
        <f t="shared" si="585"/>
        <v>4</v>
      </c>
      <c r="AB3581" s="288">
        <f t="shared" si="577"/>
        <v>42852.499999991422</v>
      </c>
      <c r="AC3581" s="321" t="str">
        <f t="shared" si="586"/>
        <v>WEEKDAY</v>
      </c>
      <c r="AD3581" s="295">
        <v>17.090690000000002</v>
      </c>
      <c r="AE3581" s="295">
        <v>11.33</v>
      </c>
      <c r="AF3581" s="283">
        <v>723.30600000000004</v>
      </c>
      <c r="AG3581" s="304">
        <v>701.60681999999997</v>
      </c>
      <c r="AH3581" s="305">
        <v>0</v>
      </c>
      <c r="AI3581" s="285">
        <f t="shared" si="578"/>
        <v>701.60681999999997</v>
      </c>
      <c r="AJ3581" s="286">
        <v>2975.5228443298984</v>
      </c>
      <c r="AK3581" s="286">
        <v>0</v>
      </c>
      <c r="AL3581" s="286">
        <v>0</v>
      </c>
      <c r="AM3581" s="327" t="str">
        <f t="shared" si="579"/>
        <v>NA</v>
      </c>
      <c r="AN3581" s="287">
        <f>AJ3581/'INPUTS Menu'!$I$21</f>
        <v>0.99184094810996615</v>
      </c>
    </row>
    <row r="3582" spans="3:40">
      <c r="C3582" s="82">
        <f t="shared" si="580"/>
        <v>12</v>
      </c>
      <c r="D3582" s="82">
        <f t="shared" si="581"/>
        <v>5</v>
      </c>
      <c r="E3582" s="139">
        <v>42883.5</v>
      </c>
      <c r="F3582" s="163">
        <v>990.00006236999991</v>
      </c>
      <c r="G3582" s="163">
        <v>1980.0001247399998</v>
      </c>
      <c r="H3582" s="163">
        <v>990.00006236999991</v>
      </c>
      <c r="I3582" s="163">
        <v>601.78041000000007</v>
      </c>
      <c r="J3582" s="163">
        <v>1946.2526324999999</v>
      </c>
      <c r="K3582" s="163">
        <v>1000.000063</v>
      </c>
      <c r="L3582" s="163">
        <v>733.86300000000006</v>
      </c>
      <c r="M3582" s="163">
        <v>1969.0728750000001</v>
      </c>
      <c r="N3582" s="314">
        <f t="shared" si="582"/>
        <v>708.47538999999995</v>
      </c>
      <c r="O3582" s="163">
        <v>500.00003149999998</v>
      </c>
      <c r="P3582" s="163">
        <v>964.60328249999998</v>
      </c>
      <c r="Q3582" s="163">
        <v>229.43875</v>
      </c>
      <c r="R3582" s="163">
        <v>243.58668750000001</v>
      </c>
      <c r="S3582" s="163">
        <v>949.78929374999996</v>
      </c>
      <c r="T3582" s="163">
        <v>990.00006236999991</v>
      </c>
      <c r="U3582" s="163">
        <v>1946.2526324999999</v>
      </c>
      <c r="V3582" s="315">
        <f>HLOOKUP(Dashboard!$H$22,$F$7:V3582,ROWS($F$7:V3582))</f>
        <v>990.00006236999991</v>
      </c>
      <c r="Y3582" s="296">
        <f t="shared" si="583"/>
        <v>3541</v>
      </c>
      <c r="Z3582" s="326">
        <f t="shared" si="584"/>
        <v>13</v>
      </c>
      <c r="AA3582" s="326">
        <f t="shared" si="585"/>
        <v>4</v>
      </c>
      <c r="AB3582" s="288">
        <f t="shared" si="577"/>
        <v>42852.541666658086</v>
      </c>
      <c r="AC3582" s="321" t="str">
        <f t="shared" si="586"/>
        <v>WEEKDAY</v>
      </c>
      <c r="AD3582" s="295">
        <v>17.115741500000002</v>
      </c>
      <c r="AE3582" s="295">
        <v>11.33</v>
      </c>
      <c r="AF3582" s="283">
        <v>763.73400000000004</v>
      </c>
      <c r="AG3582" s="304">
        <v>740.82198000000005</v>
      </c>
      <c r="AH3582" s="305">
        <v>0</v>
      </c>
      <c r="AI3582" s="285">
        <f t="shared" si="578"/>
        <v>740.82198000000005</v>
      </c>
      <c r="AJ3582" s="286">
        <v>2975.5228443298984</v>
      </c>
      <c r="AK3582" s="286">
        <v>0</v>
      </c>
      <c r="AL3582" s="286">
        <v>0</v>
      </c>
      <c r="AM3582" s="327" t="str">
        <f t="shared" si="579"/>
        <v>NA</v>
      </c>
      <c r="AN3582" s="287">
        <f>AJ3582/'INPUTS Menu'!$I$21</f>
        <v>0.99184094810996615</v>
      </c>
    </row>
    <row r="3583" spans="3:40">
      <c r="C3583" s="82">
        <f t="shared" si="580"/>
        <v>13</v>
      </c>
      <c r="D3583" s="82">
        <f t="shared" si="581"/>
        <v>5</v>
      </c>
      <c r="E3583" s="139">
        <v>42883.541666666664</v>
      </c>
      <c r="F3583" s="163">
        <v>990.00006236999991</v>
      </c>
      <c r="G3583" s="163">
        <v>1971.76901724</v>
      </c>
      <c r="H3583" s="163">
        <v>976.91516999999999</v>
      </c>
      <c r="I3583" s="163">
        <v>972.02599362000001</v>
      </c>
      <c r="J3583" s="163">
        <v>1808.0381147399999</v>
      </c>
      <c r="K3583" s="163">
        <v>995.842938</v>
      </c>
      <c r="L3583" s="163">
        <v>562.68799999999999</v>
      </c>
      <c r="M3583" s="163">
        <v>1976.2632450000001</v>
      </c>
      <c r="N3583" s="314">
        <f t="shared" si="582"/>
        <v>762.11735999999996</v>
      </c>
      <c r="O3583" s="163">
        <v>497.921469</v>
      </c>
      <c r="P3583" s="163">
        <v>941.5462448699999</v>
      </c>
      <c r="Q3583" s="163">
        <v>193.30864075</v>
      </c>
      <c r="R3583" s="163">
        <v>237.76420324999998</v>
      </c>
      <c r="S3583" s="163">
        <v>944.94540987000005</v>
      </c>
      <c r="T3583" s="163">
        <v>990.00006236999991</v>
      </c>
      <c r="U3583" s="163">
        <v>1808.0381147399999</v>
      </c>
      <c r="V3583" s="315">
        <f>HLOOKUP(Dashboard!$H$22,$F$7:V3583,ROWS($F$7:V3583))</f>
        <v>990.00006236999991</v>
      </c>
      <c r="Y3583" s="296">
        <f t="shared" si="583"/>
        <v>3542</v>
      </c>
      <c r="Z3583" s="326">
        <f t="shared" si="584"/>
        <v>14</v>
      </c>
      <c r="AA3583" s="326">
        <f t="shared" si="585"/>
        <v>4</v>
      </c>
      <c r="AB3583" s="288">
        <f t="shared" si="577"/>
        <v>42852.58333332475</v>
      </c>
      <c r="AC3583" s="321" t="str">
        <f t="shared" si="586"/>
        <v>WEEKDAY</v>
      </c>
      <c r="AD3583" s="295">
        <v>17.619555000000002</v>
      </c>
      <c r="AE3583" s="295">
        <v>1.96</v>
      </c>
      <c r="AF3583" s="283">
        <v>584.51800000000003</v>
      </c>
      <c r="AG3583" s="304">
        <v>566.98246000000006</v>
      </c>
      <c r="AH3583" s="305">
        <v>0</v>
      </c>
      <c r="AI3583" s="285">
        <f t="shared" si="578"/>
        <v>566.98246000000006</v>
      </c>
      <c r="AJ3583" s="286">
        <v>2975.5228443298984</v>
      </c>
      <c r="AK3583" s="286">
        <v>0</v>
      </c>
      <c r="AL3583" s="286">
        <v>0</v>
      </c>
      <c r="AM3583" s="327" t="str">
        <f t="shared" si="579"/>
        <v>NA</v>
      </c>
      <c r="AN3583" s="287">
        <f>AJ3583/'INPUTS Menu'!$I$21</f>
        <v>0.99184094810996615</v>
      </c>
    </row>
    <row r="3584" spans="3:40">
      <c r="C3584" s="82">
        <f t="shared" si="580"/>
        <v>14</v>
      </c>
      <c r="D3584" s="82">
        <f t="shared" si="581"/>
        <v>5</v>
      </c>
      <c r="E3584" s="139">
        <v>42883.583333333336</v>
      </c>
      <c r="F3584" s="163">
        <v>990.00006236999991</v>
      </c>
      <c r="G3584" s="163">
        <v>1752.1539749999999</v>
      </c>
      <c r="H3584" s="163">
        <v>968.04829737</v>
      </c>
      <c r="I3584" s="163">
        <v>900.85167611999998</v>
      </c>
      <c r="J3584" s="163">
        <v>1971.3478950000001</v>
      </c>
      <c r="K3584" s="163">
        <v>884.92624999999998</v>
      </c>
      <c r="L3584" s="163">
        <v>682.928</v>
      </c>
      <c r="M3584" s="163">
        <v>1944.1690547399999</v>
      </c>
      <c r="N3584" s="314">
        <f t="shared" si="582"/>
        <v>754.91996000000006</v>
      </c>
      <c r="O3584" s="163">
        <v>442.46312499999999</v>
      </c>
      <c r="P3584" s="163">
        <v>948.77615249999997</v>
      </c>
      <c r="Q3584" s="163">
        <v>113.85190625</v>
      </c>
      <c r="R3584" s="163">
        <v>239.58993749999999</v>
      </c>
      <c r="S3584" s="163">
        <v>913.88081862000001</v>
      </c>
      <c r="T3584" s="163">
        <v>990.00006236999991</v>
      </c>
      <c r="U3584" s="163">
        <v>1971.3478950000001</v>
      </c>
      <c r="V3584" s="315">
        <f>HLOOKUP(Dashboard!$H$22,$F$7:V3584,ROWS($F$7:V3584))</f>
        <v>990.00006236999991</v>
      </c>
      <c r="Y3584" s="296">
        <f t="shared" si="583"/>
        <v>3543</v>
      </c>
      <c r="Z3584" s="326">
        <f t="shared" si="584"/>
        <v>15</v>
      </c>
      <c r="AA3584" s="326">
        <f t="shared" si="585"/>
        <v>4</v>
      </c>
      <c r="AB3584" s="288">
        <f t="shared" si="577"/>
        <v>42852.624999991414</v>
      </c>
      <c r="AC3584" s="321" t="str">
        <f t="shared" si="586"/>
        <v>WEEKDAY</v>
      </c>
      <c r="AD3584" s="295">
        <v>17.302236000000001</v>
      </c>
      <c r="AE3584" s="295">
        <v>1.96</v>
      </c>
      <c r="AF3584" s="283">
        <v>710.25199999999995</v>
      </c>
      <c r="AG3584" s="304">
        <v>688.94443999999999</v>
      </c>
      <c r="AH3584" s="305">
        <v>0</v>
      </c>
      <c r="AI3584" s="285">
        <f t="shared" si="578"/>
        <v>688.94443999999999</v>
      </c>
      <c r="AJ3584" s="286">
        <v>2975.5228443298984</v>
      </c>
      <c r="AK3584" s="286">
        <v>0</v>
      </c>
      <c r="AL3584" s="286">
        <v>0</v>
      </c>
      <c r="AM3584" s="327" t="str">
        <f t="shared" si="579"/>
        <v>NA</v>
      </c>
      <c r="AN3584" s="287">
        <f>AJ3584/'INPUTS Menu'!$I$21</f>
        <v>0.99184094810996615</v>
      </c>
    </row>
    <row r="3585" spans="3:40">
      <c r="C3585" s="82">
        <f t="shared" si="580"/>
        <v>15</v>
      </c>
      <c r="D3585" s="82">
        <f t="shared" si="581"/>
        <v>5</v>
      </c>
      <c r="E3585" s="139">
        <v>42883.625</v>
      </c>
      <c r="F3585" s="163">
        <v>972.26507861999994</v>
      </c>
      <c r="G3585" s="163">
        <v>1784.9101049999999</v>
      </c>
      <c r="H3585" s="163">
        <v>898.43836499999998</v>
      </c>
      <c r="I3585" s="163">
        <v>755.96109236999996</v>
      </c>
      <c r="J3585" s="163">
        <v>1725.3643274999999</v>
      </c>
      <c r="K3585" s="163">
        <v>901.46974999999998</v>
      </c>
      <c r="L3585" s="163">
        <v>353.38900000000001</v>
      </c>
      <c r="M3585" s="163">
        <v>1368.4677197399999</v>
      </c>
      <c r="N3585" s="314">
        <f t="shared" si="582"/>
        <v>403.42008999999996</v>
      </c>
      <c r="O3585" s="163">
        <v>450.73487499999999</v>
      </c>
      <c r="P3585" s="163">
        <v>881.16267987000003</v>
      </c>
      <c r="Q3585" s="163">
        <v>26.713070250000001</v>
      </c>
      <c r="R3585" s="163">
        <v>222.51582825</v>
      </c>
      <c r="S3585" s="163">
        <v>895.95816749999994</v>
      </c>
      <c r="T3585" s="163">
        <v>972.26507861999994</v>
      </c>
      <c r="U3585" s="163">
        <v>1725.3643274999999</v>
      </c>
      <c r="V3585" s="315">
        <f>HLOOKUP(Dashboard!$H$22,$F$7:V3585,ROWS($F$7:V3585))</f>
        <v>972.26507861999994</v>
      </c>
      <c r="Y3585" s="296">
        <f t="shared" si="583"/>
        <v>3544</v>
      </c>
      <c r="Z3585" s="326">
        <f t="shared" si="584"/>
        <v>16</v>
      </c>
      <c r="AA3585" s="326">
        <f t="shared" si="585"/>
        <v>4</v>
      </c>
      <c r="AB3585" s="288">
        <f t="shared" si="577"/>
        <v>42852.666666658079</v>
      </c>
      <c r="AC3585" s="321" t="str">
        <f t="shared" si="586"/>
        <v>WEEKDAY</v>
      </c>
      <c r="AD3585" s="295">
        <v>16.606361</v>
      </c>
      <c r="AE3585" s="295">
        <v>1.96</v>
      </c>
      <c r="AF3585" s="283">
        <v>367.32499999999999</v>
      </c>
      <c r="AG3585" s="304">
        <v>356.30525</v>
      </c>
      <c r="AH3585" s="305">
        <v>0</v>
      </c>
      <c r="AI3585" s="285">
        <f t="shared" si="578"/>
        <v>356.30525</v>
      </c>
      <c r="AJ3585" s="286">
        <v>2975.5228443298984</v>
      </c>
      <c r="AK3585" s="286">
        <v>0</v>
      </c>
      <c r="AL3585" s="286">
        <v>0</v>
      </c>
      <c r="AM3585" s="327" t="str">
        <f t="shared" si="579"/>
        <v>NA</v>
      </c>
      <c r="AN3585" s="287">
        <f>AJ3585/'INPUTS Menu'!$I$21</f>
        <v>0.99184094810996615</v>
      </c>
    </row>
    <row r="3586" spans="3:40">
      <c r="C3586" s="82">
        <f t="shared" si="580"/>
        <v>16</v>
      </c>
      <c r="D3586" s="82">
        <f t="shared" si="581"/>
        <v>5</v>
      </c>
      <c r="E3586" s="139">
        <v>42883.666666666664</v>
      </c>
      <c r="F3586" s="163">
        <v>852.54784361999987</v>
      </c>
      <c r="G3586" s="163">
        <v>855.54482112000005</v>
      </c>
      <c r="H3586" s="163">
        <v>914.98386375000007</v>
      </c>
      <c r="I3586" s="163">
        <v>364.81496930999998</v>
      </c>
      <c r="J3586" s="163">
        <v>1744.4561072399999</v>
      </c>
      <c r="K3586" s="163">
        <v>432.093344</v>
      </c>
      <c r="L3586" s="163">
        <v>364.65</v>
      </c>
      <c r="M3586" s="163">
        <v>424.17852444000005</v>
      </c>
      <c r="N3586" s="314">
        <f t="shared" si="582"/>
        <v>39.340968999999994</v>
      </c>
      <c r="O3586" s="163">
        <v>216.046672</v>
      </c>
      <c r="P3586" s="163">
        <v>872.98719749999998</v>
      </c>
      <c r="Q3586" s="163">
        <v>36.307578249999999</v>
      </c>
      <c r="R3586" s="163">
        <v>220.4513125</v>
      </c>
      <c r="S3586" s="163">
        <v>750.51702</v>
      </c>
      <c r="T3586" s="163">
        <v>852.54784361999987</v>
      </c>
      <c r="U3586" s="163">
        <v>1744.4561072399999</v>
      </c>
      <c r="V3586" s="315">
        <f>HLOOKUP(Dashboard!$H$22,$F$7:V3586,ROWS($F$7:V3586))</f>
        <v>852.54784361999987</v>
      </c>
      <c r="Y3586" s="296">
        <f t="shared" si="583"/>
        <v>3545</v>
      </c>
      <c r="Z3586" s="326">
        <f t="shared" si="584"/>
        <v>17</v>
      </c>
      <c r="AA3586" s="326">
        <f t="shared" si="585"/>
        <v>4</v>
      </c>
      <c r="AB3586" s="288">
        <f t="shared" si="577"/>
        <v>42852.708333324743</v>
      </c>
      <c r="AC3586" s="321" t="str">
        <f t="shared" si="586"/>
        <v>WEEKDAY</v>
      </c>
      <c r="AD3586" s="295">
        <v>18.5575945</v>
      </c>
      <c r="AE3586" s="295">
        <v>19.93</v>
      </c>
      <c r="AF3586" s="283">
        <v>378.96699999999998</v>
      </c>
      <c r="AG3586" s="304">
        <v>367.59798999999998</v>
      </c>
      <c r="AH3586" s="305">
        <v>0</v>
      </c>
      <c r="AI3586" s="285">
        <f t="shared" si="578"/>
        <v>367.59798999999998</v>
      </c>
      <c r="AJ3586" s="286">
        <v>2975.5228443298984</v>
      </c>
      <c r="AK3586" s="286">
        <v>0</v>
      </c>
      <c r="AL3586" s="286">
        <v>0</v>
      </c>
      <c r="AM3586" s="327" t="str">
        <f t="shared" si="579"/>
        <v>NA</v>
      </c>
      <c r="AN3586" s="287">
        <f>AJ3586/'INPUTS Menu'!$I$21</f>
        <v>0.99184094810996615</v>
      </c>
    </row>
    <row r="3587" spans="3:40">
      <c r="C3587" s="82">
        <f t="shared" si="580"/>
        <v>17</v>
      </c>
      <c r="D3587" s="82">
        <f t="shared" si="581"/>
        <v>5</v>
      </c>
      <c r="E3587" s="139">
        <v>42883.708333333336</v>
      </c>
      <c r="F3587" s="163">
        <v>574.73818875000006</v>
      </c>
      <c r="G3587" s="163">
        <v>933.42898637999997</v>
      </c>
      <c r="H3587" s="163">
        <v>763.95880737000005</v>
      </c>
      <c r="I3587" s="163">
        <v>680.27484986999991</v>
      </c>
      <c r="J3587" s="163">
        <v>1228.94429724</v>
      </c>
      <c r="K3587" s="163">
        <v>471.42878100000001</v>
      </c>
      <c r="L3587" s="163">
        <v>642.33299999999997</v>
      </c>
      <c r="M3587" s="163">
        <v>242.84096693999999</v>
      </c>
      <c r="N3587" s="314">
        <f t="shared" si="582"/>
        <v>0</v>
      </c>
      <c r="O3587" s="163">
        <v>235.71439050000001</v>
      </c>
      <c r="P3587" s="163">
        <v>723.46910624999998</v>
      </c>
      <c r="Q3587" s="163">
        <v>37.521214749999999</v>
      </c>
      <c r="R3587" s="163">
        <v>182.69421875</v>
      </c>
      <c r="S3587" s="163">
        <v>603.58091112</v>
      </c>
      <c r="T3587" s="163">
        <v>574.73818875000006</v>
      </c>
      <c r="U3587" s="163">
        <v>1228.94429724</v>
      </c>
      <c r="V3587" s="315">
        <f>HLOOKUP(Dashboard!$H$22,$F$7:V3587,ROWS($F$7:V3587))</f>
        <v>574.73818875000006</v>
      </c>
      <c r="Y3587" s="296">
        <f t="shared" si="583"/>
        <v>3546</v>
      </c>
      <c r="Z3587" s="326">
        <f t="shared" si="584"/>
        <v>18</v>
      </c>
      <c r="AA3587" s="326">
        <f t="shared" si="585"/>
        <v>4</v>
      </c>
      <c r="AB3587" s="288">
        <f t="shared" si="577"/>
        <v>42852.749999991407</v>
      </c>
      <c r="AC3587" s="321" t="str">
        <f t="shared" si="586"/>
        <v>WEEKDAY</v>
      </c>
      <c r="AD3587" s="295">
        <v>20.071818500000003</v>
      </c>
      <c r="AE3587" s="295">
        <v>19.93</v>
      </c>
      <c r="AF3587" s="283">
        <v>667.77099999999996</v>
      </c>
      <c r="AG3587" s="304">
        <v>647.73786999999993</v>
      </c>
      <c r="AH3587" s="305">
        <v>0</v>
      </c>
      <c r="AI3587" s="285">
        <f t="shared" si="578"/>
        <v>647.73786999999993</v>
      </c>
      <c r="AJ3587" s="286">
        <v>2975.5228443298984</v>
      </c>
      <c r="AK3587" s="286">
        <v>0</v>
      </c>
      <c r="AL3587" s="286">
        <v>0</v>
      </c>
      <c r="AM3587" s="327" t="str">
        <f t="shared" si="579"/>
        <v>NA</v>
      </c>
      <c r="AN3587" s="287">
        <f>AJ3587/'INPUTS Menu'!$I$21</f>
        <v>0.99184094810996615</v>
      </c>
    </row>
    <row r="3588" spans="3:40">
      <c r="C3588" s="82">
        <f t="shared" si="580"/>
        <v>18</v>
      </c>
      <c r="D3588" s="82">
        <f t="shared" si="581"/>
        <v>5</v>
      </c>
      <c r="E3588" s="139">
        <v>42883.75</v>
      </c>
      <c r="F3588" s="163">
        <v>80.574746669999996</v>
      </c>
      <c r="G3588" s="163">
        <v>334.39072194000005</v>
      </c>
      <c r="H3588" s="163">
        <v>411.63992694000001</v>
      </c>
      <c r="I3588" s="163">
        <v>268.91899056</v>
      </c>
      <c r="J3588" s="163">
        <v>197.92627668</v>
      </c>
      <c r="K3588" s="163">
        <v>168.88420300000001</v>
      </c>
      <c r="L3588" s="163">
        <v>379.03100000000001</v>
      </c>
      <c r="M3588" s="163">
        <v>72.789843059999995</v>
      </c>
      <c r="N3588" s="314">
        <f t="shared" si="582"/>
        <v>20.74248</v>
      </c>
      <c r="O3588" s="163">
        <v>84.442101500000007</v>
      </c>
      <c r="P3588" s="163">
        <v>399.38119055999999</v>
      </c>
      <c r="Q3588" s="163">
        <v>18.598877000000002</v>
      </c>
      <c r="R3588" s="163">
        <v>100.853836</v>
      </c>
      <c r="S3588" s="163">
        <v>245.13949944000001</v>
      </c>
      <c r="T3588" s="163">
        <v>80.574746669999996</v>
      </c>
      <c r="U3588" s="163">
        <v>197.92627668</v>
      </c>
      <c r="V3588" s="315">
        <f>HLOOKUP(Dashboard!$H$22,$F$7:V3588,ROWS($F$7:V3588))</f>
        <v>80.574746669999996</v>
      </c>
      <c r="Y3588" s="296">
        <f t="shared" si="583"/>
        <v>3547</v>
      </c>
      <c r="Z3588" s="326">
        <f t="shared" si="584"/>
        <v>19</v>
      </c>
      <c r="AA3588" s="326">
        <f t="shared" si="585"/>
        <v>4</v>
      </c>
      <c r="AB3588" s="288">
        <f t="shared" si="577"/>
        <v>42852.791666658071</v>
      </c>
      <c r="AC3588" s="321" t="str">
        <f t="shared" si="586"/>
        <v>WEEKDAY</v>
      </c>
      <c r="AD3588" s="295">
        <v>20.455941500000002</v>
      </c>
      <c r="AE3588" s="295">
        <v>19.93</v>
      </c>
      <c r="AF3588" s="283">
        <v>393.86</v>
      </c>
      <c r="AG3588" s="304">
        <v>382.04419999999999</v>
      </c>
      <c r="AH3588" s="305">
        <v>0</v>
      </c>
      <c r="AI3588" s="285">
        <f t="shared" si="578"/>
        <v>382.04419999999999</v>
      </c>
      <c r="AJ3588" s="286">
        <v>2975.5228443298984</v>
      </c>
      <c r="AK3588" s="286">
        <v>0</v>
      </c>
      <c r="AL3588" s="286">
        <v>0</v>
      </c>
      <c r="AM3588" s="327" t="str">
        <f t="shared" si="579"/>
        <v>NA</v>
      </c>
      <c r="AN3588" s="287">
        <f>AJ3588/'INPUTS Menu'!$I$21</f>
        <v>0.99184094810996615</v>
      </c>
    </row>
    <row r="3589" spans="3:40">
      <c r="C3589" s="82">
        <f t="shared" si="580"/>
        <v>19</v>
      </c>
      <c r="D3589" s="82">
        <f t="shared" si="581"/>
        <v>5</v>
      </c>
      <c r="E3589" s="139">
        <v>42883.791666666664</v>
      </c>
      <c r="F3589" s="163">
        <v>0</v>
      </c>
      <c r="G3589" s="163">
        <v>0</v>
      </c>
      <c r="H3589" s="163">
        <v>34.546723199999995</v>
      </c>
      <c r="I3589" s="163">
        <v>0</v>
      </c>
      <c r="J3589" s="163">
        <v>0</v>
      </c>
      <c r="K3589" s="163">
        <v>0</v>
      </c>
      <c r="L3589" s="163">
        <v>48.472999999999999</v>
      </c>
      <c r="M3589" s="163">
        <v>0</v>
      </c>
      <c r="N3589" s="314">
        <f t="shared" si="582"/>
        <v>26.416882999999999</v>
      </c>
      <c r="O3589" s="163">
        <v>0</v>
      </c>
      <c r="P3589" s="163">
        <v>24.336127529999999</v>
      </c>
      <c r="Q3589" s="163">
        <v>0</v>
      </c>
      <c r="R3589" s="163">
        <v>6.1454867499999999</v>
      </c>
      <c r="S3589" s="163">
        <v>0</v>
      </c>
      <c r="T3589" s="163">
        <v>0</v>
      </c>
      <c r="U3589" s="163">
        <v>0</v>
      </c>
      <c r="V3589" s="315">
        <f>HLOOKUP(Dashboard!$H$22,$F$7:V3589,ROWS($F$7:V3589))</f>
        <v>0</v>
      </c>
      <c r="Y3589" s="296">
        <f t="shared" si="583"/>
        <v>3548</v>
      </c>
      <c r="Z3589" s="326">
        <f t="shared" si="584"/>
        <v>20</v>
      </c>
      <c r="AA3589" s="326">
        <f t="shared" si="585"/>
        <v>4</v>
      </c>
      <c r="AB3589" s="288">
        <f t="shared" si="577"/>
        <v>42852.833333324736</v>
      </c>
      <c r="AC3589" s="321" t="str">
        <f t="shared" si="586"/>
        <v>WEEKDAY</v>
      </c>
      <c r="AD3589" s="295">
        <v>20.881816999999998</v>
      </c>
      <c r="AE3589" s="295">
        <v>12.08</v>
      </c>
      <c r="AF3589" s="283">
        <v>54.555399999999999</v>
      </c>
      <c r="AG3589" s="304">
        <v>52.918737999999998</v>
      </c>
      <c r="AH3589" s="305">
        <v>0</v>
      </c>
      <c r="AI3589" s="285">
        <f t="shared" si="578"/>
        <v>52.918737999999998</v>
      </c>
      <c r="AJ3589" s="286">
        <v>2975.5228443298984</v>
      </c>
      <c r="AK3589" s="286">
        <v>0</v>
      </c>
      <c r="AL3589" s="286">
        <v>0</v>
      </c>
      <c r="AM3589" s="327" t="str">
        <f t="shared" si="579"/>
        <v>NA</v>
      </c>
      <c r="AN3589" s="287">
        <f>AJ3589/'INPUTS Menu'!$I$21</f>
        <v>0.99184094810996615</v>
      </c>
    </row>
    <row r="3590" spans="3:40">
      <c r="C3590" s="82">
        <f t="shared" si="580"/>
        <v>20</v>
      </c>
      <c r="D3590" s="82">
        <f t="shared" si="581"/>
        <v>5</v>
      </c>
      <c r="E3590" s="139">
        <v>42883.833333333336</v>
      </c>
      <c r="F3590" s="163">
        <v>0</v>
      </c>
      <c r="G3590" s="163">
        <v>0</v>
      </c>
      <c r="H3590" s="163">
        <v>0</v>
      </c>
      <c r="I3590" s="163">
        <v>0</v>
      </c>
      <c r="J3590" s="163">
        <v>0</v>
      </c>
      <c r="K3590" s="163">
        <v>0</v>
      </c>
      <c r="L3590" s="163">
        <v>0</v>
      </c>
      <c r="M3590" s="163">
        <v>0</v>
      </c>
      <c r="N3590" s="314">
        <f t="shared" si="582"/>
        <v>0</v>
      </c>
      <c r="O3590" s="163">
        <v>0</v>
      </c>
      <c r="P3590" s="163">
        <v>0</v>
      </c>
      <c r="Q3590" s="163">
        <v>0</v>
      </c>
      <c r="R3590" s="163">
        <v>0</v>
      </c>
      <c r="S3590" s="163">
        <v>0</v>
      </c>
      <c r="T3590" s="163">
        <v>0</v>
      </c>
      <c r="U3590" s="163">
        <v>0</v>
      </c>
      <c r="V3590" s="315">
        <f>HLOOKUP(Dashboard!$H$22,$F$7:V3590,ROWS($F$7:V3590))</f>
        <v>0</v>
      </c>
      <c r="Y3590" s="296">
        <f t="shared" si="583"/>
        <v>3549</v>
      </c>
      <c r="Z3590" s="326">
        <f t="shared" si="584"/>
        <v>21</v>
      </c>
      <c r="AA3590" s="326">
        <f t="shared" si="585"/>
        <v>4</v>
      </c>
      <c r="AB3590" s="288">
        <f t="shared" si="577"/>
        <v>42852.8749999914</v>
      </c>
      <c r="AC3590" s="321" t="str">
        <f t="shared" si="586"/>
        <v>WEEKDAY</v>
      </c>
      <c r="AD3590" s="295">
        <v>21.861609000000001</v>
      </c>
      <c r="AE3590" s="295">
        <v>12.08</v>
      </c>
      <c r="AF3590" s="283">
        <v>0</v>
      </c>
      <c r="AG3590" s="304">
        <v>0</v>
      </c>
      <c r="AH3590" s="305">
        <v>0</v>
      </c>
      <c r="AI3590" s="285">
        <f t="shared" si="578"/>
        <v>0</v>
      </c>
      <c r="AJ3590" s="286">
        <v>2975.5228443298984</v>
      </c>
      <c r="AK3590" s="286">
        <v>0</v>
      </c>
      <c r="AL3590" s="286">
        <v>0</v>
      </c>
      <c r="AM3590" s="327" t="str">
        <f t="shared" si="579"/>
        <v>NA</v>
      </c>
      <c r="AN3590" s="287">
        <f>AJ3590/'INPUTS Menu'!$I$21</f>
        <v>0.99184094810996615</v>
      </c>
    </row>
    <row r="3591" spans="3:40">
      <c r="C3591" s="82">
        <f t="shared" si="580"/>
        <v>21</v>
      </c>
      <c r="D3591" s="82">
        <f t="shared" si="581"/>
        <v>5</v>
      </c>
      <c r="E3591" s="139">
        <v>42883.875</v>
      </c>
      <c r="F3591" s="163">
        <v>0</v>
      </c>
      <c r="G3591" s="163">
        <v>0</v>
      </c>
      <c r="H3591" s="163">
        <v>0</v>
      </c>
      <c r="I3591" s="163">
        <v>0</v>
      </c>
      <c r="J3591" s="163">
        <v>0</v>
      </c>
      <c r="K3591" s="163">
        <v>0</v>
      </c>
      <c r="L3591" s="163">
        <v>0</v>
      </c>
      <c r="M3591" s="163">
        <v>0</v>
      </c>
      <c r="N3591" s="314">
        <f t="shared" si="582"/>
        <v>0</v>
      </c>
      <c r="O3591" s="163">
        <v>0</v>
      </c>
      <c r="P3591" s="163">
        <v>0</v>
      </c>
      <c r="Q3591" s="163">
        <v>0</v>
      </c>
      <c r="R3591" s="163">
        <v>0</v>
      </c>
      <c r="S3591" s="163">
        <v>0</v>
      </c>
      <c r="T3591" s="163">
        <v>0</v>
      </c>
      <c r="U3591" s="163">
        <v>0</v>
      </c>
      <c r="V3591" s="315">
        <f>HLOOKUP(Dashboard!$H$22,$F$7:V3591,ROWS($F$7:V3591))</f>
        <v>0</v>
      </c>
      <c r="Y3591" s="296">
        <f t="shared" si="583"/>
        <v>3550</v>
      </c>
      <c r="Z3591" s="326">
        <f t="shared" si="584"/>
        <v>22</v>
      </c>
      <c r="AA3591" s="326">
        <f t="shared" si="585"/>
        <v>4</v>
      </c>
      <c r="AB3591" s="288">
        <f t="shared" si="577"/>
        <v>42852.916666658064</v>
      </c>
      <c r="AC3591" s="321" t="str">
        <f t="shared" si="586"/>
        <v>WEEKDAY</v>
      </c>
      <c r="AD3591" s="295">
        <v>21.474702499999999</v>
      </c>
      <c r="AE3591" s="295">
        <v>12.08</v>
      </c>
      <c r="AF3591" s="283">
        <v>0</v>
      </c>
      <c r="AG3591" s="304">
        <v>0</v>
      </c>
      <c r="AH3591" s="305">
        <v>0</v>
      </c>
      <c r="AI3591" s="285">
        <f t="shared" si="578"/>
        <v>0</v>
      </c>
      <c r="AJ3591" s="286">
        <v>2975.5228443298984</v>
      </c>
      <c r="AK3591" s="286">
        <v>0</v>
      </c>
      <c r="AL3591" s="286">
        <v>0</v>
      </c>
      <c r="AM3591" s="327" t="str">
        <f t="shared" si="579"/>
        <v>NA</v>
      </c>
      <c r="AN3591" s="287">
        <f>AJ3591/'INPUTS Menu'!$I$21</f>
        <v>0.99184094810996615</v>
      </c>
    </row>
    <row r="3592" spans="3:40">
      <c r="C3592" s="82">
        <f t="shared" si="580"/>
        <v>22</v>
      </c>
      <c r="D3592" s="82">
        <f t="shared" si="581"/>
        <v>5</v>
      </c>
      <c r="E3592" s="139">
        <v>42883.916666666664</v>
      </c>
      <c r="F3592" s="163">
        <v>0</v>
      </c>
      <c r="G3592" s="163">
        <v>0</v>
      </c>
      <c r="H3592" s="163">
        <v>0</v>
      </c>
      <c r="I3592" s="163">
        <v>0</v>
      </c>
      <c r="J3592" s="163">
        <v>0</v>
      </c>
      <c r="K3592" s="163">
        <v>0</v>
      </c>
      <c r="L3592" s="163">
        <v>0</v>
      </c>
      <c r="M3592" s="163">
        <v>0</v>
      </c>
      <c r="N3592" s="314">
        <f t="shared" si="582"/>
        <v>0</v>
      </c>
      <c r="O3592" s="163">
        <v>0</v>
      </c>
      <c r="P3592" s="163">
        <v>0</v>
      </c>
      <c r="Q3592" s="163">
        <v>0</v>
      </c>
      <c r="R3592" s="163">
        <v>0</v>
      </c>
      <c r="S3592" s="163">
        <v>0</v>
      </c>
      <c r="T3592" s="163">
        <v>0</v>
      </c>
      <c r="U3592" s="163">
        <v>0</v>
      </c>
      <c r="V3592" s="315">
        <f>HLOOKUP(Dashboard!$H$22,$F$7:V3592,ROWS($F$7:V3592))</f>
        <v>0</v>
      </c>
      <c r="Y3592" s="296">
        <f t="shared" si="583"/>
        <v>3551</v>
      </c>
      <c r="Z3592" s="326">
        <f t="shared" si="584"/>
        <v>23</v>
      </c>
      <c r="AA3592" s="326">
        <f t="shared" si="585"/>
        <v>4</v>
      </c>
      <c r="AB3592" s="288">
        <f t="shared" si="577"/>
        <v>42852.958333324728</v>
      </c>
      <c r="AC3592" s="321" t="str">
        <f t="shared" si="586"/>
        <v>WEEKDAY</v>
      </c>
      <c r="AD3592" s="295">
        <v>19.963261999999997</v>
      </c>
      <c r="AE3592" s="299">
        <v>2.27</v>
      </c>
      <c r="AF3592" s="283">
        <v>0</v>
      </c>
      <c r="AG3592" s="304">
        <v>0</v>
      </c>
      <c r="AH3592" s="305">
        <v>0</v>
      </c>
      <c r="AI3592" s="285">
        <f t="shared" si="578"/>
        <v>0</v>
      </c>
      <c r="AJ3592" s="286">
        <v>2975.5228443298984</v>
      </c>
      <c r="AK3592" s="286">
        <v>0</v>
      </c>
      <c r="AL3592" s="286">
        <v>0</v>
      </c>
      <c r="AM3592" s="327" t="str">
        <f t="shared" si="579"/>
        <v>NA</v>
      </c>
      <c r="AN3592" s="287">
        <f>AJ3592/'INPUTS Menu'!$I$21</f>
        <v>0.99184094810996615</v>
      </c>
    </row>
    <row r="3593" spans="3:40">
      <c r="C3593" s="82">
        <f t="shared" si="580"/>
        <v>23</v>
      </c>
      <c r="D3593" s="82">
        <f t="shared" si="581"/>
        <v>5</v>
      </c>
      <c r="E3593" s="139">
        <v>42883.958333333336</v>
      </c>
      <c r="F3593" s="163">
        <v>0</v>
      </c>
      <c r="G3593" s="163">
        <v>0</v>
      </c>
      <c r="H3593" s="163">
        <v>0</v>
      </c>
      <c r="I3593" s="163">
        <v>0</v>
      </c>
      <c r="J3593" s="163">
        <v>0</v>
      </c>
      <c r="K3593" s="163">
        <v>0</v>
      </c>
      <c r="L3593" s="163">
        <v>0</v>
      </c>
      <c r="M3593" s="163">
        <v>0</v>
      </c>
      <c r="N3593" s="314">
        <f t="shared" si="582"/>
        <v>0</v>
      </c>
      <c r="O3593" s="163">
        <v>0</v>
      </c>
      <c r="P3593" s="163">
        <v>0</v>
      </c>
      <c r="Q3593" s="163">
        <v>0</v>
      </c>
      <c r="R3593" s="163">
        <v>0</v>
      </c>
      <c r="S3593" s="163">
        <v>0</v>
      </c>
      <c r="T3593" s="163">
        <v>0</v>
      </c>
      <c r="U3593" s="163">
        <v>0</v>
      </c>
      <c r="V3593" s="315">
        <f>HLOOKUP(Dashboard!$H$22,$F$7:V3593,ROWS($F$7:V3593))</f>
        <v>0</v>
      </c>
      <c r="Y3593" s="296">
        <f t="shared" si="583"/>
        <v>3552</v>
      </c>
      <c r="Z3593" s="326">
        <f t="shared" si="584"/>
        <v>0</v>
      </c>
      <c r="AA3593" s="326">
        <f t="shared" si="585"/>
        <v>4</v>
      </c>
      <c r="AB3593" s="288">
        <f t="shared" si="577"/>
        <v>42852.999999991393</v>
      </c>
      <c r="AC3593" s="321" t="str">
        <f t="shared" si="586"/>
        <v>WEEKDAY</v>
      </c>
      <c r="AD3593" s="295">
        <v>18.632749000000004</v>
      </c>
      <c r="AE3593" s="299">
        <v>2.27</v>
      </c>
      <c r="AF3593" s="283">
        <v>0</v>
      </c>
      <c r="AG3593" s="304">
        <v>0</v>
      </c>
      <c r="AH3593" s="305">
        <v>0</v>
      </c>
      <c r="AI3593" s="285">
        <f t="shared" si="578"/>
        <v>0</v>
      </c>
      <c r="AJ3593" s="286">
        <v>2975.5228443298984</v>
      </c>
      <c r="AK3593" s="286">
        <v>0</v>
      </c>
      <c r="AL3593" s="286">
        <v>0</v>
      </c>
      <c r="AM3593" s="327" t="str">
        <f t="shared" si="579"/>
        <v>NA</v>
      </c>
      <c r="AN3593" s="287">
        <f>AJ3593/'INPUTS Menu'!$I$21</f>
        <v>0.99184094810996615</v>
      </c>
    </row>
    <row r="3594" spans="3:40">
      <c r="C3594" s="82">
        <f t="shared" si="580"/>
        <v>0</v>
      </c>
      <c r="D3594" s="82">
        <f t="shared" si="581"/>
        <v>5</v>
      </c>
      <c r="E3594" s="139">
        <v>42884</v>
      </c>
      <c r="F3594" s="163">
        <v>0</v>
      </c>
      <c r="G3594" s="163">
        <v>0</v>
      </c>
      <c r="H3594" s="163">
        <v>0</v>
      </c>
      <c r="I3594" s="163">
        <v>0</v>
      </c>
      <c r="J3594" s="163">
        <v>0</v>
      </c>
      <c r="K3594" s="163">
        <v>0</v>
      </c>
      <c r="L3594" s="163">
        <v>0</v>
      </c>
      <c r="M3594" s="163">
        <v>0</v>
      </c>
      <c r="N3594" s="314">
        <f t="shared" si="582"/>
        <v>0</v>
      </c>
      <c r="O3594" s="163">
        <v>0</v>
      </c>
      <c r="P3594" s="163">
        <v>0</v>
      </c>
      <c r="Q3594" s="163">
        <v>0</v>
      </c>
      <c r="R3594" s="163">
        <v>0</v>
      </c>
      <c r="S3594" s="163">
        <v>0</v>
      </c>
      <c r="T3594" s="163">
        <v>0</v>
      </c>
      <c r="U3594" s="163">
        <v>0</v>
      </c>
      <c r="V3594" s="315">
        <f>HLOOKUP(Dashboard!$H$22,$F$7:V3594,ROWS($F$7:V3594))</f>
        <v>0</v>
      </c>
      <c r="Y3594" s="296">
        <f t="shared" si="583"/>
        <v>3553</v>
      </c>
      <c r="Z3594" s="326">
        <f t="shared" si="584"/>
        <v>1</v>
      </c>
      <c r="AA3594" s="326">
        <f t="shared" si="585"/>
        <v>4</v>
      </c>
      <c r="AB3594" s="288">
        <f t="shared" si="577"/>
        <v>42853.041666658057</v>
      </c>
      <c r="AC3594" s="321" t="str">
        <f t="shared" si="586"/>
        <v>WEEKDAY</v>
      </c>
      <c r="AD3594" s="295">
        <v>19.693262499999999</v>
      </c>
      <c r="AE3594" s="299">
        <v>2.27</v>
      </c>
      <c r="AF3594" s="283">
        <v>0</v>
      </c>
      <c r="AG3594" s="304">
        <v>0</v>
      </c>
      <c r="AH3594" s="305">
        <v>0</v>
      </c>
      <c r="AI3594" s="285">
        <f t="shared" si="578"/>
        <v>0</v>
      </c>
      <c r="AJ3594" s="286">
        <v>2975.5228443298984</v>
      </c>
      <c r="AK3594" s="286">
        <v>0</v>
      </c>
      <c r="AL3594" s="286">
        <v>0</v>
      </c>
      <c r="AM3594" s="327" t="str">
        <f t="shared" si="579"/>
        <v>NA</v>
      </c>
      <c r="AN3594" s="287">
        <f>AJ3594/'INPUTS Menu'!$I$21</f>
        <v>0.99184094810996615</v>
      </c>
    </row>
    <row r="3595" spans="3:40">
      <c r="C3595" s="82">
        <f t="shared" si="580"/>
        <v>1</v>
      </c>
      <c r="D3595" s="82">
        <f t="shared" si="581"/>
        <v>5</v>
      </c>
      <c r="E3595" s="139">
        <v>42884.041666666664</v>
      </c>
      <c r="F3595" s="163">
        <v>0</v>
      </c>
      <c r="G3595" s="163">
        <v>0</v>
      </c>
      <c r="H3595" s="163">
        <v>0</v>
      </c>
      <c r="I3595" s="163">
        <v>0</v>
      </c>
      <c r="J3595" s="163">
        <v>0</v>
      </c>
      <c r="K3595" s="163">
        <v>0</v>
      </c>
      <c r="L3595" s="163">
        <v>0</v>
      </c>
      <c r="M3595" s="163">
        <v>0</v>
      </c>
      <c r="N3595" s="314">
        <f t="shared" si="582"/>
        <v>0</v>
      </c>
      <c r="O3595" s="163">
        <v>0</v>
      </c>
      <c r="P3595" s="163">
        <v>0</v>
      </c>
      <c r="Q3595" s="163">
        <v>0</v>
      </c>
      <c r="R3595" s="163">
        <v>0</v>
      </c>
      <c r="S3595" s="163">
        <v>0</v>
      </c>
      <c r="T3595" s="163">
        <v>0</v>
      </c>
      <c r="U3595" s="163">
        <v>0</v>
      </c>
      <c r="V3595" s="315">
        <f>HLOOKUP(Dashboard!$H$22,$F$7:V3595,ROWS($F$7:V3595))</f>
        <v>0</v>
      </c>
      <c r="Y3595" s="296">
        <f t="shared" si="583"/>
        <v>3554</v>
      </c>
      <c r="Z3595" s="326">
        <f t="shared" si="584"/>
        <v>2</v>
      </c>
      <c r="AA3595" s="326">
        <f t="shared" si="585"/>
        <v>4</v>
      </c>
      <c r="AB3595" s="288">
        <f t="shared" si="577"/>
        <v>42853.083333324721</v>
      </c>
      <c r="AC3595" s="321" t="str">
        <f t="shared" si="586"/>
        <v>WEEKDAY</v>
      </c>
      <c r="AD3595" s="295">
        <v>18.602130499999998</v>
      </c>
      <c r="AE3595" s="299">
        <v>2.27</v>
      </c>
      <c r="AF3595" s="283">
        <v>0</v>
      </c>
      <c r="AG3595" s="304">
        <v>0</v>
      </c>
      <c r="AH3595" s="305">
        <v>0</v>
      </c>
      <c r="AI3595" s="285">
        <f t="shared" si="578"/>
        <v>0</v>
      </c>
      <c r="AJ3595" s="286">
        <v>2975.5228443298984</v>
      </c>
      <c r="AK3595" s="286">
        <v>0</v>
      </c>
      <c r="AL3595" s="286">
        <v>0</v>
      </c>
      <c r="AM3595" s="327" t="str">
        <f t="shared" si="579"/>
        <v>NA</v>
      </c>
      <c r="AN3595" s="287">
        <f>AJ3595/'INPUTS Menu'!$I$21</f>
        <v>0.99184094810996615</v>
      </c>
    </row>
    <row r="3596" spans="3:40">
      <c r="C3596" s="82">
        <f t="shared" si="580"/>
        <v>2</v>
      </c>
      <c r="D3596" s="82">
        <f t="shared" si="581"/>
        <v>5</v>
      </c>
      <c r="E3596" s="139">
        <v>42884.083333333336</v>
      </c>
      <c r="F3596" s="163">
        <v>0</v>
      </c>
      <c r="G3596" s="163">
        <v>0</v>
      </c>
      <c r="H3596" s="163">
        <v>0</v>
      </c>
      <c r="I3596" s="163">
        <v>0</v>
      </c>
      <c r="J3596" s="163">
        <v>0</v>
      </c>
      <c r="K3596" s="163">
        <v>0</v>
      </c>
      <c r="L3596" s="163">
        <v>0</v>
      </c>
      <c r="M3596" s="163">
        <v>0</v>
      </c>
      <c r="N3596" s="314">
        <f t="shared" si="582"/>
        <v>0</v>
      </c>
      <c r="O3596" s="163">
        <v>0</v>
      </c>
      <c r="P3596" s="163">
        <v>0</v>
      </c>
      <c r="Q3596" s="163">
        <v>0</v>
      </c>
      <c r="R3596" s="163">
        <v>0</v>
      </c>
      <c r="S3596" s="163">
        <v>0</v>
      </c>
      <c r="T3596" s="163">
        <v>0</v>
      </c>
      <c r="U3596" s="163">
        <v>0</v>
      </c>
      <c r="V3596" s="315">
        <f>HLOOKUP(Dashboard!$H$22,$F$7:V3596,ROWS($F$7:V3596))</f>
        <v>0</v>
      </c>
      <c r="Y3596" s="296">
        <f t="shared" si="583"/>
        <v>3555</v>
      </c>
      <c r="Z3596" s="326">
        <f t="shared" si="584"/>
        <v>3</v>
      </c>
      <c r="AA3596" s="326">
        <f t="shared" si="585"/>
        <v>4</v>
      </c>
      <c r="AB3596" s="288">
        <f t="shared" si="577"/>
        <v>42853.124999991385</v>
      </c>
      <c r="AC3596" s="321" t="str">
        <f t="shared" si="586"/>
        <v>WEEKDAY</v>
      </c>
      <c r="AD3596" s="295">
        <v>18.4072855</v>
      </c>
      <c r="AE3596" s="299">
        <v>2.27</v>
      </c>
      <c r="AF3596" s="283">
        <v>0</v>
      </c>
      <c r="AG3596" s="304">
        <v>0</v>
      </c>
      <c r="AH3596" s="305">
        <v>0</v>
      </c>
      <c r="AI3596" s="285">
        <f t="shared" si="578"/>
        <v>0</v>
      </c>
      <c r="AJ3596" s="286">
        <v>2975.5228443298984</v>
      </c>
      <c r="AK3596" s="286">
        <v>0</v>
      </c>
      <c r="AL3596" s="286">
        <v>0</v>
      </c>
      <c r="AM3596" s="327" t="str">
        <f t="shared" si="579"/>
        <v>NA</v>
      </c>
      <c r="AN3596" s="287">
        <f>AJ3596/'INPUTS Menu'!$I$21</f>
        <v>0.99184094810996615</v>
      </c>
    </row>
    <row r="3597" spans="3:40">
      <c r="C3597" s="82">
        <f t="shared" si="580"/>
        <v>3</v>
      </c>
      <c r="D3597" s="82">
        <f t="shared" si="581"/>
        <v>5</v>
      </c>
      <c r="E3597" s="139">
        <v>42884.125</v>
      </c>
      <c r="F3597" s="163">
        <v>0</v>
      </c>
      <c r="G3597" s="163">
        <v>0</v>
      </c>
      <c r="H3597" s="163">
        <v>0</v>
      </c>
      <c r="I3597" s="163">
        <v>0</v>
      </c>
      <c r="J3597" s="163">
        <v>0</v>
      </c>
      <c r="K3597" s="163">
        <v>0</v>
      </c>
      <c r="L3597" s="163">
        <v>0</v>
      </c>
      <c r="M3597" s="163">
        <v>0</v>
      </c>
      <c r="N3597" s="314">
        <f t="shared" si="582"/>
        <v>0</v>
      </c>
      <c r="O3597" s="163">
        <v>0</v>
      </c>
      <c r="P3597" s="163">
        <v>0</v>
      </c>
      <c r="Q3597" s="163">
        <v>0</v>
      </c>
      <c r="R3597" s="163">
        <v>0</v>
      </c>
      <c r="S3597" s="163">
        <v>0</v>
      </c>
      <c r="T3597" s="163">
        <v>0</v>
      </c>
      <c r="U3597" s="163">
        <v>0</v>
      </c>
      <c r="V3597" s="315">
        <f>HLOOKUP(Dashboard!$H$22,$F$7:V3597,ROWS($F$7:V3597))</f>
        <v>0</v>
      </c>
      <c r="Y3597" s="296">
        <f t="shared" si="583"/>
        <v>3556</v>
      </c>
      <c r="Z3597" s="326">
        <f t="shared" si="584"/>
        <v>4</v>
      </c>
      <c r="AA3597" s="326">
        <f t="shared" si="585"/>
        <v>4</v>
      </c>
      <c r="AB3597" s="288">
        <f t="shared" si="577"/>
        <v>42853.16666665805</v>
      </c>
      <c r="AC3597" s="321" t="str">
        <f t="shared" si="586"/>
        <v>WEEKDAY</v>
      </c>
      <c r="AD3597" s="295">
        <v>19.030789500000001</v>
      </c>
      <c r="AE3597" s="299">
        <v>2.27</v>
      </c>
      <c r="AF3597" s="283">
        <v>0</v>
      </c>
      <c r="AG3597" s="304">
        <v>0</v>
      </c>
      <c r="AH3597" s="305">
        <v>0</v>
      </c>
      <c r="AI3597" s="285">
        <f t="shared" si="578"/>
        <v>0</v>
      </c>
      <c r="AJ3597" s="286">
        <v>2975.5228443298984</v>
      </c>
      <c r="AK3597" s="286">
        <v>0</v>
      </c>
      <c r="AL3597" s="286">
        <v>0</v>
      </c>
      <c r="AM3597" s="327" t="str">
        <f t="shared" si="579"/>
        <v>NA</v>
      </c>
      <c r="AN3597" s="287">
        <f>AJ3597/'INPUTS Menu'!$I$21</f>
        <v>0.99184094810996615</v>
      </c>
    </row>
    <row r="3598" spans="3:40">
      <c r="C3598" s="82">
        <f t="shared" si="580"/>
        <v>4</v>
      </c>
      <c r="D3598" s="82">
        <f t="shared" si="581"/>
        <v>5</v>
      </c>
      <c r="E3598" s="139">
        <v>42884.166666666664</v>
      </c>
      <c r="F3598" s="163">
        <v>0</v>
      </c>
      <c r="G3598" s="163">
        <v>0</v>
      </c>
      <c r="H3598" s="163">
        <v>0</v>
      </c>
      <c r="I3598" s="163">
        <v>0</v>
      </c>
      <c r="J3598" s="163">
        <v>0</v>
      </c>
      <c r="K3598" s="163">
        <v>0</v>
      </c>
      <c r="L3598" s="163">
        <v>0</v>
      </c>
      <c r="M3598" s="163">
        <v>0</v>
      </c>
      <c r="N3598" s="314">
        <f t="shared" si="582"/>
        <v>0</v>
      </c>
      <c r="O3598" s="163">
        <v>0</v>
      </c>
      <c r="P3598" s="163">
        <v>0</v>
      </c>
      <c r="Q3598" s="163">
        <v>0</v>
      </c>
      <c r="R3598" s="163">
        <v>0</v>
      </c>
      <c r="S3598" s="163">
        <v>0</v>
      </c>
      <c r="T3598" s="163">
        <v>0</v>
      </c>
      <c r="U3598" s="163">
        <v>0</v>
      </c>
      <c r="V3598" s="315">
        <f>HLOOKUP(Dashboard!$H$22,$F$7:V3598,ROWS($F$7:V3598))</f>
        <v>0</v>
      </c>
      <c r="Y3598" s="296">
        <f t="shared" si="583"/>
        <v>3557</v>
      </c>
      <c r="Z3598" s="326">
        <f t="shared" si="584"/>
        <v>5</v>
      </c>
      <c r="AA3598" s="326">
        <f t="shared" si="585"/>
        <v>4</v>
      </c>
      <c r="AB3598" s="288">
        <f t="shared" si="577"/>
        <v>42853.208333324714</v>
      </c>
      <c r="AC3598" s="321" t="str">
        <f t="shared" si="586"/>
        <v>WEEKDAY</v>
      </c>
      <c r="AD3598" s="295">
        <v>22.749545499999996</v>
      </c>
      <c r="AE3598" s="299">
        <v>2.27</v>
      </c>
      <c r="AF3598" s="283">
        <v>0</v>
      </c>
      <c r="AG3598" s="304">
        <v>0</v>
      </c>
      <c r="AH3598" s="305">
        <v>0</v>
      </c>
      <c r="AI3598" s="285">
        <f t="shared" si="578"/>
        <v>0</v>
      </c>
      <c r="AJ3598" s="286">
        <v>2975.5228443298984</v>
      </c>
      <c r="AK3598" s="286">
        <v>0</v>
      </c>
      <c r="AL3598" s="286">
        <v>0</v>
      </c>
      <c r="AM3598" s="327" t="str">
        <f t="shared" si="579"/>
        <v>NA</v>
      </c>
      <c r="AN3598" s="287">
        <f>AJ3598/'INPUTS Menu'!$I$21</f>
        <v>0.99184094810996615</v>
      </c>
    </row>
    <row r="3599" spans="3:40">
      <c r="C3599" s="82">
        <f t="shared" si="580"/>
        <v>5</v>
      </c>
      <c r="D3599" s="82">
        <f t="shared" si="581"/>
        <v>5</v>
      </c>
      <c r="E3599" s="139">
        <v>42884.208333333336</v>
      </c>
      <c r="F3599" s="163">
        <v>250.08493652999999</v>
      </c>
      <c r="G3599" s="163">
        <v>0</v>
      </c>
      <c r="H3599" s="163">
        <v>2.6131119300000001</v>
      </c>
      <c r="I3599" s="163">
        <v>0</v>
      </c>
      <c r="J3599" s="163">
        <v>0</v>
      </c>
      <c r="K3599" s="163">
        <v>0</v>
      </c>
      <c r="L3599" s="163">
        <v>0</v>
      </c>
      <c r="M3599" s="163">
        <v>0</v>
      </c>
      <c r="N3599" s="314">
        <f t="shared" si="582"/>
        <v>0</v>
      </c>
      <c r="O3599" s="163">
        <v>0</v>
      </c>
      <c r="P3599" s="163">
        <v>0</v>
      </c>
      <c r="Q3599" s="163">
        <v>0</v>
      </c>
      <c r="R3599" s="163">
        <v>0</v>
      </c>
      <c r="S3599" s="163">
        <v>4.7141701199999995</v>
      </c>
      <c r="T3599" s="163">
        <v>250.08493652999999</v>
      </c>
      <c r="U3599" s="163">
        <v>0</v>
      </c>
      <c r="V3599" s="315">
        <f>HLOOKUP(Dashboard!$H$22,$F$7:V3599,ROWS($F$7:V3599))</f>
        <v>250.08493652999999</v>
      </c>
      <c r="Y3599" s="296">
        <f t="shared" si="583"/>
        <v>3558</v>
      </c>
      <c r="Z3599" s="326">
        <f t="shared" si="584"/>
        <v>6</v>
      </c>
      <c r="AA3599" s="326">
        <f t="shared" si="585"/>
        <v>4</v>
      </c>
      <c r="AB3599" s="288">
        <f t="shared" si="577"/>
        <v>42853.249999991378</v>
      </c>
      <c r="AC3599" s="321" t="str">
        <f t="shared" si="586"/>
        <v>WEEKDAY</v>
      </c>
      <c r="AD3599" s="295">
        <v>22.944390500000001</v>
      </c>
      <c r="AE3599" s="295">
        <v>20.45</v>
      </c>
      <c r="AF3599" s="283">
        <v>0</v>
      </c>
      <c r="AG3599" s="304">
        <v>0</v>
      </c>
      <c r="AH3599" s="305">
        <v>0</v>
      </c>
      <c r="AI3599" s="285">
        <f t="shared" si="578"/>
        <v>0</v>
      </c>
      <c r="AJ3599" s="286">
        <v>2975.5228443298984</v>
      </c>
      <c r="AK3599" s="286">
        <v>0</v>
      </c>
      <c r="AL3599" s="286">
        <v>0</v>
      </c>
      <c r="AM3599" s="327" t="str">
        <f t="shared" si="579"/>
        <v>NA</v>
      </c>
      <c r="AN3599" s="287">
        <f>AJ3599/'INPUTS Menu'!$I$21</f>
        <v>0.99184094810996615</v>
      </c>
    </row>
    <row r="3600" spans="3:40">
      <c r="C3600" s="82">
        <f t="shared" si="580"/>
        <v>6</v>
      </c>
      <c r="D3600" s="82">
        <f t="shared" si="581"/>
        <v>5</v>
      </c>
      <c r="E3600" s="139">
        <v>42884.25</v>
      </c>
      <c r="F3600" s="163">
        <v>765.61736624999992</v>
      </c>
      <c r="G3600" s="163">
        <v>71.678568059999989</v>
      </c>
      <c r="H3600" s="163">
        <v>190.99035153</v>
      </c>
      <c r="I3600" s="163">
        <v>121.667535</v>
      </c>
      <c r="J3600" s="163">
        <v>57.891430080000006</v>
      </c>
      <c r="K3600" s="163">
        <v>36.201296999999997</v>
      </c>
      <c r="L3600" s="163">
        <v>4.4257400000000002</v>
      </c>
      <c r="M3600" s="163">
        <v>48.80118671999999</v>
      </c>
      <c r="N3600" s="314">
        <f t="shared" si="582"/>
        <v>0</v>
      </c>
      <c r="O3600" s="163">
        <v>18.100648499999998</v>
      </c>
      <c r="P3600" s="163">
        <v>95.781409019999998</v>
      </c>
      <c r="Q3600" s="163">
        <v>29.205054749999999</v>
      </c>
      <c r="R3600" s="163">
        <v>24.187224499999999</v>
      </c>
      <c r="S3600" s="163">
        <v>340.47479862</v>
      </c>
      <c r="T3600" s="163">
        <v>765.61736624999992</v>
      </c>
      <c r="U3600" s="163">
        <v>57.891430080000006</v>
      </c>
      <c r="V3600" s="315">
        <f>HLOOKUP(Dashboard!$H$22,$F$7:V3600,ROWS($F$7:V3600))</f>
        <v>765.61736624999992</v>
      </c>
      <c r="Y3600" s="296">
        <f t="shared" si="583"/>
        <v>3559</v>
      </c>
      <c r="Z3600" s="326">
        <f t="shared" si="584"/>
        <v>7</v>
      </c>
      <c r="AA3600" s="326">
        <f t="shared" si="585"/>
        <v>4</v>
      </c>
      <c r="AB3600" s="288">
        <f t="shared" si="577"/>
        <v>42853.291666658042</v>
      </c>
      <c r="AC3600" s="321" t="str">
        <f t="shared" si="586"/>
        <v>WEEKDAY</v>
      </c>
      <c r="AD3600" s="295">
        <v>29.566336999999997</v>
      </c>
      <c r="AE3600" s="295">
        <v>20.45</v>
      </c>
      <c r="AF3600" s="283">
        <v>9.6443899999999996</v>
      </c>
      <c r="AG3600" s="304">
        <v>0</v>
      </c>
      <c r="AH3600" s="305">
        <v>0</v>
      </c>
      <c r="AI3600" s="285">
        <f t="shared" si="578"/>
        <v>0</v>
      </c>
      <c r="AJ3600" s="286">
        <v>2975.5228443298984</v>
      </c>
      <c r="AK3600" s="286">
        <v>0</v>
      </c>
      <c r="AL3600" s="286">
        <v>0</v>
      </c>
      <c r="AM3600" s="327" t="str">
        <f t="shared" si="579"/>
        <v>NA</v>
      </c>
      <c r="AN3600" s="287">
        <f>AJ3600/'INPUTS Menu'!$I$21</f>
        <v>0.99184094810996615</v>
      </c>
    </row>
    <row r="3601" spans="3:40">
      <c r="C3601" s="82">
        <f t="shared" si="580"/>
        <v>7</v>
      </c>
      <c r="D3601" s="82">
        <f t="shared" si="581"/>
        <v>5</v>
      </c>
      <c r="E3601" s="139">
        <v>42884.291666666664</v>
      </c>
      <c r="F3601" s="163">
        <v>952.97251499999993</v>
      </c>
      <c r="G3601" s="163">
        <v>145.32007445999997</v>
      </c>
      <c r="H3601" s="163">
        <v>580.42852361999996</v>
      </c>
      <c r="I3601" s="163">
        <v>202.12877915999999</v>
      </c>
      <c r="J3601" s="163">
        <v>122.91382224</v>
      </c>
      <c r="K3601" s="163">
        <v>73.393976999999992</v>
      </c>
      <c r="L3601" s="163">
        <v>24.273199999999999</v>
      </c>
      <c r="M3601" s="163">
        <v>1274.4177197399999</v>
      </c>
      <c r="N3601" s="314">
        <f t="shared" si="582"/>
        <v>6.0845675000000004</v>
      </c>
      <c r="O3601" s="163">
        <v>36.696988499999996</v>
      </c>
      <c r="P3601" s="163">
        <v>531.41919237000002</v>
      </c>
      <c r="Q3601" s="163">
        <v>115.4128985</v>
      </c>
      <c r="R3601" s="163">
        <v>134.19676575</v>
      </c>
      <c r="S3601" s="163">
        <v>728.80155611999999</v>
      </c>
      <c r="T3601" s="163">
        <v>952.97251499999993</v>
      </c>
      <c r="U3601" s="163">
        <v>122.91382224</v>
      </c>
      <c r="V3601" s="315">
        <f>HLOOKUP(Dashboard!$H$22,$F$7:V3601,ROWS($F$7:V3601))</f>
        <v>952.97251499999993</v>
      </c>
      <c r="Y3601" s="296">
        <f t="shared" si="583"/>
        <v>3560</v>
      </c>
      <c r="Z3601" s="326">
        <f t="shared" si="584"/>
        <v>8</v>
      </c>
      <c r="AA3601" s="326">
        <f t="shared" si="585"/>
        <v>4</v>
      </c>
      <c r="AB3601" s="288">
        <f t="shared" si="577"/>
        <v>42853.333333324706</v>
      </c>
      <c r="AC3601" s="321" t="str">
        <f t="shared" si="586"/>
        <v>WEEKDAY</v>
      </c>
      <c r="AD3601" s="295">
        <v>24.773149999999998</v>
      </c>
      <c r="AE3601" s="295">
        <v>20.45</v>
      </c>
      <c r="AF3601" s="283">
        <v>29.896799999999999</v>
      </c>
      <c r="AG3601" s="304">
        <v>28.999896</v>
      </c>
      <c r="AH3601" s="305">
        <v>0</v>
      </c>
      <c r="AI3601" s="285">
        <f t="shared" si="578"/>
        <v>28.999896</v>
      </c>
      <c r="AJ3601" s="286">
        <v>2985.1672343298983</v>
      </c>
      <c r="AK3601" s="286">
        <v>0</v>
      </c>
      <c r="AL3601" s="286">
        <v>0</v>
      </c>
      <c r="AM3601" s="327" t="str">
        <f t="shared" si="579"/>
        <v>NA</v>
      </c>
      <c r="AN3601" s="287">
        <f>AJ3601/'INPUTS Menu'!$I$21</f>
        <v>0.99505574477663272</v>
      </c>
    </row>
    <row r="3602" spans="3:40">
      <c r="C3602" s="82">
        <f t="shared" si="580"/>
        <v>8</v>
      </c>
      <c r="D3602" s="82">
        <f t="shared" si="581"/>
        <v>5</v>
      </c>
      <c r="E3602" s="139">
        <v>42884.333333333336</v>
      </c>
      <c r="F3602" s="163">
        <v>990.00006236999991</v>
      </c>
      <c r="G3602" s="163">
        <v>274.09204943999998</v>
      </c>
      <c r="H3602" s="163">
        <v>808.91681111999992</v>
      </c>
      <c r="I3602" s="163">
        <v>242.86915124999999</v>
      </c>
      <c r="J3602" s="163">
        <v>213.95080278</v>
      </c>
      <c r="K3602" s="163">
        <v>138.430328</v>
      </c>
      <c r="L3602" s="163">
        <v>171.291</v>
      </c>
      <c r="M3602" s="163">
        <v>1444.33191474</v>
      </c>
      <c r="N3602" s="314">
        <f t="shared" si="582"/>
        <v>9.6522372000000001</v>
      </c>
      <c r="O3602" s="163">
        <v>69.215164000000001</v>
      </c>
      <c r="P3602" s="163">
        <v>798.89306111999997</v>
      </c>
      <c r="Q3602" s="163">
        <v>58.692058500000002</v>
      </c>
      <c r="R3602" s="163">
        <v>201.74067199999999</v>
      </c>
      <c r="S3602" s="163">
        <v>890.857935</v>
      </c>
      <c r="T3602" s="163">
        <v>990.00006236999991</v>
      </c>
      <c r="U3602" s="163">
        <v>213.95080278</v>
      </c>
      <c r="V3602" s="315">
        <f>HLOOKUP(Dashboard!$H$22,$F$7:V3602,ROWS($F$7:V3602))</f>
        <v>990.00006236999991</v>
      </c>
      <c r="Y3602" s="296">
        <f t="shared" si="583"/>
        <v>3561</v>
      </c>
      <c r="Z3602" s="326">
        <f t="shared" si="584"/>
        <v>9</v>
      </c>
      <c r="AA3602" s="326">
        <f t="shared" si="585"/>
        <v>4</v>
      </c>
      <c r="AB3602" s="288">
        <f t="shared" si="577"/>
        <v>42853.374999991371</v>
      </c>
      <c r="AC3602" s="321" t="str">
        <f t="shared" si="586"/>
        <v>WEEKDAY</v>
      </c>
      <c r="AD3602" s="295">
        <v>29.260152000000001</v>
      </c>
      <c r="AE3602" s="295">
        <v>11.33</v>
      </c>
      <c r="AF3602" s="283">
        <v>180.06700000000001</v>
      </c>
      <c r="AG3602" s="304">
        <v>174.66498999999999</v>
      </c>
      <c r="AH3602" s="305">
        <v>0</v>
      </c>
      <c r="AI3602" s="285">
        <f t="shared" si="578"/>
        <v>174.66498999999999</v>
      </c>
      <c r="AJ3602" s="286">
        <v>2985.1672343298983</v>
      </c>
      <c r="AK3602" s="286">
        <v>0</v>
      </c>
      <c r="AL3602" s="286">
        <v>0</v>
      </c>
      <c r="AM3602" s="327" t="str">
        <f t="shared" si="579"/>
        <v>NA</v>
      </c>
      <c r="AN3602" s="287">
        <f>AJ3602/'INPUTS Menu'!$I$21</f>
        <v>0.99505574477663272</v>
      </c>
    </row>
    <row r="3603" spans="3:40">
      <c r="C3603" s="82">
        <f t="shared" si="580"/>
        <v>9</v>
      </c>
      <c r="D3603" s="82">
        <f t="shared" si="581"/>
        <v>5</v>
      </c>
      <c r="E3603" s="139">
        <v>42884.375</v>
      </c>
      <c r="F3603" s="163">
        <v>990.00006236999991</v>
      </c>
      <c r="G3603" s="163">
        <v>1515.116295</v>
      </c>
      <c r="H3603" s="163">
        <v>897.11157987000001</v>
      </c>
      <c r="I3603" s="163">
        <v>467.23588362000004</v>
      </c>
      <c r="J3603" s="163">
        <v>171.3662775</v>
      </c>
      <c r="K3603" s="163">
        <v>765.21024999999997</v>
      </c>
      <c r="L3603" s="163">
        <v>205.25700000000001</v>
      </c>
      <c r="M3603" s="163">
        <v>1388.3501372399999</v>
      </c>
      <c r="N3603" s="314">
        <f t="shared" si="582"/>
        <v>135.35961999999998</v>
      </c>
      <c r="O3603" s="163">
        <v>382.60512499999999</v>
      </c>
      <c r="P3603" s="163">
        <v>925.22739375000003</v>
      </c>
      <c r="Q3603" s="163">
        <v>82.463429749999989</v>
      </c>
      <c r="R3603" s="163">
        <v>233.64328125</v>
      </c>
      <c r="S3603" s="163">
        <v>946.27324736999992</v>
      </c>
      <c r="T3603" s="163">
        <v>990.00006236999991</v>
      </c>
      <c r="U3603" s="163">
        <v>171.3662775</v>
      </c>
      <c r="V3603" s="315">
        <f>HLOOKUP(Dashboard!$H$22,$F$7:V3603,ROWS($F$7:V3603))</f>
        <v>990.00006236999991</v>
      </c>
      <c r="Y3603" s="296">
        <f t="shared" si="583"/>
        <v>3562</v>
      </c>
      <c r="Z3603" s="326">
        <f t="shared" si="584"/>
        <v>10</v>
      </c>
      <c r="AA3603" s="326">
        <f t="shared" si="585"/>
        <v>4</v>
      </c>
      <c r="AB3603" s="288">
        <f t="shared" si="577"/>
        <v>42853.416666658035</v>
      </c>
      <c r="AC3603" s="321" t="str">
        <f t="shared" si="586"/>
        <v>WEEKDAY</v>
      </c>
      <c r="AD3603" s="295">
        <v>31.609426000000003</v>
      </c>
      <c r="AE3603" s="295">
        <v>11.33</v>
      </c>
      <c r="AF3603" s="283">
        <v>214.881</v>
      </c>
      <c r="AG3603" s="304">
        <v>208.43457000000001</v>
      </c>
      <c r="AH3603" s="305">
        <v>0</v>
      </c>
      <c r="AI3603" s="285">
        <f t="shared" si="578"/>
        <v>208.43457000000001</v>
      </c>
      <c r="AJ3603" s="286">
        <v>2985.1672343298983</v>
      </c>
      <c r="AK3603" s="286">
        <v>0</v>
      </c>
      <c r="AL3603" s="286">
        <v>0</v>
      </c>
      <c r="AM3603" s="327" t="str">
        <f t="shared" si="579"/>
        <v>NA</v>
      </c>
      <c r="AN3603" s="287">
        <f>AJ3603/'INPUTS Menu'!$I$21</f>
        <v>0.99505574477663272</v>
      </c>
    </row>
    <row r="3604" spans="3:40">
      <c r="C3604" s="82">
        <f t="shared" si="580"/>
        <v>10</v>
      </c>
      <c r="D3604" s="82">
        <f t="shared" si="581"/>
        <v>5</v>
      </c>
      <c r="E3604" s="139">
        <v>42884.416666666664</v>
      </c>
      <c r="F3604" s="163">
        <v>990.00006236999991</v>
      </c>
      <c r="G3604" s="163">
        <v>825.63815862000001</v>
      </c>
      <c r="H3604" s="163">
        <v>915.17777999999998</v>
      </c>
      <c r="I3604" s="163">
        <v>355.33135737000003</v>
      </c>
      <c r="J3604" s="163">
        <v>2.40336756</v>
      </c>
      <c r="K3604" s="163">
        <v>416.988969</v>
      </c>
      <c r="L3604" s="163">
        <v>356.81200000000001</v>
      </c>
      <c r="M3604" s="163">
        <v>272.85519887999999</v>
      </c>
      <c r="N3604" s="314">
        <f t="shared" si="582"/>
        <v>509.62926999999996</v>
      </c>
      <c r="O3604" s="163">
        <v>208.4944845</v>
      </c>
      <c r="P3604" s="163">
        <v>890.61507611999991</v>
      </c>
      <c r="Q3604" s="163">
        <v>230.69032824999999</v>
      </c>
      <c r="R3604" s="163">
        <v>224.90279699999999</v>
      </c>
      <c r="S3604" s="163">
        <v>953.05666499999995</v>
      </c>
      <c r="T3604" s="163">
        <v>990.00006236999991</v>
      </c>
      <c r="U3604" s="163">
        <v>2.40336756</v>
      </c>
      <c r="V3604" s="315">
        <f>HLOOKUP(Dashboard!$H$22,$F$7:V3604,ROWS($F$7:V3604))</f>
        <v>990.00006236999991</v>
      </c>
      <c r="Y3604" s="296">
        <f t="shared" si="583"/>
        <v>3563</v>
      </c>
      <c r="Z3604" s="326">
        <f t="shared" si="584"/>
        <v>11</v>
      </c>
      <c r="AA3604" s="326">
        <f t="shared" si="585"/>
        <v>4</v>
      </c>
      <c r="AB3604" s="288">
        <f t="shared" si="577"/>
        <v>42853.458333324699</v>
      </c>
      <c r="AC3604" s="321" t="str">
        <f t="shared" si="586"/>
        <v>WEEKDAY</v>
      </c>
      <c r="AD3604" s="295">
        <v>32.953856500000001</v>
      </c>
      <c r="AE3604" s="295">
        <v>11.33</v>
      </c>
      <c r="AF3604" s="283">
        <v>370.89100000000002</v>
      </c>
      <c r="AG3604" s="304">
        <v>359.76427000000001</v>
      </c>
      <c r="AH3604" s="305">
        <v>0</v>
      </c>
      <c r="AI3604" s="285">
        <f t="shared" si="578"/>
        <v>359.76427000000001</v>
      </c>
      <c r="AJ3604" s="286">
        <v>2985.1672343298983</v>
      </c>
      <c r="AK3604" s="286">
        <v>0</v>
      </c>
      <c r="AL3604" s="286">
        <v>0</v>
      </c>
      <c r="AM3604" s="327" t="str">
        <f t="shared" si="579"/>
        <v>NA</v>
      </c>
      <c r="AN3604" s="287">
        <f>AJ3604/'INPUTS Menu'!$I$21</f>
        <v>0.99505574477663272</v>
      </c>
    </row>
    <row r="3605" spans="3:40">
      <c r="C3605" s="82">
        <f t="shared" si="580"/>
        <v>11</v>
      </c>
      <c r="D3605" s="82">
        <f t="shared" si="581"/>
        <v>5</v>
      </c>
      <c r="E3605" s="139">
        <v>42884.458333333336</v>
      </c>
      <c r="F3605" s="163">
        <v>990.00006236999991</v>
      </c>
      <c r="G3605" s="163">
        <v>903.28893138000012</v>
      </c>
      <c r="H3605" s="163">
        <v>892.53487125000004</v>
      </c>
      <c r="I3605" s="163">
        <v>354.02984694000003</v>
      </c>
      <c r="J3605" s="163">
        <v>97.667869859999996</v>
      </c>
      <c r="K3605" s="163">
        <v>456.20653100000004</v>
      </c>
      <c r="L3605" s="163">
        <v>325.37099999999998</v>
      </c>
      <c r="M3605" s="163">
        <v>320.17596137999999</v>
      </c>
      <c r="N3605" s="314">
        <f t="shared" si="582"/>
        <v>434.52895999999998</v>
      </c>
      <c r="O3605" s="163">
        <v>228.10326550000002</v>
      </c>
      <c r="P3605" s="163">
        <v>990.00006236999991</v>
      </c>
      <c r="Q3605" s="163">
        <v>152.03053125</v>
      </c>
      <c r="R3605" s="163">
        <v>250.00001574999999</v>
      </c>
      <c r="S3605" s="163">
        <v>953.82020249999994</v>
      </c>
      <c r="T3605" s="163">
        <v>990.00006236999991</v>
      </c>
      <c r="U3605" s="163">
        <v>97.667869859999996</v>
      </c>
      <c r="V3605" s="315">
        <f>HLOOKUP(Dashboard!$H$22,$F$7:V3605,ROWS($F$7:V3605))</f>
        <v>990.00006236999991</v>
      </c>
      <c r="Y3605" s="296">
        <f t="shared" si="583"/>
        <v>3564</v>
      </c>
      <c r="Z3605" s="326">
        <f t="shared" si="584"/>
        <v>12</v>
      </c>
      <c r="AA3605" s="326">
        <f t="shared" si="585"/>
        <v>4</v>
      </c>
      <c r="AB3605" s="288">
        <f t="shared" si="577"/>
        <v>42853.499999991363</v>
      </c>
      <c r="AC3605" s="321" t="str">
        <f t="shared" si="586"/>
        <v>WEEKDAY</v>
      </c>
      <c r="AD3605" s="295">
        <v>29.254584999999999</v>
      </c>
      <c r="AE3605" s="295">
        <v>11.33</v>
      </c>
      <c r="AF3605" s="283">
        <v>338.43200000000002</v>
      </c>
      <c r="AG3605" s="304">
        <v>328.27904000000001</v>
      </c>
      <c r="AH3605" s="305">
        <v>0</v>
      </c>
      <c r="AI3605" s="285">
        <f t="shared" si="578"/>
        <v>328.27904000000001</v>
      </c>
      <c r="AJ3605" s="286">
        <v>2985.1672343298983</v>
      </c>
      <c r="AK3605" s="286">
        <v>0</v>
      </c>
      <c r="AL3605" s="286">
        <v>0</v>
      </c>
      <c r="AM3605" s="327" t="str">
        <f t="shared" si="579"/>
        <v>NA</v>
      </c>
      <c r="AN3605" s="287">
        <f>AJ3605/'INPUTS Menu'!$I$21</f>
        <v>0.99505574477663272</v>
      </c>
    </row>
    <row r="3606" spans="3:40">
      <c r="C3606" s="82">
        <f t="shared" si="580"/>
        <v>12</v>
      </c>
      <c r="D3606" s="82">
        <f t="shared" si="581"/>
        <v>5</v>
      </c>
      <c r="E3606" s="139">
        <v>42884.5</v>
      </c>
      <c r="F3606" s="163">
        <v>990.00006236999991</v>
      </c>
      <c r="G3606" s="163">
        <v>1732.41770724</v>
      </c>
      <c r="H3606" s="163">
        <v>940.02207750000002</v>
      </c>
      <c r="I3606" s="163">
        <v>641.80382111999995</v>
      </c>
      <c r="J3606" s="163">
        <v>685.80232974</v>
      </c>
      <c r="K3606" s="163">
        <v>874.958438</v>
      </c>
      <c r="L3606" s="163">
        <v>553.51499999999999</v>
      </c>
      <c r="M3606" s="163">
        <v>435.43541249999998</v>
      </c>
      <c r="N3606" s="314">
        <f t="shared" si="582"/>
        <v>989.88872000000003</v>
      </c>
      <c r="O3606" s="163">
        <v>437.479219</v>
      </c>
      <c r="P3606" s="163">
        <v>848.07545625</v>
      </c>
      <c r="Q3606" s="163">
        <v>189.1952345</v>
      </c>
      <c r="R3606" s="163">
        <v>214.16046875000001</v>
      </c>
      <c r="S3606" s="163">
        <v>962.03819250000004</v>
      </c>
      <c r="T3606" s="163">
        <v>990.00006236999991</v>
      </c>
      <c r="U3606" s="163">
        <v>685.80232974</v>
      </c>
      <c r="V3606" s="315">
        <f>HLOOKUP(Dashboard!$H$22,$F$7:V3606,ROWS($F$7:V3606))</f>
        <v>990.00006236999991</v>
      </c>
      <c r="Y3606" s="296">
        <f t="shared" si="583"/>
        <v>3565</v>
      </c>
      <c r="Z3606" s="326">
        <f t="shared" si="584"/>
        <v>13</v>
      </c>
      <c r="AA3606" s="326">
        <f t="shared" si="585"/>
        <v>4</v>
      </c>
      <c r="AB3606" s="288">
        <f t="shared" si="577"/>
        <v>42853.541666658028</v>
      </c>
      <c r="AC3606" s="321" t="str">
        <f t="shared" si="586"/>
        <v>WEEKDAY</v>
      </c>
      <c r="AD3606" s="295">
        <v>26.974898499999998</v>
      </c>
      <c r="AE3606" s="295">
        <v>11.33</v>
      </c>
      <c r="AF3606" s="283">
        <v>574.99099999999999</v>
      </c>
      <c r="AG3606" s="304">
        <v>557.74126999999999</v>
      </c>
      <c r="AH3606" s="305">
        <v>0</v>
      </c>
      <c r="AI3606" s="285">
        <f t="shared" si="578"/>
        <v>557.74126999999999</v>
      </c>
      <c r="AJ3606" s="286">
        <v>2985.1672343298983</v>
      </c>
      <c r="AK3606" s="286">
        <v>0</v>
      </c>
      <c r="AL3606" s="286">
        <v>0</v>
      </c>
      <c r="AM3606" s="327" t="str">
        <f t="shared" si="579"/>
        <v>NA</v>
      </c>
      <c r="AN3606" s="287">
        <f>AJ3606/'INPUTS Menu'!$I$21</f>
        <v>0.99505574477663272</v>
      </c>
    </row>
    <row r="3607" spans="3:40">
      <c r="C3607" s="82">
        <f t="shared" si="580"/>
        <v>13</v>
      </c>
      <c r="D3607" s="82">
        <f t="shared" si="581"/>
        <v>5</v>
      </c>
      <c r="E3607" s="139">
        <v>42884.541666666664</v>
      </c>
      <c r="F3607" s="163">
        <v>990.00006236999991</v>
      </c>
      <c r="G3607" s="163">
        <v>1980.0001247399998</v>
      </c>
      <c r="H3607" s="163">
        <v>965.34485487000006</v>
      </c>
      <c r="I3607" s="163">
        <v>661.63933736999991</v>
      </c>
      <c r="J3607" s="163">
        <v>1980.0001247399998</v>
      </c>
      <c r="K3607" s="163">
        <v>1000.000063</v>
      </c>
      <c r="L3607" s="163">
        <v>578.89200000000005</v>
      </c>
      <c r="M3607" s="163">
        <v>1929.7674</v>
      </c>
      <c r="N3607" s="314">
        <f t="shared" si="582"/>
        <v>0</v>
      </c>
      <c r="O3607" s="163">
        <v>500.00003149999998</v>
      </c>
      <c r="P3607" s="163">
        <v>865.34903861999999</v>
      </c>
      <c r="Q3607" s="163">
        <v>250.00001574999999</v>
      </c>
      <c r="R3607" s="163">
        <v>218.52248449999999</v>
      </c>
      <c r="S3607" s="163">
        <v>950.36590736999995</v>
      </c>
      <c r="T3607" s="163">
        <v>990.00006236999991</v>
      </c>
      <c r="U3607" s="163">
        <v>1980.0001247399998</v>
      </c>
      <c r="V3607" s="315">
        <f>HLOOKUP(Dashboard!$H$22,$F$7:V3607,ROWS($F$7:V3607))</f>
        <v>990.00006236999991</v>
      </c>
      <c r="Y3607" s="296">
        <f t="shared" si="583"/>
        <v>3566</v>
      </c>
      <c r="Z3607" s="326">
        <f t="shared" si="584"/>
        <v>14</v>
      </c>
      <c r="AA3607" s="326">
        <f t="shared" si="585"/>
        <v>4</v>
      </c>
      <c r="AB3607" s="288">
        <f t="shared" si="577"/>
        <v>42853.583333324692</v>
      </c>
      <c r="AC3607" s="321" t="str">
        <f t="shared" si="586"/>
        <v>WEEKDAY</v>
      </c>
      <c r="AD3607" s="295">
        <v>28.291494</v>
      </c>
      <c r="AE3607" s="295">
        <v>1.96</v>
      </c>
      <c r="AF3607" s="283">
        <v>601.45399999999995</v>
      </c>
      <c r="AG3607" s="304">
        <v>583.41037999999992</v>
      </c>
      <c r="AH3607" s="305">
        <v>0</v>
      </c>
      <c r="AI3607" s="285">
        <f t="shared" si="578"/>
        <v>583.41037999999992</v>
      </c>
      <c r="AJ3607" s="286">
        <v>2985.1672343298983</v>
      </c>
      <c r="AK3607" s="286">
        <v>0</v>
      </c>
      <c r="AL3607" s="286">
        <v>0</v>
      </c>
      <c r="AM3607" s="327" t="str">
        <f t="shared" si="579"/>
        <v>NA</v>
      </c>
      <c r="AN3607" s="287">
        <f>AJ3607/'INPUTS Menu'!$I$21</f>
        <v>0.99505574477663272</v>
      </c>
    </row>
    <row r="3608" spans="3:40">
      <c r="C3608" s="82">
        <f t="shared" si="580"/>
        <v>14</v>
      </c>
      <c r="D3608" s="82">
        <f t="shared" si="581"/>
        <v>5</v>
      </c>
      <c r="E3608" s="139">
        <v>42884.583333333336</v>
      </c>
      <c r="F3608" s="163">
        <v>990.00006236999991</v>
      </c>
      <c r="G3608" s="163">
        <v>1743.6737597399999</v>
      </c>
      <c r="H3608" s="163">
        <v>926.11307250000004</v>
      </c>
      <c r="I3608" s="163">
        <v>790.76101500000004</v>
      </c>
      <c r="J3608" s="163">
        <v>975.66770861999998</v>
      </c>
      <c r="K3608" s="163">
        <v>880.64331299999992</v>
      </c>
      <c r="L3608" s="163">
        <v>503.93599999999998</v>
      </c>
      <c r="M3608" s="163">
        <v>1925.1637772399999</v>
      </c>
      <c r="N3608" s="314">
        <f t="shared" si="582"/>
        <v>556.07965999999999</v>
      </c>
      <c r="O3608" s="163">
        <v>440.32165649999996</v>
      </c>
      <c r="P3608" s="163">
        <v>508.48095374999997</v>
      </c>
      <c r="Q3608" s="163">
        <v>250.00001574999999</v>
      </c>
      <c r="R3608" s="163">
        <v>128.40428125</v>
      </c>
      <c r="S3608" s="163">
        <v>941.50200374999997</v>
      </c>
      <c r="T3608" s="163">
        <v>990.00006236999991</v>
      </c>
      <c r="U3608" s="163">
        <v>975.66770861999998</v>
      </c>
      <c r="V3608" s="315">
        <f>HLOOKUP(Dashboard!$H$22,$F$7:V3608,ROWS($F$7:V3608))</f>
        <v>990.00006236999991</v>
      </c>
      <c r="Y3608" s="296">
        <f t="shared" si="583"/>
        <v>3567</v>
      </c>
      <c r="Z3608" s="326">
        <f t="shared" si="584"/>
        <v>15</v>
      </c>
      <c r="AA3608" s="326">
        <f t="shared" si="585"/>
        <v>4</v>
      </c>
      <c r="AB3608" s="288">
        <f t="shared" si="577"/>
        <v>42853.624999991356</v>
      </c>
      <c r="AC3608" s="321" t="str">
        <f t="shared" si="586"/>
        <v>WEEKDAY</v>
      </c>
      <c r="AD3608" s="295">
        <v>33.549525500000001</v>
      </c>
      <c r="AE3608" s="295">
        <v>1.96</v>
      </c>
      <c r="AF3608" s="283">
        <v>523.36900000000003</v>
      </c>
      <c r="AG3608" s="304">
        <v>507.66793000000001</v>
      </c>
      <c r="AH3608" s="305">
        <v>0</v>
      </c>
      <c r="AI3608" s="285">
        <f t="shared" si="578"/>
        <v>507.66793000000001</v>
      </c>
      <c r="AJ3608" s="286">
        <v>2985.1672343298983</v>
      </c>
      <c r="AK3608" s="286">
        <v>0</v>
      </c>
      <c r="AL3608" s="286">
        <v>0</v>
      </c>
      <c r="AM3608" s="327" t="str">
        <f t="shared" si="579"/>
        <v>NA</v>
      </c>
      <c r="AN3608" s="287">
        <f>AJ3608/'INPUTS Menu'!$I$21</f>
        <v>0.99505574477663272</v>
      </c>
    </row>
    <row r="3609" spans="3:40">
      <c r="C3609" s="82">
        <f t="shared" si="580"/>
        <v>15</v>
      </c>
      <c r="D3609" s="82">
        <f t="shared" si="581"/>
        <v>5</v>
      </c>
      <c r="E3609" s="139">
        <v>42884.625</v>
      </c>
      <c r="F3609" s="163">
        <v>981.73226249999993</v>
      </c>
      <c r="G3609" s="163">
        <v>1715.60664</v>
      </c>
      <c r="H3609" s="163">
        <v>758.85721361999992</v>
      </c>
      <c r="I3609" s="163">
        <v>467.86487318999997</v>
      </c>
      <c r="J3609" s="163">
        <v>409.65695694000004</v>
      </c>
      <c r="K3609" s="163">
        <v>866.46799999999996</v>
      </c>
      <c r="L3609" s="163">
        <v>990</v>
      </c>
      <c r="M3609" s="163">
        <v>1832.64444</v>
      </c>
      <c r="N3609" s="314">
        <f t="shared" si="582"/>
        <v>669.22919000000002</v>
      </c>
      <c r="O3609" s="163">
        <v>433.23399999999998</v>
      </c>
      <c r="P3609" s="163">
        <v>560.60018486999991</v>
      </c>
      <c r="Q3609" s="163">
        <v>109.1647735</v>
      </c>
      <c r="R3609" s="163">
        <v>141.56570324999998</v>
      </c>
      <c r="S3609" s="163">
        <v>918.15006986999992</v>
      </c>
      <c r="T3609" s="163">
        <v>981.73226249999993</v>
      </c>
      <c r="U3609" s="163">
        <v>409.65695694000004</v>
      </c>
      <c r="V3609" s="315">
        <f>HLOOKUP(Dashboard!$H$22,$F$7:V3609,ROWS($F$7:V3609))</f>
        <v>981.73226249999993</v>
      </c>
      <c r="Y3609" s="296">
        <f t="shared" si="583"/>
        <v>3568</v>
      </c>
      <c r="Z3609" s="326">
        <f t="shared" si="584"/>
        <v>16</v>
      </c>
      <c r="AA3609" s="326">
        <f t="shared" si="585"/>
        <v>4</v>
      </c>
      <c r="AB3609" s="288">
        <f t="shared" si="577"/>
        <v>42853.66666665802</v>
      </c>
      <c r="AC3609" s="321" t="str">
        <f t="shared" si="586"/>
        <v>WEEKDAY</v>
      </c>
      <c r="AD3609" s="295">
        <v>35.556428999999994</v>
      </c>
      <c r="AE3609" s="295">
        <v>1.96</v>
      </c>
      <c r="AF3609" s="283">
        <v>1059.26</v>
      </c>
      <c r="AG3609" s="304">
        <v>990</v>
      </c>
      <c r="AH3609" s="305">
        <v>0</v>
      </c>
      <c r="AI3609" s="285">
        <f t="shared" si="578"/>
        <v>990</v>
      </c>
      <c r="AJ3609" s="286">
        <v>2985.1672343298983</v>
      </c>
      <c r="AK3609" s="286">
        <v>0</v>
      </c>
      <c r="AL3609" s="286">
        <v>0</v>
      </c>
      <c r="AM3609" s="327" t="str">
        <f t="shared" si="579"/>
        <v>NA</v>
      </c>
      <c r="AN3609" s="287">
        <f>AJ3609/'INPUTS Menu'!$I$21</f>
        <v>0.99505574477663272</v>
      </c>
    </row>
    <row r="3610" spans="3:40">
      <c r="C3610" s="82">
        <f t="shared" si="580"/>
        <v>16</v>
      </c>
      <c r="D3610" s="82">
        <f t="shared" si="581"/>
        <v>5</v>
      </c>
      <c r="E3610" s="139">
        <v>42884.666666666664</v>
      </c>
      <c r="F3610" s="163">
        <v>863.03460374999997</v>
      </c>
      <c r="G3610" s="163">
        <v>1737.6423075</v>
      </c>
      <c r="H3610" s="163">
        <v>928.14244874999997</v>
      </c>
      <c r="I3610" s="163">
        <v>587.99082375</v>
      </c>
      <c r="J3610" s="163">
        <v>124.7937075</v>
      </c>
      <c r="K3610" s="163">
        <v>877.59712500000001</v>
      </c>
      <c r="L3610" s="163">
        <v>509.654</v>
      </c>
      <c r="M3610" s="163">
        <v>1311.0117075000001</v>
      </c>
      <c r="N3610" s="314">
        <f t="shared" si="582"/>
        <v>395.57472999999999</v>
      </c>
      <c r="O3610" s="163">
        <v>438.7985625</v>
      </c>
      <c r="P3610" s="163">
        <v>207.96722693999999</v>
      </c>
      <c r="Q3610" s="163">
        <v>167.13251574999998</v>
      </c>
      <c r="R3610" s="163">
        <v>52.516976499999998</v>
      </c>
      <c r="S3610" s="163">
        <v>830.90279250000003</v>
      </c>
      <c r="T3610" s="163">
        <v>863.03460374999997</v>
      </c>
      <c r="U3610" s="163">
        <v>124.7937075</v>
      </c>
      <c r="V3610" s="315">
        <f>HLOOKUP(Dashboard!$H$22,$F$7:V3610,ROWS($F$7:V3610))</f>
        <v>863.03460374999997</v>
      </c>
      <c r="Y3610" s="296">
        <f t="shared" si="583"/>
        <v>3569</v>
      </c>
      <c r="Z3610" s="326">
        <f t="shared" si="584"/>
        <v>17</v>
      </c>
      <c r="AA3610" s="326">
        <f t="shared" si="585"/>
        <v>4</v>
      </c>
      <c r="AB3610" s="288">
        <f t="shared" si="577"/>
        <v>42853.708333324685</v>
      </c>
      <c r="AC3610" s="321" t="str">
        <f t="shared" si="586"/>
        <v>WEEKDAY</v>
      </c>
      <c r="AD3610" s="295">
        <v>32.174476499999997</v>
      </c>
      <c r="AE3610" s="295">
        <v>19.93</v>
      </c>
      <c r="AF3610" s="283">
        <v>529.33299999999997</v>
      </c>
      <c r="AG3610" s="304">
        <v>513.45300999999995</v>
      </c>
      <c r="AH3610" s="305">
        <v>0</v>
      </c>
      <c r="AI3610" s="285">
        <f t="shared" si="578"/>
        <v>513.45300999999995</v>
      </c>
      <c r="AJ3610" s="286">
        <v>2985.1672343298983</v>
      </c>
      <c r="AK3610" s="286">
        <v>0</v>
      </c>
      <c r="AL3610" s="286">
        <v>0</v>
      </c>
      <c r="AM3610" s="327" t="str">
        <f t="shared" si="579"/>
        <v>NA</v>
      </c>
      <c r="AN3610" s="287">
        <f>AJ3610/'INPUTS Menu'!$I$21</f>
        <v>0.99505574477663272</v>
      </c>
    </row>
    <row r="3611" spans="3:40">
      <c r="C3611" s="82">
        <f t="shared" si="580"/>
        <v>17</v>
      </c>
      <c r="D3611" s="82">
        <f t="shared" si="581"/>
        <v>5</v>
      </c>
      <c r="E3611" s="139">
        <v>42884.708333333336</v>
      </c>
      <c r="F3611" s="163">
        <v>601.94437875000006</v>
      </c>
      <c r="G3611" s="163">
        <v>1352.87546724</v>
      </c>
      <c r="H3611" s="163">
        <v>359.13499875000002</v>
      </c>
      <c r="I3611" s="163">
        <v>695.32346861999986</v>
      </c>
      <c r="J3611" s="163">
        <v>126.6568479</v>
      </c>
      <c r="K3611" s="163">
        <v>683.27043800000001</v>
      </c>
      <c r="L3611" s="163">
        <v>223.97399999999999</v>
      </c>
      <c r="M3611" s="163">
        <v>1408.9360725000001</v>
      </c>
      <c r="N3611" s="314">
        <f t="shared" si="582"/>
        <v>0</v>
      </c>
      <c r="O3611" s="163">
        <v>341.63521900000001</v>
      </c>
      <c r="P3611" s="163">
        <v>130.91467652999998</v>
      </c>
      <c r="Q3611" s="163">
        <v>186.25589074999999</v>
      </c>
      <c r="R3611" s="163">
        <v>33.059261749999997</v>
      </c>
      <c r="S3611" s="163">
        <v>679.26826736999999</v>
      </c>
      <c r="T3611" s="163">
        <v>601.94437875000006</v>
      </c>
      <c r="U3611" s="163">
        <v>126.6568479</v>
      </c>
      <c r="V3611" s="315">
        <f>HLOOKUP(Dashboard!$H$22,$F$7:V3611,ROWS($F$7:V3611))</f>
        <v>601.94437875000006</v>
      </c>
      <c r="Y3611" s="296">
        <f t="shared" si="583"/>
        <v>3570</v>
      </c>
      <c r="Z3611" s="326">
        <f t="shared" si="584"/>
        <v>18</v>
      </c>
      <c r="AA3611" s="326">
        <f t="shared" si="585"/>
        <v>4</v>
      </c>
      <c r="AB3611" s="288">
        <f t="shared" si="577"/>
        <v>42853.749999991349</v>
      </c>
      <c r="AC3611" s="321" t="str">
        <f t="shared" si="586"/>
        <v>WEEKDAY</v>
      </c>
      <c r="AD3611" s="295">
        <v>28.798090999999999</v>
      </c>
      <c r="AE3611" s="295">
        <v>19.93</v>
      </c>
      <c r="AF3611" s="283">
        <v>234.09700000000001</v>
      </c>
      <c r="AG3611" s="304">
        <v>227.07409000000001</v>
      </c>
      <c r="AH3611" s="305">
        <v>0</v>
      </c>
      <c r="AI3611" s="285">
        <f t="shared" si="578"/>
        <v>227.07409000000001</v>
      </c>
      <c r="AJ3611" s="286">
        <v>2985.1672343298983</v>
      </c>
      <c r="AK3611" s="286">
        <v>0</v>
      </c>
      <c r="AL3611" s="286">
        <v>0</v>
      </c>
      <c r="AM3611" s="327" t="str">
        <f t="shared" si="579"/>
        <v>NA</v>
      </c>
      <c r="AN3611" s="287">
        <f>AJ3611/'INPUTS Menu'!$I$21</f>
        <v>0.99505574477663272</v>
      </c>
    </row>
    <row r="3612" spans="3:40">
      <c r="C3612" s="82">
        <f t="shared" si="580"/>
        <v>18</v>
      </c>
      <c r="D3612" s="82">
        <f t="shared" si="581"/>
        <v>5</v>
      </c>
      <c r="E3612" s="139">
        <v>42884.75</v>
      </c>
      <c r="F3612" s="163">
        <v>79.909760699999993</v>
      </c>
      <c r="G3612" s="163">
        <v>501.83854973999996</v>
      </c>
      <c r="H3612" s="163">
        <v>389.34518930999997</v>
      </c>
      <c r="I3612" s="163">
        <v>279.76323375000004</v>
      </c>
      <c r="J3612" s="163">
        <v>374.32459943999999</v>
      </c>
      <c r="K3612" s="163">
        <v>253.453813</v>
      </c>
      <c r="L3612" s="163">
        <v>17.851900000000001</v>
      </c>
      <c r="M3612" s="163">
        <v>583.70127750000006</v>
      </c>
      <c r="N3612" s="314">
        <f t="shared" si="582"/>
        <v>0</v>
      </c>
      <c r="O3612" s="163">
        <v>126.7269065</v>
      </c>
      <c r="P3612" s="163">
        <v>128.52108027</v>
      </c>
      <c r="Q3612" s="163">
        <v>91.05111724999999</v>
      </c>
      <c r="R3612" s="163">
        <v>32.454818250000002</v>
      </c>
      <c r="S3612" s="163">
        <v>279.35157987000002</v>
      </c>
      <c r="T3612" s="163">
        <v>79.909760699999993</v>
      </c>
      <c r="U3612" s="163">
        <v>374.32459943999999</v>
      </c>
      <c r="V3612" s="315">
        <f>HLOOKUP(Dashboard!$H$22,$F$7:V3612,ROWS($F$7:V3612))</f>
        <v>79.909760699999993</v>
      </c>
      <c r="Y3612" s="296">
        <f t="shared" si="583"/>
        <v>3571</v>
      </c>
      <c r="Z3612" s="326">
        <f t="shared" si="584"/>
        <v>19</v>
      </c>
      <c r="AA3612" s="326">
        <f t="shared" si="585"/>
        <v>4</v>
      </c>
      <c r="AB3612" s="288">
        <f t="shared" si="577"/>
        <v>42853.791666658013</v>
      </c>
      <c r="AC3612" s="321" t="str">
        <f t="shared" si="586"/>
        <v>WEEKDAY</v>
      </c>
      <c r="AD3612" s="295">
        <v>29.763965500000005</v>
      </c>
      <c r="AE3612" s="295">
        <v>19.93</v>
      </c>
      <c r="AF3612" s="283">
        <v>23.341200000000001</v>
      </c>
      <c r="AG3612" s="304">
        <v>22.640964</v>
      </c>
      <c r="AH3612" s="305">
        <v>0</v>
      </c>
      <c r="AI3612" s="285">
        <f t="shared" si="578"/>
        <v>22.640964</v>
      </c>
      <c r="AJ3612" s="286">
        <v>2985.1672343298983</v>
      </c>
      <c r="AK3612" s="286">
        <v>0</v>
      </c>
      <c r="AL3612" s="286">
        <v>0</v>
      </c>
      <c r="AM3612" s="327" t="str">
        <f t="shared" si="579"/>
        <v>NA</v>
      </c>
      <c r="AN3612" s="287">
        <f>AJ3612/'INPUTS Menu'!$I$21</f>
        <v>0.99505574477663272</v>
      </c>
    </row>
    <row r="3613" spans="3:40">
      <c r="C3613" s="82">
        <f t="shared" si="580"/>
        <v>19</v>
      </c>
      <c r="D3613" s="82">
        <f t="shared" si="581"/>
        <v>5</v>
      </c>
      <c r="E3613" s="139">
        <v>42884.791666666664</v>
      </c>
      <c r="F3613" s="163">
        <v>0</v>
      </c>
      <c r="G3613" s="163">
        <v>2.7414842399999997</v>
      </c>
      <c r="H3613" s="163">
        <v>45.13131216</v>
      </c>
      <c r="I3613" s="163">
        <v>0</v>
      </c>
      <c r="J3613" s="163">
        <v>28.119787740000003</v>
      </c>
      <c r="K3613" s="163">
        <v>1.3845879999999999</v>
      </c>
      <c r="L3613" s="163">
        <v>0</v>
      </c>
      <c r="M3613" s="163">
        <v>0</v>
      </c>
      <c r="N3613" s="314">
        <f t="shared" si="582"/>
        <v>990.41922</v>
      </c>
      <c r="O3613" s="163">
        <v>0.69229399999999996</v>
      </c>
      <c r="P3613" s="163">
        <v>15.393332790000001</v>
      </c>
      <c r="Q3613" s="163">
        <v>0</v>
      </c>
      <c r="R3613" s="163">
        <v>3.8872052500000001</v>
      </c>
      <c r="S3613" s="163">
        <v>0</v>
      </c>
      <c r="T3613" s="163">
        <v>0</v>
      </c>
      <c r="U3613" s="163">
        <v>28.119787740000003</v>
      </c>
      <c r="V3613" s="315">
        <f>HLOOKUP(Dashboard!$H$22,$F$7:V3613,ROWS($F$7:V3613))</f>
        <v>0</v>
      </c>
      <c r="Y3613" s="296">
        <f t="shared" si="583"/>
        <v>3572</v>
      </c>
      <c r="Z3613" s="326">
        <f t="shared" si="584"/>
        <v>20</v>
      </c>
      <c r="AA3613" s="326">
        <f t="shared" si="585"/>
        <v>4</v>
      </c>
      <c r="AB3613" s="288">
        <f t="shared" si="577"/>
        <v>42853.833333324677</v>
      </c>
      <c r="AC3613" s="321" t="str">
        <f t="shared" si="586"/>
        <v>WEEKDAY</v>
      </c>
      <c r="AD3613" s="295">
        <v>25.942219999999999</v>
      </c>
      <c r="AE3613" s="295">
        <v>12.08</v>
      </c>
      <c r="AF3613" s="283">
        <v>4.28207</v>
      </c>
      <c r="AG3613" s="304">
        <v>0</v>
      </c>
      <c r="AH3613" s="305">
        <v>0</v>
      </c>
      <c r="AI3613" s="285">
        <f t="shared" si="578"/>
        <v>0</v>
      </c>
      <c r="AJ3613" s="286">
        <v>2985.1672343298983</v>
      </c>
      <c r="AK3613" s="286">
        <v>0</v>
      </c>
      <c r="AL3613" s="286">
        <v>0</v>
      </c>
      <c r="AM3613" s="327" t="str">
        <f t="shared" si="579"/>
        <v>NA</v>
      </c>
      <c r="AN3613" s="287">
        <f>AJ3613/'INPUTS Menu'!$I$21</f>
        <v>0.99505574477663272</v>
      </c>
    </row>
    <row r="3614" spans="3:40">
      <c r="C3614" s="82">
        <f t="shared" si="580"/>
        <v>20</v>
      </c>
      <c r="D3614" s="82">
        <f t="shared" si="581"/>
        <v>5</v>
      </c>
      <c r="E3614" s="139">
        <v>42884.833333333336</v>
      </c>
      <c r="F3614" s="163">
        <v>0</v>
      </c>
      <c r="G3614" s="163">
        <v>0</v>
      </c>
      <c r="H3614" s="163">
        <v>0</v>
      </c>
      <c r="I3614" s="163">
        <v>0</v>
      </c>
      <c r="J3614" s="163">
        <v>0</v>
      </c>
      <c r="K3614" s="163">
        <v>0</v>
      </c>
      <c r="L3614" s="163">
        <v>0</v>
      </c>
      <c r="M3614" s="163">
        <v>0</v>
      </c>
      <c r="N3614" s="314">
        <f t="shared" si="582"/>
        <v>0</v>
      </c>
      <c r="O3614" s="163">
        <v>0</v>
      </c>
      <c r="P3614" s="163">
        <v>0</v>
      </c>
      <c r="Q3614" s="163">
        <v>0</v>
      </c>
      <c r="R3614" s="163">
        <v>0</v>
      </c>
      <c r="S3614" s="163">
        <v>0</v>
      </c>
      <c r="T3614" s="163">
        <v>0</v>
      </c>
      <c r="U3614" s="163">
        <v>0</v>
      </c>
      <c r="V3614" s="315">
        <f>HLOOKUP(Dashboard!$H$22,$F$7:V3614,ROWS($F$7:V3614))</f>
        <v>0</v>
      </c>
      <c r="Y3614" s="296">
        <f t="shared" si="583"/>
        <v>3573</v>
      </c>
      <c r="Z3614" s="326">
        <f t="shared" si="584"/>
        <v>21</v>
      </c>
      <c r="AA3614" s="326">
        <f t="shared" si="585"/>
        <v>4</v>
      </c>
      <c r="AB3614" s="288">
        <f t="shared" si="577"/>
        <v>42853.874999991342</v>
      </c>
      <c r="AC3614" s="321" t="str">
        <f t="shared" si="586"/>
        <v>WEEKDAY</v>
      </c>
      <c r="AD3614" s="295">
        <v>23.225524</v>
      </c>
      <c r="AE3614" s="295">
        <v>12.08</v>
      </c>
      <c r="AF3614" s="283">
        <v>0</v>
      </c>
      <c r="AG3614" s="304">
        <v>0</v>
      </c>
      <c r="AH3614" s="305">
        <v>0</v>
      </c>
      <c r="AI3614" s="285">
        <f t="shared" si="578"/>
        <v>0</v>
      </c>
      <c r="AJ3614" s="286">
        <v>2989.4493043298985</v>
      </c>
      <c r="AK3614" s="286">
        <v>0</v>
      </c>
      <c r="AL3614" s="286">
        <v>0</v>
      </c>
      <c r="AM3614" s="327" t="str">
        <f t="shared" si="579"/>
        <v>NA</v>
      </c>
      <c r="AN3614" s="287">
        <f>AJ3614/'INPUTS Menu'!$I$21</f>
        <v>0.99648310144329955</v>
      </c>
    </row>
    <row r="3615" spans="3:40">
      <c r="C3615" s="82">
        <f t="shared" si="580"/>
        <v>21</v>
      </c>
      <c r="D3615" s="82">
        <f t="shared" si="581"/>
        <v>5</v>
      </c>
      <c r="E3615" s="139">
        <v>42884.875</v>
      </c>
      <c r="F3615" s="163">
        <v>0</v>
      </c>
      <c r="G3615" s="163">
        <v>0</v>
      </c>
      <c r="H3615" s="163">
        <v>0</v>
      </c>
      <c r="I3615" s="163">
        <v>0</v>
      </c>
      <c r="J3615" s="163">
        <v>0</v>
      </c>
      <c r="K3615" s="163">
        <v>0</v>
      </c>
      <c r="L3615" s="163">
        <v>0</v>
      </c>
      <c r="M3615" s="163">
        <v>0</v>
      </c>
      <c r="N3615" s="314">
        <f t="shared" si="582"/>
        <v>0</v>
      </c>
      <c r="O3615" s="163">
        <v>0</v>
      </c>
      <c r="P3615" s="163">
        <v>0</v>
      </c>
      <c r="Q3615" s="163">
        <v>0</v>
      </c>
      <c r="R3615" s="163">
        <v>0</v>
      </c>
      <c r="S3615" s="163">
        <v>0</v>
      </c>
      <c r="T3615" s="163">
        <v>0</v>
      </c>
      <c r="U3615" s="163">
        <v>0</v>
      </c>
      <c r="V3615" s="315">
        <f>HLOOKUP(Dashboard!$H$22,$F$7:V3615,ROWS($F$7:V3615))</f>
        <v>0</v>
      </c>
      <c r="Y3615" s="296">
        <f t="shared" si="583"/>
        <v>3574</v>
      </c>
      <c r="Z3615" s="326">
        <f t="shared" si="584"/>
        <v>22</v>
      </c>
      <c r="AA3615" s="326">
        <f t="shared" si="585"/>
        <v>4</v>
      </c>
      <c r="AB3615" s="288">
        <f t="shared" si="577"/>
        <v>42853.916666658006</v>
      </c>
      <c r="AC3615" s="321" t="str">
        <f t="shared" si="586"/>
        <v>WEEKDAY</v>
      </c>
      <c r="AD3615" s="295">
        <v>22.663256999999998</v>
      </c>
      <c r="AE3615" s="295">
        <v>12.08</v>
      </c>
      <c r="AF3615" s="283">
        <v>0</v>
      </c>
      <c r="AG3615" s="304">
        <v>0</v>
      </c>
      <c r="AH3615" s="305">
        <v>0</v>
      </c>
      <c r="AI3615" s="285">
        <f t="shared" si="578"/>
        <v>0</v>
      </c>
      <c r="AJ3615" s="286">
        <v>2989.4493043298985</v>
      </c>
      <c r="AK3615" s="286">
        <v>0</v>
      </c>
      <c r="AL3615" s="286">
        <v>0</v>
      </c>
      <c r="AM3615" s="327" t="str">
        <f t="shared" si="579"/>
        <v>NA</v>
      </c>
      <c r="AN3615" s="287">
        <f>AJ3615/'INPUTS Menu'!$I$21</f>
        <v>0.99648310144329955</v>
      </c>
    </row>
    <row r="3616" spans="3:40">
      <c r="C3616" s="82">
        <f t="shared" si="580"/>
        <v>22</v>
      </c>
      <c r="D3616" s="82">
        <f t="shared" si="581"/>
        <v>5</v>
      </c>
      <c r="E3616" s="139">
        <v>42884.916666666664</v>
      </c>
      <c r="F3616" s="163">
        <v>0</v>
      </c>
      <c r="G3616" s="163">
        <v>0</v>
      </c>
      <c r="H3616" s="163">
        <v>0</v>
      </c>
      <c r="I3616" s="163">
        <v>0</v>
      </c>
      <c r="J3616" s="163">
        <v>0</v>
      </c>
      <c r="K3616" s="163">
        <v>0</v>
      </c>
      <c r="L3616" s="163">
        <v>0</v>
      </c>
      <c r="M3616" s="163">
        <v>0</v>
      </c>
      <c r="N3616" s="314">
        <f t="shared" si="582"/>
        <v>0</v>
      </c>
      <c r="O3616" s="163">
        <v>0</v>
      </c>
      <c r="P3616" s="163">
        <v>0</v>
      </c>
      <c r="Q3616" s="163">
        <v>0</v>
      </c>
      <c r="R3616" s="163">
        <v>0</v>
      </c>
      <c r="S3616" s="163">
        <v>0</v>
      </c>
      <c r="T3616" s="163">
        <v>0</v>
      </c>
      <c r="U3616" s="163">
        <v>0</v>
      </c>
      <c r="V3616" s="315">
        <f>HLOOKUP(Dashboard!$H$22,$F$7:V3616,ROWS($F$7:V3616))</f>
        <v>0</v>
      </c>
      <c r="Y3616" s="296">
        <f t="shared" si="583"/>
        <v>3575</v>
      </c>
      <c r="Z3616" s="326">
        <f t="shared" si="584"/>
        <v>23</v>
      </c>
      <c r="AA3616" s="326">
        <f t="shared" si="585"/>
        <v>4</v>
      </c>
      <c r="AB3616" s="288">
        <f t="shared" si="577"/>
        <v>42853.95833332467</v>
      </c>
      <c r="AC3616" s="321" t="str">
        <f t="shared" si="586"/>
        <v>WEEKDAY</v>
      </c>
      <c r="AD3616" s="295">
        <v>22.891504000000001</v>
      </c>
      <c r="AE3616" s="299">
        <v>2.27</v>
      </c>
      <c r="AF3616" s="283">
        <v>0</v>
      </c>
      <c r="AG3616" s="304">
        <v>0</v>
      </c>
      <c r="AH3616" s="305">
        <v>0</v>
      </c>
      <c r="AI3616" s="285">
        <f t="shared" si="578"/>
        <v>0</v>
      </c>
      <c r="AJ3616" s="286">
        <v>2989.4493043298985</v>
      </c>
      <c r="AK3616" s="286">
        <v>0</v>
      </c>
      <c r="AL3616" s="286">
        <v>0</v>
      </c>
      <c r="AM3616" s="327" t="str">
        <f t="shared" si="579"/>
        <v>NA</v>
      </c>
      <c r="AN3616" s="287">
        <f>AJ3616/'INPUTS Menu'!$I$21</f>
        <v>0.99648310144329955</v>
      </c>
    </row>
    <row r="3617" spans="3:40">
      <c r="C3617" s="82">
        <f t="shared" si="580"/>
        <v>23</v>
      </c>
      <c r="D3617" s="82">
        <f t="shared" si="581"/>
        <v>5</v>
      </c>
      <c r="E3617" s="139">
        <v>42884.958333333336</v>
      </c>
      <c r="F3617" s="163">
        <v>0</v>
      </c>
      <c r="G3617" s="163">
        <v>0</v>
      </c>
      <c r="H3617" s="163">
        <v>0</v>
      </c>
      <c r="I3617" s="163">
        <v>0</v>
      </c>
      <c r="J3617" s="163">
        <v>0</v>
      </c>
      <c r="K3617" s="163">
        <v>0</v>
      </c>
      <c r="L3617" s="163">
        <v>0</v>
      </c>
      <c r="M3617" s="163">
        <v>0</v>
      </c>
      <c r="N3617" s="314">
        <f t="shared" si="582"/>
        <v>0</v>
      </c>
      <c r="O3617" s="163">
        <v>0</v>
      </c>
      <c r="P3617" s="163">
        <v>0</v>
      </c>
      <c r="Q3617" s="163">
        <v>0</v>
      </c>
      <c r="R3617" s="163">
        <v>0</v>
      </c>
      <c r="S3617" s="163">
        <v>0</v>
      </c>
      <c r="T3617" s="163">
        <v>0</v>
      </c>
      <c r="U3617" s="163">
        <v>0</v>
      </c>
      <c r="V3617" s="315">
        <f>HLOOKUP(Dashboard!$H$22,$F$7:V3617,ROWS($F$7:V3617))</f>
        <v>0</v>
      </c>
      <c r="Y3617" s="296">
        <f t="shared" si="583"/>
        <v>3576</v>
      </c>
      <c r="Z3617" s="326">
        <f t="shared" si="584"/>
        <v>0</v>
      </c>
      <c r="AA3617" s="326">
        <f t="shared" si="585"/>
        <v>4</v>
      </c>
      <c r="AB3617" s="288">
        <f t="shared" si="577"/>
        <v>42853.999999991334</v>
      </c>
      <c r="AC3617" s="321" t="str">
        <f t="shared" si="586"/>
        <v>WEEKEND</v>
      </c>
      <c r="AD3617" s="295">
        <v>20.564498</v>
      </c>
      <c r="AE3617" s="299">
        <v>2.27</v>
      </c>
      <c r="AF3617" s="283">
        <v>0</v>
      </c>
      <c r="AG3617" s="304">
        <v>0</v>
      </c>
      <c r="AH3617" s="305">
        <v>0</v>
      </c>
      <c r="AI3617" s="285">
        <f t="shared" si="578"/>
        <v>0</v>
      </c>
      <c r="AJ3617" s="286">
        <v>2989.4493043298985</v>
      </c>
      <c r="AK3617" s="286">
        <v>0</v>
      </c>
      <c r="AL3617" s="286">
        <v>0</v>
      </c>
      <c r="AM3617" s="327" t="str">
        <f t="shared" si="579"/>
        <v>NA</v>
      </c>
      <c r="AN3617" s="287">
        <f>AJ3617/'INPUTS Menu'!$I$21</f>
        <v>0.99648310144329955</v>
      </c>
    </row>
    <row r="3618" spans="3:40">
      <c r="C3618" s="82">
        <f t="shared" si="580"/>
        <v>0</v>
      </c>
      <c r="D3618" s="82">
        <f t="shared" si="581"/>
        <v>5</v>
      </c>
      <c r="E3618" s="139">
        <v>42885</v>
      </c>
      <c r="F3618" s="163">
        <v>0</v>
      </c>
      <c r="G3618" s="163">
        <v>0</v>
      </c>
      <c r="H3618" s="163">
        <v>0</v>
      </c>
      <c r="I3618" s="163">
        <v>0</v>
      </c>
      <c r="J3618" s="163">
        <v>0</v>
      </c>
      <c r="K3618" s="163">
        <v>0</v>
      </c>
      <c r="L3618" s="163">
        <v>0</v>
      </c>
      <c r="M3618" s="163">
        <v>0</v>
      </c>
      <c r="N3618" s="314">
        <f t="shared" si="582"/>
        <v>0</v>
      </c>
      <c r="O3618" s="163">
        <v>0</v>
      </c>
      <c r="P3618" s="163">
        <v>0</v>
      </c>
      <c r="Q3618" s="163">
        <v>0</v>
      </c>
      <c r="R3618" s="163">
        <v>0</v>
      </c>
      <c r="S3618" s="163">
        <v>0</v>
      </c>
      <c r="T3618" s="163">
        <v>0</v>
      </c>
      <c r="U3618" s="163">
        <v>0</v>
      </c>
      <c r="V3618" s="315">
        <f>HLOOKUP(Dashboard!$H$22,$F$7:V3618,ROWS($F$7:V3618))</f>
        <v>0</v>
      </c>
      <c r="Y3618" s="296">
        <f t="shared" si="583"/>
        <v>3577</v>
      </c>
      <c r="Z3618" s="326">
        <f t="shared" si="584"/>
        <v>1</v>
      </c>
      <c r="AA3618" s="326">
        <f t="shared" si="585"/>
        <v>4</v>
      </c>
      <c r="AB3618" s="288">
        <f t="shared" si="577"/>
        <v>42854.041666657999</v>
      </c>
      <c r="AC3618" s="321" t="str">
        <f t="shared" si="586"/>
        <v>WEEKEND</v>
      </c>
      <c r="AD3618" s="295">
        <v>20.737074999999997</v>
      </c>
      <c r="AE3618" s="299">
        <v>2.27</v>
      </c>
      <c r="AF3618" s="283">
        <v>0</v>
      </c>
      <c r="AG3618" s="304">
        <v>0</v>
      </c>
      <c r="AH3618" s="305">
        <v>0</v>
      </c>
      <c r="AI3618" s="285">
        <f t="shared" si="578"/>
        <v>0</v>
      </c>
      <c r="AJ3618" s="286">
        <v>2989.4493043298985</v>
      </c>
      <c r="AK3618" s="286">
        <v>0</v>
      </c>
      <c r="AL3618" s="286">
        <v>0</v>
      </c>
      <c r="AM3618" s="327" t="str">
        <f t="shared" si="579"/>
        <v>NA</v>
      </c>
      <c r="AN3618" s="287">
        <f>AJ3618/'INPUTS Menu'!$I$21</f>
        <v>0.99648310144329955</v>
      </c>
    </row>
    <row r="3619" spans="3:40">
      <c r="C3619" s="82">
        <f t="shared" si="580"/>
        <v>1</v>
      </c>
      <c r="D3619" s="82">
        <f t="shared" si="581"/>
        <v>5</v>
      </c>
      <c r="E3619" s="139">
        <v>42885.041666666664</v>
      </c>
      <c r="F3619" s="163">
        <v>0</v>
      </c>
      <c r="G3619" s="163">
        <v>0</v>
      </c>
      <c r="H3619" s="163">
        <v>0</v>
      </c>
      <c r="I3619" s="163">
        <v>0</v>
      </c>
      <c r="J3619" s="163">
        <v>0</v>
      </c>
      <c r="K3619" s="163">
        <v>0</v>
      </c>
      <c r="L3619" s="163">
        <v>0</v>
      </c>
      <c r="M3619" s="163">
        <v>0</v>
      </c>
      <c r="N3619" s="314">
        <f t="shared" si="582"/>
        <v>0</v>
      </c>
      <c r="O3619" s="163">
        <v>0</v>
      </c>
      <c r="P3619" s="163">
        <v>0</v>
      </c>
      <c r="Q3619" s="163">
        <v>0</v>
      </c>
      <c r="R3619" s="163">
        <v>0</v>
      </c>
      <c r="S3619" s="163">
        <v>0</v>
      </c>
      <c r="T3619" s="163">
        <v>0</v>
      </c>
      <c r="U3619" s="163">
        <v>0</v>
      </c>
      <c r="V3619" s="315">
        <f>HLOOKUP(Dashboard!$H$22,$F$7:V3619,ROWS($F$7:V3619))</f>
        <v>0</v>
      </c>
      <c r="Y3619" s="296">
        <f t="shared" si="583"/>
        <v>3578</v>
      </c>
      <c r="Z3619" s="326">
        <f t="shared" si="584"/>
        <v>2</v>
      </c>
      <c r="AA3619" s="326">
        <f t="shared" si="585"/>
        <v>4</v>
      </c>
      <c r="AB3619" s="288">
        <f t="shared" si="577"/>
        <v>42854.083333324663</v>
      </c>
      <c r="AC3619" s="321" t="str">
        <f t="shared" si="586"/>
        <v>WEEKEND</v>
      </c>
      <c r="AD3619" s="295">
        <v>20.636869000000001</v>
      </c>
      <c r="AE3619" s="299">
        <v>2.27</v>
      </c>
      <c r="AF3619" s="283">
        <v>0</v>
      </c>
      <c r="AG3619" s="304">
        <v>0</v>
      </c>
      <c r="AH3619" s="305">
        <v>0</v>
      </c>
      <c r="AI3619" s="285">
        <f t="shared" si="578"/>
        <v>0</v>
      </c>
      <c r="AJ3619" s="286">
        <v>2989.4493043298985</v>
      </c>
      <c r="AK3619" s="286">
        <v>0</v>
      </c>
      <c r="AL3619" s="286">
        <v>0</v>
      </c>
      <c r="AM3619" s="327" t="str">
        <f t="shared" si="579"/>
        <v>NA</v>
      </c>
      <c r="AN3619" s="287">
        <f>AJ3619/'INPUTS Menu'!$I$21</f>
        <v>0.99648310144329955</v>
      </c>
    </row>
    <row r="3620" spans="3:40">
      <c r="C3620" s="82">
        <f t="shared" si="580"/>
        <v>2</v>
      </c>
      <c r="D3620" s="82">
        <f t="shared" si="581"/>
        <v>5</v>
      </c>
      <c r="E3620" s="139">
        <v>42885.083333333336</v>
      </c>
      <c r="F3620" s="163">
        <v>0</v>
      </c>
      <c r="G3620" s="163">
        <v>0</v>
      </c>
      <c r="H3620" s="163">
        <v>0</v>
      </c>
      <c r="I3620" s="163">
        <v>0</v>
      </c>
      <c r="J3620" s="163">
        <v>0</v>
      </c>
      <c r="K3620" s="163">
        <v>0</v>
      </c>
      <c r="L3620" s="163">
        <v>0</v>
      </c>
      <c r="M3620" s="163">
        <v>0</v>
      </c>
      <c r="N3620" s="314">
        <f t="shared" si="582"/>
        <v>0</v>
      </c>
      <c r="O3620" s="163">
        <v>0</v>
      </c>
      <c r="P3620" s="163">
        <v>0</v>
      </c>
      <c r="Q3620" s="163">
        <v>0</v>
      </c>
      <c r="R3620" s="163">
        <v>0</v>
      </c>
      <c r="S3620" s="163">
        <v>0</v>
      </c>
      <c r="T3620" s="163">
        <v>0</v>
      </c>
      <c r="U3620" s="163">
        <v>0</v>
      </c>
      <c r="V3620" s="315">
        <f>HLOOKUP(Dashboard!$H$22,$F$7:V3620,ROWS($F$7:V3620))</f>
        <v>0</v>
      </c>
      <c r="Y3620" s="296">
        <f t="shared" si="583"/>
        <v>3579</v>
      </c>
      <c r="Z3620" s="326">
        <f t="shared" si="584"/>
        <v>3</v>
      </c>
      <c r="AA3620" s="326">
        <f t="shared" si="585"/>
        <v>4</v>
      </c>
      <c r="AB3620" s="288">
        <f t="shared" si="577"/>
        <v>42854.124999991327</v>
      </c>
      <c r="AC3620" s="321" t="str">
        <f t="shared" si="586"/>
        <v>WEEKEND</v>
      </c>
      <c r="AD3620" s="295">
        <v>18.4852235</v>
      </c>
      <c r="AE3620" s="299">
        <v>2.27</v>
      </c>
      <c r="AF3620" s="283">
        <v>0</v>
      </c>
      <c r="AG3620" s="304">
        <v>0</v>
      </c>
      <c r="AH3620" s="305">
        <v>0</v>
      </c>
      <c r="AI3620" s="285">
        <f t="shared" si="578"/>
        <v>0</v>
      </c>
      <c r="AJ3620" s="286">
        <v>2989.4493043298985</v>
      </c>
      <c r="AK3620" s="286">
        <v>0</v>
      </c>
      <c r="AL3620" s="286">
        <v>0</v>
      </c>
      <c r="AM3620" s="327" t="str">
        <f t="shared" si="579"/>
        <v>NA</v>
      </c>
      <c r="AN3620" s="287">
        <f>AJ3620/'INPUTS Menu'!$I$21</f>
        <v>0.99648310144329955</v>
      </c>
    </row>
    <row r="3621" spans="3:40">
      <c r="C3621" s="82">
        <f t="shared" si="580"/>
        <v>3</v>
      </c>
      <c r="D3621" s="82">
        <f t="shared" si="581"/>
        <v>5</v>
      </c>
      <c r="E3621" s="139">
        <v>42885.125</v>
      </c>
      <c r="F3621" s="163">
        <v>0</v>
      </c>
      <c r="G3621" s="163">
        <v>0</v>
      </c>
      <c r="H3621" s="163">
        <v>0</v>
      </c>
      <c r="I3621" s="163">
        <v>0</v>
      </c>
      <c r="J3621" s="163">
        <v>0</v>
      </c>
      <c r="K3621" s="163">
        <v>0</v>
      </c>
      <c r="L3621" s="163">
        <v>0</v>
      </c>
      <c r="M3621" s="163">
        <v>0</v>
      </c>
      <c r="N3621" s="314">
        <f t="shared" si="582"/>
        <v>0</v>
      </c>
      <c r="O3621" s="163">
        <v>0</v>
      </c>
      <c r="P3621" s="163">
        <v>0</v>
      </c>
      <c r="Q3621" s="163">
        <v>0</v>
      </c>
      <c r="R3621" s="163">
        <v>0</v>
      </c>
      <c r="S3621" s="163">
        <v>0</v>
      </c>
      <c r="T3621" s="163">
        <v>0</v>
      </c>
      <c r="U3621" s="163">
        <v>0</v>
      </c>
      <c r="V3621" s="315">
        <f>HLOOKUP(Dashboard!$H$22,$F$7:V3621,ROWS($F$7:V3621))</f>
        <v>0</v>
      </c>
      <c r="Y3621" s="296">
        <f t="shared" si="583"/>
        <v>3580</v>
      </c>
      <c r="Z3621" s="326">
        <f t="shared" si="584"/>
        <v>4</v>
      </c>
      <c r="AA3621" s="326">
        <f t="shared" si="585"/>
        <v>4</v>
      </c>
      <c r="AB3621" s="288">
        <f t="shared" ref="AB3621:AB3684" si="587">AB3620+(1/24)</f>
        <v>42854.166666657991</v>
      </c>
      <c r="AC3621" s="321" t="str">
        <f t="shared" si="586"/>
        <v>WEEKEND</v>
      </c>
      <c r="AD3621" s="295">
        <v>18.888831</v>
      </c>
      <c r="AE3621" s="299">
        <v>2.27</v>
      </c>
      <c r="AF3621" s="283">
        <v>0</v>
      </c>
      <c r="AG3621" s="304">
        <v>0</v>
      </c>
      <c r="AH3621" s="305">
        <v>0</v>
      </c>
      <c r="AI3621" s="285">
        <f t="shared" si="578"/>
        <v>0</v>
      </c>
      <c r="AJ3621" s="286">
        <v>2989.4493043298985</v>
      </c>
      <c r="AK3621" s="286">
        <v>0</v>
      </c>
      <c r="AL3621" s="286">
        <v>0</v>
      </c>
      <c r="AM3621" s="327" t="str">
        <f t="shared" si="579"/>
        <v>NA</v>
      </c>
      <c r="AN3621" s="287">
        <f>AJ3621/'INPUTS Menu'!$I$21</f>
        <v>0.99648310144329955</v>
      </c>
    </row>
    <row r="3622" spans="3:40">
      <c r="C3622" s="82">
        <f t="shared" si="580"/>
        <v>4</v>
      </c>
      <c r="D3622" s="82">
        <f t="shared" si="581"/>
        <v>5</v>
      </c>
      <c r="E3622" s="139">
        <v>42885.166666666664</v>
      </c>
      <c r="F3622" s="163">
        <v>0</v>
      </c>
      <c r="G3622" s="163">
        <v>0</v>
      </c>
      <c r="H3622" s="163">
        <v>0</v>
      </c>
      <c r="I3622" s="163">
        <v>0</v>
      </c>
      <c r="J3622" s="163">
        <v>0</v>
      </c>
      <c r="K3622" s="163">
        <v>0</v>
      </c>
      <c r="L3622" s="163">
        <v>0</v>
      </c>
      <c r="M3622" s="163">
        <v>0</v>
      </c>
      <c r="N3622" s="314">
        <f t="shared" si="582"/>
        <v>0</v>
      </c>
      <c r="O3622" s="163">
        <v>0</v>
      </c>
      <c r="P3622" s="163">
        <v>0</v>
      </c>
      <c r="Q3622" s="163">
        <v>0</v>
      </c>
      <c r="R3622" s="163">
        <v>0</v>
      </c>
      <c r="S3622" s="163">
        <v>0</v>
      </c>
      <c r="T3622" s="163">
        <v>0</v>
      </c>
      <c r="U3622" s="163">
        <v>0</v>
      </c>
      <c r="V3622" s="315">
        <f>HLOOKUP(Dashboard!$H$22,$F$7:V3622,ROWS($F$7:V3622))</f>
        <v>0</v>
      </c>
      <c r="Y3622" s="296">
        <f t="shared" si="583"/>
        <v>3581</v>
      </c>
      <c r="Z3622" s="326">
        <f t="shared" si="584"/>
        <v>5</v>
      </c>
      <c r="AA3622" s="326">
        <f t="shared" si="585"/>
        <v>4</v>
      </c>
      <c r="AB3622" s="288">
        <f t="shared" si="587"/>
        <v>42854.208333324656</v>
      </c>
      <c r="AC3622" s="321" t="str">
        <f t="shared" si="586"/>
        <v>WEEKEND</v>
      </c>
      <c r="AD3622" s="295">
        <v>20.425322999999999</v>
      </c>
      <c r="AE3622" s="299">
        <v>2.27</v>
      </c>
      <c r="AF3622" s="283">
        <v>0</v>
      </c>
      <c r="AG3622" s="304">
        <v>0</v>
      </c>
      <c r="AH3622" s="305">
        <v>0</v>
      </c>
      <c r="AI3622" s="285">
        <f t="shared" si="578"/>
        <v>0</v>
      </c>
      <c r="AJ3622" s="286">
        <v>2989.4493043298985</v>
      </c>
      <c r="AK3622" s="286">
        <v>0</v>
      </c>
      <c r="AL3622" s="286">
        <v>0</v>
      </c>
      <c r="AM3622" s="327" t="str">
        <f t="shared" si="579"/>
        <v>NA</v>
      </c>
      <c r="AN3622" s="287">
        <f>AJ3622/'INPUTS Menu'!$I$21</f>
        <v>0.99648310144329955</v>
      </c>
    </row>
    <row r="3623" spans="3:40">
      <c r="C3623" s="82">
        <f t="shared" si="580"/>
        <v>5</v>
      </c>
      <c r="D3623" s="82">
        <f t="shared" si="581"/>
        <v>5</v>
      </c>
      <c r="E3623" s="139">
        <v>42885.208333333336</v>
      </c>
      <c r="F3623" s="163">
        <v>247.84925318999998</v>
      </c>
      <c r="G3623" s="163">
        <v>0</v>
      </c>
      <c r="H3623" s="163">
        <v>1.9171221300000001</v>
      </c>
      <c r="I3623" s="163">
        <v>0</v>
      </c>
      <c r="J3623" s="163">
        <v>0</v>
      </c>
      <c r="K3623" s="163">
        <v>0</v>
      </c>
      <c r="L3623" s="163">
        <v>0</v>
      </c>
      <c r="M3623" s="163">
        <v>0</v>
      </c>
      <c r="N3623" s="314">
        <f t="shared" si="582"/>
        <v>0</v>
      </c>
      <c r="O3623" s="163">
        <v>0</v>
      </c>
      <c r="P3623" s="163">
        <v>0</v>
      </c>
      <c r="Q3623" s="163">
        <v>0</v>
      </c>
      <c r="R3623" s="163">
        <v>0</v>
      </c>
      <c r="S3623" s="163">
        <v>4.8420385200000009</v>
      </c>
      <c r="T3623" s="163">
        <v>247.84925318999998</v>
      </c>
      <c r="U3623" s="163">
        <v>0</v>
      </c>
      <c r="V3623" s="315">
        <f>HLOOKUP(Dashboard!$H$22,$F$7:V3623,ROWS($F$7:V3623))</f>
        <v>247.84925318999998</v>
      </c>
      <c r="Y3623" s="296">
        <f t="shared" si="583"/>
        <v>3582</v>
      </c>
      <c r="Z3623" s="326">
        <f t="shared" si="584"/>
        <v>6</v>
      </c>
      <c r="AA3623" s="326">
        <f t="shared" si="585"/>
        <v>4</v>
      </c>
      <c r="AB3623" s="288">
        <f t="shared" si="587"/>
        <v>42854.24999999132</v>
      </c>
      <c r="AC3623" s="321" t="str">
        <f t="shared" si="586"/>
        <v>WEEKEND</v>
      </c>
      <c r="AD3623" s="295">
        <v>20.984806499999998</v>
      </c>
      <c r="AE3623" s="299">
        <v>2.27</v>
      </c>
      <c r="AF3623" s="283">
        <v>0</v>
      </c>
      <c r="AG3623" s="304">
        <v>0</v>
      </c>
      <c r="AH3623" s="305">
        <v>0</v>
      </c>
      <c r="AI3623" s="285">
        <f t="shared" si="578"/>
        <v>0</v>
      </c>
      <c r="AJ3623" s="286">
        <v>2989.4493043298985</v>
      </c>
      <c r="AK3623" s="286">
        <v>0</v>
      </c>
      <c r="AL3623" s="286">
        <v>0</v>
      </c>
      <c r="AM3623" s="327" t="str">
        <f t="shared" si="579"/>
        <v>NA</v>
      </c>
      <c r="AN3623" s="287">
        <f>AJ3623/'INPUTS Menu'!$I$21</f>
        <v>0.99648310144329955</v>
      </c>
    </row>
    <row r="3624" spans="3:40">
      <c r="C3624" s="82">
        <f t="shared" si="580"/>
        <v>6</v>
      </c>
      <c r="D3624" s="82">
        <f t="shared" si="581"/>
        <v>5</v>
      </c>
      <c r="E3624" s="139">
        <v>42885.25</v>
      </c>
      <c r="F3624" s="163">
        <v>762.27091875000008</v>
      </c>
      <c r="G3624" s="163">
        <v>57.890071800000001</v>
      </c>
      <c r="H3624" s="163">
        <v>236.93509125</v>
      </c>
      <c r="I3624" s="163">
        <v>305.34718500000002</v>
      </c>
      <c r="J3624" s="163">
        <v>280.17538362000005</v>
      </c>
      <c r="K3624" s="163">
        <v>29.237410000000001</v>
      </c>
      <c r="L3624" s="163">
        <v>167.98400000000001</v>
      </c>
      <c r="M3624" s="163">
        <v>625.91394888000002</v>
      </c>
      <c r="N3624" s="314">
        <f t="shared" si="582"/>
        <v>0</v>
      </c>
      <c r="O3624" s="163">
        <v>14.618705</v>
      </c>
      <c r="P3624" s="163">
        <v>29.156930549999998</v>
      </c>
      <c r="Q3624" s="163">
        <v>28.523148499999998</v>
      </c>
      <c r="R3624" s="163">
        <v>7.3628612499999999</v>
      </c>
      <c r="S3624" s="163">
        <v>337.89408444000003</v>
      </c>
      <c r="T3624" s="163">
        <v>762.27091875000008</v>
      </c>
      <c r="U3624" s="163">
        <v>280.17538362000005</v>
      </c>
      <c r="V3624" s="315">
        <f>HLOOKUP(Dashboard!$H$22,$F$7:V3624,ROWS($F$7:V3624))</f>
        <v>762.27091875000008</v>
      </c>
      <c r="Y3624" s="296">
        <f t="shared" si="583"/>
        <v>3583</v>
      </c>
      <c r="Z3624" s="326">
        <f t="shared" si="584"/>
        <v>7</v>
      </c>
      <c r="AA3624" s="326">
        <f t="shared" si="585"/>
        <v>4</v>
      </c>
      <c r="AB3624" s="288">
        <f t="shared" si="587"/>
        <v>42854.291666657984</v>
      </c>
      <c r="AC3624" s="321" t="str">
        <f t="shared" si="586"/>
        <v>WEEKEND</v>
      </c>
      <c r="AD3624" s="295">
        <v>20.692538999999996</v>
      </c>
      <c r="AE3624" s="299">
        <v>2.27</v>
      </c>
      <c r="AF3624" s="283">
        <v>176.69900000000001</v>
      </c>
      <c r="AG3624" s="304">
        <v>171.39803000000001</v>
      </c>
      <c r="AH3624" s="305">
        <v>0</v>
      </c>
      <c r="AI3624" s="285">
        <f t="shared" si="578"/>
        <v>171.39803000000001</v>
      </c>
      <c r="AJ3624" s="286">
        <v>2989.4493043298985</v>
      </c>
      <c r="AK3624" s="286">
        <v>0</v>
      </c>
      <c r="AL3624" s="286">
        <v>0</v>
      </c>
      <c r="AM3624" s="327" t="str">
        <f t="shared" si="579"/>
        <v>NA</v>
      </c>
      <c r="AN3624" s="287">
        <f>AJ3624/'INPUTS Menu'!$I$21</f>
        <v>0.99648310144329955</v>
      </c>
    </row>
    <row r="3625" spans="3:40">
      <c r="C3625" s="82">
        <f t="shared" si="580"/>
        <v>7</v>
      </c>
      <c r="D3625" s="82">
        <f t="shared" si="581"/>
        <v>5</v>
      </c>
      <c r="E3625" s="139">
        <v>42885.291666666664</v>
      </c>
      <c r="F3625" s="163">
        <v>951.52204125000003</v>
      </c>
      <c r="G3625" s="163">
        <v>168.30963666</v>
      </c>
      <c r="H3625" s="163">
        <v>738.51258986999994</v>
      </c>
      <c r="I3625" s="163">
        <v>609.24030750000009</v>
      </c>
      <c r="J3625" s="163">
        <v>1243.680075</v>
      </c>
      <c r="K3625" s="163">
        <v>85.004867000000004</v>
      </c>
      <c r="L3625" s="163">
        <v>356.64699999999999</v>
      </c>
      <c r="M3625" s="163">
        <v>1355.2333997400001</v>
      </c>
      <c r="N3625" s="314">
        <f t="shared" si="582"/>
        <v>0</v>
      </c>
      <c r="O3625" s="163">
        <v>42.502433500000002</v>
      </c>
      <c r="P3625" s="163">
        <v>58.287684509999998</v>
      </c>
      <c r="Q3625" s="163">
        <v>20.976044999999999</v>
      </c>
      <c r="R3625" s="163">
        <v>14.71911225</v>
      </c>
      <c r="S3625" s="163">
        <v>712.99106999999992</v>
      </c>
      <c r="T3625" s="163">
        <v>951.52204125000003</v>
      </c>
      <c r="U3625" s="163">
        <v>1243.680075</v>
      </c>
      <c r="V3625" s="315">
        <f>HLOOKUP(Dashboard!$H$22,$F$7:V3625,ROWS($F$7:V3625))</f>
        <v>951.52204125000003</v>
      </c>
      <c r="Y3625" s="296">
        <f t="shared" si="583"/>
        <v>3584</v>
      </c>
      <c r="Z3625" s="326">
        <f t="shared" si="584"/>
        <v>8</v>
      </c>
      <c r="AA3625" s="326">
        <f t="shared" si="585"/>
        <v>4</v>
      </c>
      <c r="AB3625" s="288">
        <f t="shared" si="587"/>
        <v>42854.333333324648</v>
      </c>
      <c r="AC3625" s="321" t="str">
        <f t="shared" si="586"/>
        <v>WEEKEND</v>
      </c>
      <c r="AD3625" s="295">
        <v>20.592332999999996</v>
      </c>
      <c r="AE3625" s="299">
        <v>2.27</v>
      </c>
      <c r="AF3625" s="283">
        <v>370.75400000000002</v>
      </c>
      <c r="AG3625" s="304">
        <v>359.63138000000004</v>
      </c>
      <c r="AH3625" s="305">
        <v>0</v>
      </c>
      <c r="AI3625" s="285">
        <f t="shared" si="578"/>
        <v>359.63138000000004</v>
      </c>
      <c r="AJ3625" s="286">
        <v>2989.4493043298985</v>
      </c>
      <c r="AK3625" s="286">
        <v>0</v>
      </c>
      <c r="AL3625" s="286">
        <v>0</v>
      </c>
      <c r="AM3625" s="327" t="str">
        <f t="shared" si="579"/>
        <v>NA</v>
      </c>
      <c r="AN3625" s="287">
        <f>AJ3625/'INPUTS Menu'!$I$21</f>
        <v>0.99648310144329955</v>
      </c>
    </row>
    <row r="3626" spans="3:40">
      <c r="C3626" s="82">
        <f t="shared" si="580"/>
        <v>8</v>
      </c>
      <c r="D3626" s="82">
        <f t="shared" si="581"/>
        <v>5</v>
      </c>
      <c r="E3626" s="139">
        <v>42885.333333333336</v>
      </c>
      <c r="F3626" s="163">
        <v>990.00006236999991</v>
      </c>
      <c r="G3626" s="163">
        <v>297.10596168000001</v>
      </c>
      <c r="H3626" s="163">
        <v>819.28897874999996</v>
      </c>
      <c r="I3626" s="163">
        <v>669.59095500000001</v>
      </c>
      <c r="J3626" s="163">
        <v>1447.3085972399999</v>
      </c>
      <c r="K3626" s="163">
        <v>150.053516</v>
      </c>
      <c r="L3626" s="163">
        <v>941.40300000000002</v>
      </c>
      <c r="M3626" s="163">
        <v>940.01923224000006</v>
      </c>
      <c r="N3626" s="314">
        <f t="shared" si="582"/>
        <v>0</v>
      </c>
      <c r="O3626" s="163">
        <v>75.026758000000001</v>
      </c>
      <c r="P3626" s="163">
        <v>178.77932028000001</v>
      </c>
      <c r="Q3626" s="163">
        <v>170.70445325</v>
      </c>
      <c r="R3626" s="163">
        <v>45.146293</v>
      </c>
      <c r="S3626" s="163">
        <v>894.14931374999992</v>
      </c>
      <c r="T3626" s="163">
        <v>990.00006236999991</v>
      </c>
      <c r="U3626" s="163">
        <v>1447.3085972399999</v>
      </c>
      <c r="V3626" s="315">
        <f>HLOOKUP(Dashboard!$H$22,$F$7:V3626,ROWS($F$7:V3626))</f>
        <v>990.00006236999991</v>
      </c>
      <c r="Y3626" s="296">
        <f t="shared" si="583"/>
        <v>3585</v>
      </c>
      <c r="Z3626" s="326">
        <f t="shared" si="584"/>
        <v>9</v>
      </c>
      <c r="AA3626" s="326">
        <f t="shared" si="585"/>
        <v>4</v>
      </c>
      <c r="AB3626" s="288">
        <f t="shared" si="587"/>
        <v>42854.374999991313</v>
      </c>
      <c r="AC3626" s="321" t="str">
        <f t="shared" si="586"/>
        <v>WEEKEND</v>
      </c>
      <c r="AD3626" s="295">
        <v>20.400271499999999</v>
      </c>
      <c r="AE3626" s="299">
        <v>2.27</v>
      </c>
      <c r="AF3626" s="283">
        <v>983.08600000000001</v>
      </c>
      <c r="AG3626" s="304">
        <v>953.59342000000004</v>
      </c>
      <c r="AH3626" s="305">
        <v>0</v>
      </c>
      <c r="AI3626" s="285">
        <f t="shared" ref="AI3626:AI3689" si="588">AH3626+AG3626</f>
        <v>953.59342000000004</v>
      </c>
      <c r="AJ3626" s="286">
        <v>2989.4493043298985</v>
      </c>
      <c r="AK3626" s="286">
        <v>0</v>
      </c>
      <c r="AL3626" s="286">
        <v>0</v>
      </c>
      <c r="AM3626" s="327" t="str">
        <f t="shared" ref="AM3626:AM3689" si="589">IF(AL3626=0,"NA",IF(AL3626*AL$8&gt;AJ3626,"NO","YES"))</f>
        <v>NA</v>
      </c>
      <c r="AN3626" s="287">
        <f>AJ3626/'INPUTS Menu'!$I$21</f>
        <v>0.99648310144329955</v>
      </c>
    </row>
    <row r="3627" spans="3:40">
      <c r="C3627" s="82">
        <f t="shared" ref="C3627:C3690" si="590">HOUR(E3627)</f>
        <v>9</v>
      </c>
      <c r="D3627" s="82">
        <f t="shared" ref="D3627:D3690" si="591">MONTH(E3627)</f>
        <v>5</v>
      </c>
      <c r="E3627" s="139">
        <v>42885.375</v>
      </c>
      <c r="F3627" s="163">
        <v>990.00006236999991</v>
      </c>
      <c r="G3627" s="163">
        <v>996.76782612</v>
      </c>
      <c r="H3627" s="163">
        <v>854.62257375000002</v>
      </c>
      <c r="I3627" s="163">
        <v>612.8017711199999</v>
      </c>
      <c r="J3627" s="163">
        <v>1837.1313674999999</v>
      </c>
      <c r="K3627" s="163">
        <v>503.418094</v>
      </c>
      <c r="L3627" s="163">
        <v>990</v>
      </c>
      <c r="M3627" s="163">
        <v>1504.9468922399999</v>
      </c>
      <c r="N3627" s="314">
        <f t="shared" ref="N3627:N3690" si="592">AI4371</f>
        <v>518.15944999999988</v>
      </c>
      <c r="O3627" s="163">
        <v>251.709047</v>
      </c>
      <c r="P3627" s="163">
        <v>222.01644069</v>
      </c>
      <c r="Q3627" s="163">
        <v>250.00001574999999</v>
      </c>
      <c r="R3627" s="163">
        <v>56.064757749999998</v>
      </c>
      <c r="S3627" s="163">
        <v>945.48031874999992</v>
      </c>
      <c r="T3627" s="163">
        <v>990.00006236999991</v>
      </c>
      <c r="U3627" s="163">
        <v>1837.1313674999999</v>
      </c>
      <c r="V3627" s="315">
        <f>HLOOKUP(Dashboard!$H$22,$F$7:V3627,ROWS($F$7:V3627))</f>
        <v>990.00006236999991</v>
      </c>
      <c r="Y3627" s="296">
        <f t="shared" ref="Y3627:Y3690" si="593">Y3626+1</f>
        <v>3586</v>
      </c>
      <c r="Z3627" s="326">
        <f t="shared" ref="Z3627:Z3690" si="594">HOUR(AB3627)</f>
        <v>10</v>
      </c>
      <c r="AA3627" s="326">
        <f t="shared" ref="AA3627:AA3690" si="595">MONTH(AB3627)</f>
        <v>4</v>
      </c>
      <c r="AB3627" s="288">
        <f t="shared" si="587"/>
        <v>42854.416666657977</v>
      </c>
      <c r="AC3627" s="321" t="str">
        <f t="shared" ref="AC3627:AC3690" si="596">IF(OR(WEEKDAY(AB3627)=1,WEEKDAY(AB3627)=7),"WEEKEND","WEEKDAY")</f>
        <v>WEEKEND</v>
      </c>
      <c r="AD3627" s="295">
        <v>21.566558000000001</v>
      </c>
      <c r="AE3627" s="299">
        <v>2.27</v>
      </c>
      <c r="AF3627" s="283">
        <v>1049.28</v>
      </c>
      <c r="AG3627" s="304">
        <v>990</v>
      </c>
      <c r="AH3627" s="305">
        <v>0</v>
      </c>
      <c r="AI3627" s="285">
        <f t="shared" si="588"/>
        <v>990</v>
      </c>
      <c r="AJ3627" s="286">
        <v>2989.4493043298985</v>
      </c>
      <c r="AK3627" s="286">
        <v>0</v>
      </c>
      <c r="AL3627" s="286">
        <v>0</v>
      </c>
      <c r="AM3627" s="327" t="str">
        <f t="shared" si="589"/>
        <v>NA</v>
      </c>
      <c r="AN3627" s="287">
        <f>AJ3627/'INPUTS Menu'!$I$21</f>
        <v>0.99648310144329955</v>
      </c>
    </row>
    <row r="3628" spans="3:40">
      <c r="C3628" s="82">
        <f t="shared" si="590"/>
        <v>10</v>
      </c>
      <c r="D3628" s="82">
        <f t="shared" si="591"/>
        <v>5</v>
      </c>
      <c r="E3628" s="139">
        <v>42885.416666666664</v>
      </c>
      <c r="F3628" s="163">
        <v>990.00006236999991</v>
      </c>
      <c r="G3628" s="163">
        <v>1908.6516899999999</v>
      </c>
      <c r="H3628" s="163">
        <v>733.57100487000002</v>
      </c>
      <c r="I3628" s="163">
        <v>699.19139861999997</v>
      </c>
      <c r="J3628" s="163">
        <v>1227.7450350000001</v>
      </c>
      <c r="K3628" s="163">
        <v>963.96550000000002</v>
      </c>
      <c r="L3628" s="163">
        <v>990</v>
      </c>
      <c r="M3628" s="163">
        <v>1950.0471797399998</v>
      </c>
      <c r="N3628" s="314">
        <f t="shared" si="592"/>
        <v>661.26840000000004</v>
      </c>
      <c r="O3628" s="163">
        <v>481.98275000000001</v>
      </c>
      <c r="P3628" s="163">
        <v>228.55395222000001</v>
      </c>
      <c r="Q3628" s="163">
        <v>250.00001574999999</v>
      </c>
      <c r="R3628" s="163">
        <v>57.715644500000003</v>
      </c>
      <c r="S3628" s="163">
        <v>967.39941375000001</v>
      </c>
      <c r="T3628" s="163">
        <v>990.00006236999991</v>
      </c>
      <c r="U3628" s="163">
        <v>1227.7450350000001</v>
      </c>
      <c r="V3628" s="315">
        <f>HLOOKUP(Dashboard!$H$22,$F$7:V3628,ROWS($F$7:V3628))</f>
        <v>990.00006236999991</v>
      </c>
      <c r="Y3628" s="296">
        <f t="shared" si="593"/>
        <v>3587</v>
      </c>
      <c r="Z3628" s="326">
        <f t="shared" si="594"/>
        <v>11</v>
      </c>
      <c r="AA3628" s="326">
        <f t="shared" si="595"/>
        <v>4</v>
      </c>
      <c r="AB3628" s="288">
        <f t="shared" si="587"/>
        <v>42854.458333324641</v>
      </c>
      <c r="AC3628" s="321" t="str">
        <f t="shared" si="596"/>
        <v>WEEKEND</v>
      </c>
      <c r="AD3628" s="295">
        <v>25.917168499999999</v>
      </c>
      <c r="AE3628" s="299">
        <v>2.27</v>
      </c>
      <c r="AF3628" s="283">
        <v>1059.92</v>
      </c>
      <c r="AG3628" s="304">
        <v>990</v>
      </c>
      <c r="AH3628" s="305">
        <v>0</v>
      </c>
      <c r="AI3628" s="285">
        <f t="shared" si="588"/>
        <v>990</v>
      </c>
      <c r="AJ3628" s="286">
        <v>2989.4493043298985</v>
      </c>
      <c r="AK3628" s="286">
        <v>0</v>
      </c>
      <c r="AL3628" s="286">
        <v>0</v>
      </c>
      <c r="AM3628" s="327" t="str">
        <f t="shared" si="589"/>
        <v>NA</v>
      </c>
      <c r="AN3628" s="287">
        <f>AJ3628/'INPUTS Menu'!$I$21</f>
        <v>0.99648310144329955</v>
      </c>
    </row>
    <row r="3629" spans="3:40">
      <c r="C3629" s="82">
        <f t="shared" si="590"/>
        <v>11</v>
      </c>
      <c r="D3629" s="82">
        <f t="shared" si="591"/>
        <v>5</v>
      </c>
      <c r="E3629" s="139">
        <v>42885.458333333336</v>
      </c>
      <c r="F3629" s="163">
        <v>990.00006236999991</v>
      </c>
      <c r="G3629" s="163">
        <v>499.36840668000002</v>
      </c>
      <c r="H3629" s="163">
        <v>801.31701375</v>
      </c>
      <c r="I3629" s="163">
        <v>484.99679250000003</v>
      </c>
      <c r="J3629" s="163">
        <v>1867.05684</v>
      </c>
      <c r="K3629" s="163">
        <v>252.206266</v>
      </c>
      <c r="L3629" s="163">
        <v>735.23699999999997</v>
      </c>
      <c r="M3629" s="163">
        <v>1977.723</v>
      </c>
      <c r="N3629" s="314">
        <f t="shared" si="592"/>
        <v>425.97162000000003</v>
      </c>
      <c r="O3629" s="163">
        <v>126.103133</v>
      </c>
      <c r="P3629" s="163">
        <v>419.70814875000002</v>
      </c>
      <c r="Q3629" s="163">
        <v>250.00001574999999</v>
      </c>
      <c r="R3629" s="163">
        <v>105.98690625</v>
      </c>
      <c r="S3629" s="163">
        <v>971.40953250000007</v>
      </c>
      <c r="T3629" s="163">
        <v>990.00006236999991</v>
      </c>
      <c r="U3629" s="163">
        <v>1867.05684</v>
      </c>
      <c r="V3629" s="315">
        <f>HLOOKUP(Dashboard!$H$22,$F$7:V3629,ROWS($F$7:V3629))</f>
        <v>990.00006236999991</v>
      </c>
      <c r="Y3629" s="296">
        <f t="shared" si="593"/>
        <v>3588</v>
      </c>
      <c r="Z3629" s="326">
        <f t="shared" si="594"/>
        <v>12</v>
      </c>
      <c r="AA3629" s="326">
        <f t="shared" si="595"/>
        <v>4</v>
      </c>
      <c r="AB3629" s="288">
        <f t="shared" si="587"/>
        <v>42854.499999991305</v>
      </c>
      <c r="AC3629" s="321" t="str">
        <f t="shared" si="596"/>
        <v>WEEKEND</v>
      </c>
      <c r="AD3629" s="295">
        <v>24.358408499999996</v>
      </c>
      <c r="AE3629" s="299">
        <v>2.27</v>
      </c>
      <c r="AF3629" s="283">
        <v>765.20299999999997</v>
      </c>
      <c r="AG3629" s="304">
        <v>742.24690999999996</v>
      </c>
      <c r="AH3629" s="305">
        <v>0</v>
      </c>
      <c r="AI3629" s="285">
        <f t="shared" si="588"/>
        <v>742.24690999999996</v>
      </c>
      <c r="AJ3629" s="286">
        <v>2989.4493043298985</v>
      </c>
      <c r="AK3629" s="286">
        <v>0</v>
      </c>
      <c r="AL3629" s="286">
        <v>0</v>
      </c>
      <c r="AM3629" s="327" t="str">
        <f t="shared" si="589"/>
        <v>NA</v>
      </c>
      <c r="AN3629" s="287">
        <f>AJ3629/'INPUTS Menu'!$I$21</f>
        <v>0.99648310144329955</v>
      </c>
    </row>
    <row r="3630" spans="3:40">
      <c r="C3630" s="82">
        <f t="shared" si="590"/>
        <v>12</v>
      </c>
      <c r="D3630" s="82">
        <f t="shared" si="591"/>
        <v>5</v>
      </c>
      <c r="E3630" s="139">
        <v>42885.5</v>
      </c>
      <c r="F3630" s="163">
        <v>990.00006236999991</v>
      </c>
      <c r="G3630" s="163">
        <v>1589.3369672399999</v>
      </c>
      <c r="H3630" s="163">
        <v>901.39815611999995</v>
      </c>
      <c r="I3630" s="163">
        <v>505.95976431000003</v>
      </c>
      <c r="J3630" s="163">
        <v>1335.29158224</v>
      </c>
      <c r="K3630" s="163">
        <v>802.69543799999997</v>
      </c>
      <c r="L3630" s="163">
        <v>786.57</v>
      </c>
      <c r="M3630" s="163">
        <v>1963.30550724</v>
      </c>
      <c r="N3630" s="314">
        <f t="shared" si="592"/>
        <v>971.81389999999999</v>
      </c>
      <c r="O3630" s="163">
        <v>401.34771899999998</v>
      </c>
      <c r="P3630" s="163">
        <v>497.43004805999999</v>
      </c>
      <c r="Q3630" s="163">
        <v>250.00001574999999</v>
      </c>
      <c r="R3630" s="163">
        <v>125.6136485</v>
      </c>
      <c r="S3630" s="163">
        <v>968.91262874999995</v>
      </c>
      <c r="T3630" s="163">
        <v>990.00006236999991</v>
      </c>
      <c r="U3630" s="163">
        <v>1335.29158224</v>
      </c>
      <c r="V3630" s="315">
        <f>HLOOKUP(Dashboard!$H$22,$F$7:V3630,ROWS($F$7:V3630))</f>
        <v>990.00006236999991</v>
      </c>
      <c r="Y3630" s="296">
        <f t="shared" si="593"/>
        <v>3589</v>
      </c>
      <c r="Z3630" s="326">
        <f t="shared" si="594"/>
        <v>13</v>
      </c>
      <c r="AA3630" s="326">
        <f t="shared" si="595"/>
        <v>4</v>
      </c>
      <c r="AB3630" s="288">
        <f t="shared" si="587"/>
        <v>42854.541666657969</v>
      </c>
      <c r="AC3630" s="321" t="str">
        <f t="shared" si="596"/>
        <v>WEEKEND</v>
      </c>
      <c r="AD3630" s="295">
        <v>25.051499999999997</v>
      </c>
      <c r="AE3630" s="299">
        <v>2.27</v>
      </c>
      <c r="AF3630" s="283">
        <v>819.19500000000005</v>
      </c>
      <c r="AG3630" s="304">
        <v>794.61914999999999</v>
      </c>
      <c r="AH3630" s="305">
        <v>195</v>
      </c>
      <c r="AI3630" s="285">
        <f t="shared" si="588"/>
        <v>989.61914999999999</v>
      </c>
      <c r="AJ3630" s="286">
        <v>2989.4493043298985</v>
      </c>
      <c r="AK3630" s="286">
        <v>0</v>
      </c>
      <c r="AL3630" s="286">
        <v>0</v>
      </c>
      <c r="AM3630" s="327" t="str">
        <f t="shared" si="589"/>
        <v>NA</v>
      </c>
      <c r="AN3630" s="287">
        <f>AJ3630/'INPUTS Menu'!$I$21</f>
        <v>0.99648310144329955</v>
      </c>
    </row>
    <row r="3631" spans="3:40">
      <c r="C3631" s="82">
        <f t="shared" si="590"/>
        <v>13</v>
      </c>
      <c r="D3631" s="82">
        <f t="shared" si="591"/>
        <v>5</v>
      </c>
      <c r="E3631" s="139">
        <v>42885.541666666664</v>
      </c>
      <c r="F3631" s="163">
        <v>990.00006236999991</v>
      </c>
      <c r="G3631" s="163">
        <v>1980.0001247399998</v>
      </c>
      <c r="H3631" s="163">
        <v>848.47362236999993</v>
      </c>
      <c r="I3631" s="163">
        <v>206.97223041000001</v>
      </c>
      <c r="J3631" s="163">
        <v>226.49289696</v>
      </c>
      <c r="K3631" s="163">
        <v>1000.000063</v>
      </c>
      <c r="L3631" s="163">
        <v>990</v>
      </c>
      <c r="M3631" s="163">
        <v>1956.52512</v>
      </c>
      <c r="N3631" s="314">
        <f t="shared" si="592"/>
        <v>718.48772999999994</v>
      </c>
      <c r="O3631" s="163">
        <v>500.00003149999998</v>
      </c>
      <c r="P3631" s="163">
        <v>414.26834624999998</v>
      </c>
      <c r="Q3631" s="163">
        <v>250.00001574999999</v>
      </c>
      <c r="R3631" s="163">
        <v>104.61321875</v>
      </c>
      <c r="S3631" s="163">
        <v>949.60076112000002</v>
      </c>
      <c r="T3631" s="163">
        <v>990.00006236999991</v>
      </c>
      <c r="U3631" s="163">
        <v>226.49289696</v>
      </c>
      <c r="V3631" s="315">
        <f>HLOOKUP(Dashboard!$H$22,$F$7:V3631,ROWS($F$7:V3631))</f>
        <v>990.00006236999991</v>
      </c>
      <c r="Y3631" s="296">
        <f t="shared" si="593"/>
        <v>3590</v>
      </c>
      <c r="Z3631" s="326">
        <f t="shared" si="594"/>
        <v>14</v>
      </c>
      <c r="AA3631" s="326">
        <f t="shared" si="595"/>
        <v>4</v>
      </c>
      <c r="AB3631" s="288">
        <f t="shared" si="587"/>
        <v>42854.583333324634</v>
      </c>
      <c r="AC3631" s="321" t="str">
        <f t="shared" si="596"/>
        <v>WEEKEND</v>
      </c>
      <c r="AD3631" s="295">
        <v>32.675506500000004</v>
      </c>
      <c r="AE3631" s="299">
        <v>2.27</v>
      </c>
      <c r="AF3631" s="283">
        <v>1042.1600000000001</v>
      </c>
      <c r="AG3631" s="304">
        <v>990</v>
      </c>
      <c r="AH3631" s="305">
        <v>0</v>
      </c>
      <c r="AI3631" s="285">
        <f t="shared" si="588"/>
        <v>990</v>
      </c>
      <c r="AJ3631" s="286">
        <v>2788.4183764948471</v>
      </c>
      <c r="AK3631" s="286">
        <v>0</v>
      </c>
      <c r="AL3631" s="286">
        <v>0</v>
      </c>
      <c r="AM3631" s="327" t="str">
        <f t="shared" si="589"/>
        <v>NA</v>
      </c>
      <c r="AN3631" s="287">
        <f>AJ3631/'INPUTS Menu'!$I$21</f>
        <v>0.92947279216494905</v>
      </c>
    </row>
    <row r="3632" spans="3:40">
      <c r="C3632" s="82">
        <f t="shared" si="590"/>
        <v>14</v>
      </c>
      <c r="D3632" s="82">
        <f t="shared" si="591"/>
        <v>5</v>
      </c>
      <c r="E3632" s="139">
        <v>42885.583333333336</v>
      </c>
      <c r="F3632" s="163">
        <v>990.00006236999991</v>
      </c>
      <c r="G3632" s="163">
        <v>1868.0240699999999</v>
      </c>
      <c r="H3632" s="163">
        <v>772.13249486999996</v>
      </c>
      <c r="I3632" s="163">
        <v>570.49764750000008</v>
      </c>
      <c r="J3632" s="163">
        <v>939.93279138000003</v>
      </c>
      <c r="K3632" s="163">
        <v>943.44650000000001</v>
      </c>
      <c r="L3632" s="163">
        <v>549.11199999999997</v>
      </c>
      <c r="M3632" s="163">
        <v>1938.8015222399999</v>
      </c>
      <c r="N3632" s="314">
        <f t="shared" si="592"/>
        <v>970</v>
      </c>
      <c r="O3632" s="163">
        <v>471.72325000000001</v>
      </c>
      <c r="P3632" s="163">
        <v>272.11047237000002</v>
      </c>
      <c r="Q3632" s="163">
        <v>239.26487499999999</v>
      </c>
      <c r="R3632" s="163">
        <v>68.714765750000012</v>
      </c>
      <c r="S3632" s="163">
        <v>946.01157749999993</v>
      </c>
      <c r="T3632" s="163">
        <v>990.00006236999991</v>
      </c>
      <c r="U3632" s="163">
        <v>939.93279138000003</v>
      </c>
      <c r="V3632" s="315">
        <f>HLOOKUP(Dashboard!$H$22,$F$7:V3632,ROWS($F$7:V3632))</f>
        <v>990.00006236999991</v>
      </c>
      <c r="Y3632" s="296">
        <f t="shared" si="593"/>
        <v>3591</v>
      </c>
      <c r="Z3632" s="326">
        <f t="shared" si="594"/>
        <v>15</v>
      </c>
      <c r="AA3632" s="326">
        <f t="shared" si="595"/>
        <v>4</v>
      </c>
      <c r="AB3632" s="288">
        <f t="shared" si="587"/>
        <v>42854.624999991298</v>
      </c>
      <c r="AC3632" s="321" t="str">
        <f t="shared" si="596"/>
        <v>WEEKEND</v>
      </c>
      <c r="AD3632" s="295">
        <v>61.799267000000015</v>
      </c>
      <c r="AE3632" s="299">
        <v>2.27</v>
      </c>
      <c r="AF3632" s="283">
        <v>570.36099999999999</v>
      </c>
      <c r="AG3632" s="304">
        <v>553.25017000000003</v>
      </c>
      <c r="AH3632" s="305">
        <v>437</v>
      </c>
      <c r="AI3632" s="285">
        <f t="shared" si="588"/>
        <v>990.25017000000003</v>
      </c>
      <c r="AJ3632" s="286">
        <v>2788.4183764948471</v>
      </c>
      <c r="AK3632" s="286">
        <v>0</v>
      </c>
      <c r="AL3632" s="286">
        <v>0</v>
      </c>
      <c r="AM3632" s="327" t="str">
        <f t="shared" si="589"/>
        <v>NA</v>
      </c>
      <c r="AN3632" s="287">
        <f>AJ3632/'INPUTS Menu'!$I$21</f>
        <v>0.92947279216494905</v>
      </c>
    </row>
    <row r="3633" spans="3:40">
      <c r="C3633" s="82">
        <f t="shared" si="590"/>
        <v>15</v>
      </c>
      <c r="D3633" s="82">
        <f t="shared" si="591"/>
        <v>5</v>
      </c>
      <c r="E3633" s="139">
        <v>42885.625</v>
      </c>
      <c r="F3633" s="163">
        <v>968.51242124999999</v>
      </c>
      <c r="G3633" s="163">
        <v>1937.98873224</v>
      </c>
      <c r="H3633" s="163">
        <v>512.69693111999993</v>
      </c>
      <c r="I3633" s="163">
        <v>910.40214374999994</v>
      </c>
      <c r="J3633" s="163">
        <v>836.02690973999995</v>
      </c>
      <c r="K3633" s="163">
        <v>978.78218800000002</v>
      </c>
      <c r="L3633" s="163">
        <v>990</v>
      </c>
      <c r="M3633" s="163">
        <v>1897.2298125</v>
      </c>
      <c r="N3633" s="314">
        <f t="shared" si="592"/>
        <v>0</v>
      </c>
      <c r="O3633" s="163">
        <v>489.39109400000001</v>
      </c>
      <c r="P3633" s="163">
        <v>774.63354374999994</v>
      </c>
      <c r="Q3633" s="163">
        <v>235.32001574999998</v>
      </c>
      <c r="R3633" s="163">
        <v>195.61453125</v>
      </c>
      <c r="S3633" s="163">
        <v>931.06313487</v>
      </c>
      <c r="T3633" s="163">
        <v>968.51242124999999</v>
      </c>
      <c r="U3633" s="163">
        <v>836.02690973999995</v>
      </c>
      <c r="V3633" s="315">
        <f>HLOOKUP(Dashboard!$H$22,$F$7:V3633,ROWS($F$7:V3633))</f>
        <v>968.51242124999999</v>
      </c>
      <c r="Y3633" s="296">
        <f t="shared" si="593"/>
        <v>3592</v>
      </c>
      <c r="Z3633" s="326">
        <f t="shared" si="594"/>
        <v>16</v>
      </c>
      <c r="AA3633" s="326">
        <f t="shared" si="595"/>
        <v>4</v>
      </c>
      <c r="AB3633" s="288">
        <f t="shared" si="587"/>
        <v>42854.666666657962</v>
      </c>
      <c r="AC3633" s="321" t="str">
        <f t="shared" si="596"/>
        <v>WEEKEND</v>
      </c>
      <c r="AD3633" s="295">
        <v>62.433904999999996</v>
      </c>
      <c r="AE3633" s="299">
        <v>2.27</v>
      </c>
      <c r="AF3633" s="283">
        <v>1050.4000000000001</v>
      </c>
      <c r="AG3633" s="304">
        <v>990</v>
      </c>
      <c r="AH3633" s="305">
        <v>0</v>
      </c>
      <c r="AI3633" s="285">
        <f t="shared" si="588"/>
        <v>990</v>
      </c>
      <c r="AJ3633" s="286">
        <v>2337.9029125773213</v>
      </c>
      <c r="AK3633" s="286">
        <v>0</v>
      </c>
      <c r="AL3633" s="286">
        <v>0</v>
      </c>
      <c r="AM3633" s="327" t="str">
        <f t="shared" si="589"/>
        <v>NA</v>
      </c>
      <c r="AN3633" s="287">
        <f>AJ3633/'INPUTS Menu'!$I$21</f>
        <v>0.7793009708591071</v>
      </c>
    </row>
    <row r="3634" spans="3:40">
      <c r="C3634" s="82">
        <f t="shared" si="590"/>
        <v>16</v>
      </c>
      <c r="D3634" s="82">
        <f t="shared" si="591"/>
        <v>5</v>
      </c>
      <c r="E3634" s="139">
        <v>42885.666666666664</v>
      </c>
      <c r="F3634" s="163">
        <v>794.78239500000007</v>
      </c>
      <c r="G3634" s="163">
        <v>1822.3788824999999</v>
      </c>
      <c r="H3634" s="163">
        <v>464.57445375000003</v>
      </c>
      <c r="I3634" s="163">
        <v>758.92700862000004</v>
      </c>
      <c r="J3634" s="163">
        <v>199.38247361999998</v>
      </c>
      <c r="K3634" s="163">
        <v>920.39337499999999</v>
      </c>
      <c r="L3634" s="163">
        <v>976.00400000000002</v>
      </c>
      <c r="M3634" s="163">
        <v>1732.7029499999999</v>
      </c>
      <c r="N3634" s="314">
        <f t="shared" si="592"/>
        <v>953.6099099999999</v>
      </c>
      <c r="O3634" s="163">
        <v>460.1966875</v>
      </c>
      <c r="P3634" s="163">
        <v>276.12971693999998</v>
      </c>
      <c r="Q3634" s="163">
        <v>223.34950000000001</v>
      </c>
      <c r="R3634" s="163">
        <v>69.729726499999998</v>
      </c>
      <c r="S3634" s="163">
        <v>866.22500249999996</v>
      </c>
      <c r="T3634" s="163">
        <v>794.78239500000007</v>
      </c>
      <c r="U3634" s="163">
        <v>199.38247361999998</v>
      </c>
      <c r="V3634" s="315">
        <f>HLOOKUP(Dashboard!$H$22,$F$7:V3634,ROWS($F$7:V3634))</f>
        <v>794.78239500000007</v>
      </c>
      <c r="Y3634" s="296">
        <f t="shared" si="593"/>
        <v>3593</v>
      </c>
      <c r="Z3634" s="326">
        <f t="shared" si="594"/>
        <v>17</v>
      </c>
      <c r="AA3634" s="326">
        <f t="shared" si="595"/>
        <v>4</v>
      </c>
      <c r="AB3634" s="288">
        <f t="shared" si="587"/>
        <v>42854.708333324626</v>
      </c>
      <c r="AC3634" s="321" t="str">
        <f t="shared" si="596"/>
        <v>WEEKEND</v>
      </c>
      <c r="AD3634" s="295">
        <v>34.479214500000005</v>
      </c>
      <c r="AE3634" s="299">
        <v>2.27</v>
      </c>
      <c r="AF3634" s="283">
        <v>1019.71</v>
      </c>
      <c r="AG3634" s="304">
        <v>989.11869999999999</v>
      </c>
      <c r="AH3634" s="305">
        <v>0</v>
      </c>
      <c r="AI3634" s="285">
        <f t="shared" si="588"/>
        <v>989.11869999999999</v>
      </c>
      <c r="AJ3634" s="286">
        <v>2337.9029125773213</v>
      </c>
      <c r="AK3634" s="286">
        <v>0</v>
      </c>
      <c r="AL3634" s="286">
        <v>0</v>
      </c>
      <c r="AM3634" s="327" t="str">
        <f t="shared" si="589"/>
        <v>NA</v>
      </c>
      <c r="AN3634" s="287">
        <f>AJ3634/'INPUTS Menu'!$I$21</f>
        <v>0.7793009708591071</v>
      </c>
    </row>
    <row r="3635" spans="3:40">
      <c r="C3635" s="82">
        <f t="shared" si="590"/>
        <v>17</v>
      </c>
      <c r="D3635" s="82">
        <f t="shared" si="591"/>
        <v>5</v>
      </c>
      <c r="E3635" s="139">
        <v>42885.708333333336</v>
      </c>
      <c r="F3635" s="163">
        <v>329.72132555999997</v>
      </c>
      <c r="G3635" s="163">
        <v>1502.5504725000001</v>
      </c>
      <c r="H3635" s="163">
        <v>517.45898555999997</v>
      </c>
      <c r="I3635" s="163">
        <v>200.61477611999999</v>
      </c>
      <c r="J3635" s="163">
        <v>127.19394665999999</v>
      </c>
      <c r="K3635" s="163">
        <v>758.86387500000001</v>
      </c>
      <c r="L3635" s="163">
        <v>903.529</v>
      </c>
      <c r="M3635" s="163">
        <v>788.18676749999997</v>
      </c>
      <c r="N3635" s="314">
        <f t="shared" si="592"/>
        <v>588.78224</v>
      </c>
      <c r="O3635" s="163">
        <v>379.4319375</v>
      </c>
      <c r="P3635" s="163">
        <v>174.48100362</v>
      </c>
      <c r="Q3635" s="163">
        <v>189.30454699999999</v>
      </c>
      <c r="R3635" s="163">
        <v>44.060859499999999</v>
      </c>
      <c r="S3635" s="163">
        <v>696.93964361999997</v>
      </c>
      <c r="T3635" s="163">
        <v>329.72132555999997</v>
      </c>
      <c r="U3635" s="163">
        <v>127.19394665999999</v>
      </c>
      <c r="V3635" s="315">
        <f>HLOOKUP(Dashboard!$H$22,$F$7:V3635,ROWS($F$7:V3635))</f>
        <v>329.72132555999997</v>
      </c>
      <c r="Y3635" s="296">
        <f t="shared" si="593"/>
        <v>3594</v>
      </c>
      <c r="Z3635" s="326">
        <f t="shared" si="594"/>
        <v>18</v>
      </c>
      <c r="AA3635" s="326">
        <f t="shared" si="595"/>
        <v>4</v>
      </c>
      <c r="AB3635" s="288">
        <f t="shared" si="587"/>
        <v>42854.749999991291</v>
      </c>
      <c r="AC3635" s="321" t="str">
        <f t="shared" si="596"/>
        <v>WEEKEND</v>
      </c>
      <c r="AD3635" s="295">
        <v>22.924906</v>
      </c>
      <c r="AE3635" s="299">
        <v>2.27</v>
      </c>
      <c r="AF3635" s="283">
        <v>942.78800000000001</v>
      </c>
      <c r="AG3635" s="304">
        <v>914.50436000000002</v>
      </c>
      <c r="AH3635" s="305">
        <v>0</v>
      </c>
      <c r="AI3635" s="285">
        <f t="shared" si="588"/>
        <v>914.50436000000002</v>
      </c>
      <c r="AJ3635" s="286">
        <v>2337.9029125773213</v>
      </c>
      <c r="AK3635" s="286">
        <v>0</v>
      </c>
      <c r="AL3635" s="286">
        <v>0</v>
      </c>
      <c r="AM3635" s="327" t="str">
        <f t="shared" si="589"/>
        <v>NA</v>
      </c>
      <c r="AN3635" s="287">
        <f>AJ3635/'INPUTS Menu'!$I$21</f>
        <v>0.7793009708591071</v>
      </c>
    </row>
    <row r="3636" spans="3:40">
      <c r="C3636" s="82">
        <f t="shared" si="590"/>
        <v>18</v>
      </c>
      <c r="D3636" s="82">
        <f t="shared" si="591"/>
        <v>5</v>
      </c>
      <c r="E3636" s="139">
        <v>42885.75</v>
      </c>
      <c r="F3636" s="163">
        <v>66.285844019999999</v>
      </c>
      <c r="G3636" s="163">
        <v>672.63266861999989</v>
      </c>
      <c r="H3636" s="163">
        <v>281.16686862000006</v>
      </c>
      <c r="I3636" s="163">
        <v>252.69250347000002</v>
      </c>
      <c r="J3636" s="163">
        <v>52.726800060000002</v>
      </c>
      <c r="K3636" s="163">
        <v>339.71346899999998</v>
      </c>
      <c r="L3636" s="163">
        <v>713.46699999999998</v>
      </c>
      <c r="M3636" s="163">
        <v>548.28575999999998</v>
      </c>
      <c r="N3636" s="314">
        <f t="shared" si="592"/>
        <v>527.35505000000001</v>
      </c>
      <c r="O3636" s="163">
        <v>169.85673449999999</v>
      </c>
      <c r="P3636" s="163">
        <v>165.71600694</v>
      </c>
      <c r="Q3636" s="163">
        <v>95.616531249999994</v>
      </c>
      <c r="R3636" s="163">
        <v>41.847476499999999</v>
      </c>
      <c r="S3636" s="163">
        <v>309.59679069000003</v>
      </c>
      <c r="T3636" s="163">
        <v>66.285844019999999</v>
      </c>
      <c r="U3636" s="163">
        <v>52.726800060000002</v>
      </c>
      <c r="V3636" s="315">
        <f>HLOOKUP(Dashboard!$H$22,$F$7:V3636,ROWS($F$7:V3636))</f>
        <v>66.285844019999999</v>
      </c>
      <c r="Y3636" s="296">
        <f t="shared" si="593"/>
        <v>3595</v>
      </c>
      <c r="Z3636" s="326">
        <f t="shared" si="594"/>
        <v>19</v>
      </c>
      <c r="AA3636" s="326">
        <f t="shared" si="595"/>
        <v>4</v>
      </c>
      <c r="AB3636" s="288">
        <f t="shared" si="587"/>
        <v>42854.791666657955</v>
      </c>
      <c r="AC3636" s="321" t="str">
        <f t="shared" si="596"/>
        <v>WEEKEND</v>
      </c>
      <c r="AD3636" s="295">
        <v>21.602743500000003</v>
      </c>
      <c r="AE3636" s="299">
        <v>2.27</v>
      </c>
      <c r="AF3636" s="283">
        <v>742.33799999999997</v>
      </c>
      <c r="AG3636" s="304">
        <v>720.06786</v>
      </c>
      <c r="AH3636" s="305">
        <v>0</v>
      </c>
      <c r="AI3636" s="285">
        <f t="shared" si="588"/>
        <v>720.06786</v>
      </c>
      <c r="AJ3636" s="286">
        <v>2337.9029125773213</v>
      </c>
      <c r="AK3636" s="286">
        <v>0</v>
      </c>
      <c r="AL3636" s="286">
        <v>0</v>
      </c>
      <c r="AM3636" s="327" t="str">
        <f t="shared" si="589"/>
        <v>NA</v>
      </c>
      <c r="AN3636" s="287">
        <f>AJ3636/'INPUTS Menu'!$I$21</f>
        <v>0.7793009708591071</v>
      </c>
    </row>
    <row r="3637" spans="3:40">
      <c r="C3637" s="82">
        <f t="shared" si="590"/>
        <v>19</v>
      </c>
      <c r="D3637" s="82">
        <f t="shared" si="591"/>
        <v>5</v>
      </c>
      <c r="E3637" s="139">
        <v>42885.791666666664</v>
      </c>
      <c r="F3637" s="163">
        <v>0</v>
      </c>
      <c r="G3637" s="163">
        <v>10.328941259999999</v>
      </c>
      <c r="H3637" s="163">
        <v>25.931613509999998</v>
      </c>
      <c r="I3637" s="163">
        <v>0</v>
      </c>
      <c r="J3637" s="163">
        <v>0</v>
      </c>
      <c r="K3637" s="163">
        <v>5.2166369999999995</v>
      </c>
      <c r="L3637" s="163">
        <v>268.52699999999999</v>
      </c>
      <c r="M3637" s="163">
        <v>0</v>
      </c>
      <c r="N3637" s="314">
        <f t="shared" si="592"/>
        <v>0</v>
      </c>
      <c r="O3637" s="163">
        <v>2.6083184999999998</v>
      </c>
      <c r="P3637" s="163">
        <v>10.65441663</v>
      </c>
      <c r="Q3637" s="163">
        <v>3.02598425</v>
      </c>
      <c r="R3637" s="163">
        <v>2.6905092499999999</v>
      </c>
      <c r="S3637" s="163">
        <v>0</v>
      </c>
      <c r="T3637" s="163">
        <v>0</v>
      </c>
      <c r="U3637" s="163">
        <v>0</v>
      </c>
      <c r="V3637" s="315">
        <f>HLOOKUP(Dashboard!$H$22,$F$7:V3637,ROWS($F$7:V3637))</f>
        <v>0</v>
      </c>
      <c r="Y3637" s="296">
        <f t="shared" si="593"/>
        <v>3596</v>
      </c>
      <c r="Z3637" s="326">
        <f t="shared" si="594"/>
        <v>20</v>
      </c>
      <c r="AA3637" s="326">
        <f t="shared" si="595"/>
        <v>4</v>
      </c>
      <c r="AB3637" s="288">
        <f t="shared" si="587"/>
        <v>42854.833333324619</v>
      </c>
      <c r="AC3637" s="321" t="str">
        <f t="shared" si="596"/>
        <v>WEEKEND</v>
      </c>
      <c r="AD3637" s="295">
        <v>20.177591499999998</v>
      </c>
      <c r="AE3637" s="299">
        <v>2.27</v>
      </c>
      <c r="AF3637" s="283">
        <v>279.87099999999998</v>
      </c>
      <c r="AG3637" s="304">
        <v>271.47486999999995</v>
      </c>
      <c r="AH3637" s="305">
        <v>719</v>
      </c>
      <c r="AI3637" s="285">
        <f t="shared" si="588"/>
        <v>990.47487000000001</v>
      </c>
      <c r="AJ3637" s="286">
        <v>2337.9029125773213</v>
      </c>
      <c r="AK3637" s="286">
        <v>0</v>
      </c>
      <c r="AL3637" s="286">
        <v>0</v>
      </c>
      <c r="AM3637" s="327" t="str">
        <f t="shared" si="589"/>
        <v>NA</v>
      </c>
      <c r="AN3637" s="287">
        <f>AJ3637/'INPUTS Menu'!$I$21</f>
        <v>0.7793009708591071</v>
      </c>
    </row>
    <row r="3638" spans="3:40">
      <c r="C3638" s="82">
        <f t="shared" si="590"/>
        <v>20</v>
      </c>
      <c r="D3638" s="82">
        <f t="shared" si="591"/>
        <v>5</v>
      </c>
      <c r="E3638" s="139">
        <v>42885.833333333336</v>
      </c>
      <c r="F3638" s="163">
        <v>0</v>
      </c>
      <c r="G3638" s="163">
        <v>0</v>
      </c>
      <c r="H3638" s="163">
        <v>0</v>
      </c>
      <c r="I3638" s="163">
        <v>0</v>
      </c>
      <c r="J3638" s="163">
        <v>0</v>
      </c>
      <c r="K3638" s="163">
        <v>0</v>
      </c>
      <c r="L3638" s="163">
        <v>0</v>
      </c>
      <c r="M3638" s="163">
        <v>0</v>
      </c>
      <c r="N3638" s="314">
        <f t="shared" si="592"/>
        <v>0</v>
      </c>
      <c r="O3638" s="163">
        <v>0</v>
      </c>
      <c r="P3638" s="163">
        <v>0</v>
      </c>
      <c r="Q3638" s="163">
        <v>0</v>
      </c>
      <c r="R3638" s="163">
        <v>0</v>
      </c>
      <c r="S3638" s="163">
        <v>0</v>
      </c>
      <c r="T3638" s="163">
        <v>0</v>
      </c>
      <c r="U3638" s="163">
        <v>0</v>
      </c>
      <c r="V3638" s="315">
        <f>HLOOKUP(Dashboard!$H$22,$F$7:V3638,ROWS($F$7:V3638))</f>
        <v>0</v>
      </c>
      <c r="Y3638" s="296">
        <f t="shared" si="593"/>
        <v>3597</v>
      </c>
      <c r="Z3638" s="326">
        <f t="shared" si="594"/>
        <v>21</v>
      </c>
      <c r="AA3638" s="326">
        <f t="shared" si="595"/>
        <v>4</v>
      </c>
      <c r="AB3638" s="288">
        <f t="shared" si="587"/>
        <v>42854.874999991283</v>
      </c>
      <c r="AC3638" s="321" t="str">
        <f t="shared" si="596"/>
        <v>WEEKEND</v>
      </c>
      <c r="AD3638" s="295">
        <v>20.344601499999996</v>
      </c>
      <c r="AE3638" s="299">
        <v>2.27</v>
      </c>
      <c r="AF3638" s="283">
        <v>0</v>
      </c>
      <c r="AG3638" s="304">
        <v>0</v>
      </c>
      <c r="AH3638" s="305">
        <v>0</v>
      </c>
      <c r="AI3638" s="285">
        <f t="shared" si="588"/>
        <v>0</v>
      </c>
      <c r="AJ3638" s="286">
        <v>1596.6657991752595</v>
      </c>
      <c r="AK3638" s="286">
        <v>0</v>
      </c>
      <c r="AL3638" s="286">
        <v>0</v>
      </c>
      <c r="AM3638" s="327" t="str">
        <f t="shared" si="589"/>
        <v>NA</v>
      </c>
      <c r="AN3638" s="287">
        <f>AJ3638/'INPUTS Menu'!$I$21</f>
        <v>0.5322219330584198</v>
      </c>
    </row>
    <row r="3639" spans="3:40">
      <c r="C3639" s="82">
        <f t="shared" si="590"/>
        <v>21</v>
      </c>
      <c r="D3639" s="82">
        <f t="shared" si="591"/>
        <v>5</v>
      </c>
      <c r="E3639" s="139">
        <v>42885.875</v>
      </c>
      <c r="F3639" s="163">
        <v>0</v>
      </c>
      <c r="G3639" s="163">
        <v>0</v>
      </c>
      <c r="H3639" s="163">
        <v>0</v>
      </c>
      <c r="I3639" s="163">
        <v>0</v>
      </c>
      <c r="J3639" s="163">
        <v>0</v>
      </c>
      <c r="K3639" s="163">
        <v>0</v>
      </c>
      <c r="L3639" s="163">
        <v>0</v>
      </c>
      <c r="M3639" s="163">
        <v>0</v>
      </c>
      <c r="N3639" s="314">
        <f t="shared" si="592"/>
        <v>0</v>
      </c>
      <c r="O3639" s="163">
        <v>0</v>
      </c>
      <c r="P3639" s="163">
        <v>0</v>
      </c>
      <c r="Q3639" s="163">
        <v>0</v>
      </c>
      <c r="R3639" s="163">
        <v>0</v>
      </c>
      <c r="S3639" s="163">
        <v>0</v>
      </c>
      <c r="T3639" s="163">
        <v>0</v>
      </c>
      <c r="U3639" s="163">
        <v>0</v>
      </c>
      <c r="V3639" s="315">
        <f>HLOOKUP(Dashboard!$H$22,$F$7:V3639,ROWS($F$7:V3639))</f>
        <v>0</v>
      </c>
      <c r="Y3639" s="296">
        <f t="shared" si="593"/>
        <v>3598</v>
      </c>
      <c r="Z3639" s="326">
        <f t="shared" si="594"/>
        <v>22</v>
      </c>
      <c r="AA3639" s="326">
        <f t="shared" si="595"/>
        <v>4</v>
      </c>
      <c r="AB3639" s="288">
        <f t="shared" si="587"/>
        <v>42854.916666657948</v>
      </c>
      <c r="AC3639" s="321" t="str">
        <f t="shared" si="596"/>
        <v>WEEKEND</v>
      </c>
      <c r="AD3639" s="295">
        <v>18.783058</v>
      </c>
      <c r="AE3639" s="299">
        <v>2.27</v>
      </c>
      <c r="AF3639" s="283">
        <v>0</v>
      </c>
      <c r="AG3639" s="304">
        <v>0</v>
      </c>
      <c r="AH3639" s="305">
        <v>0</v>
      </c>
      <c r="AI3639" s="285">
        <f t="shared" si="588"/>
        <v>0</v>
      </c>
      <c r="AJ3639" s="286">
        <v>1596.6657991752595</v>
      </c>
      <c r="AK3639" s="286">
        <v>0</v>
      </c>
      <c r="AL3639" s="286">
        <v>0</v>
      </c>
      <c r="AM3639" s="327" t="str">
        <f t="shared" si="589"/>
        <v>NA</v>
      </c>
      <c r="AN3639" s="287">
        <f>AJ3639/'INPUTS Menu'!$I$21</f>
        <v>0.5322219330584198</v>
      </c>
    </row>
    <row r="3640" spans="3:40">
      <c r="C3640" s="82">
        <f t="shared" si="590"/>
        <v>22</v>
      </c>
      <c r="D3640" s="82">
        <f t="shared" si="591"/>
        <v>5</v>
      </c>
      <c r="E3640" s="139">
        <v>42885.916666666664</v>
      </c>
      <c r="F3640" s="163">
        <v>0</v>
      </c>
      <c r="G3640" s="163">
        <v>0</v>
      </c>
      <c r="H3640" s="163">
        <v>0</v>
      </c>
      <c r="I3640" s="163">
        <v>0</v>
      </c>
      <c r="J3640" s="163">
        <v>0</v>
      </c>
      <c r="K3640" s="163">
        <v>0</v>
      </c>
      <c r="L3640" s="163">
        <v>0</v>
      </c>
      <c r="M3640" s="163">
        <v>0</v>
      </c>
      <c r="N3640" s="314">
        <f t="shared" si="592"/>
        <v>0</v>
      </c>
      <c r="O3640" s="163">
        <v>0</v>
      </c>
      <c r="P3640" s="163">
        <v>0</v>
      </c>
      <c r="Q3640" s="163">
        <v>0</v>
      </c>
      <c r="R3640" s="163">
        <v>0</v>
      </c>
      <c r="S3640" s="163">
        <v>0</v>
      </c>
      <c r="T3640" s="163">
        <v>0</v>
      </c>
      <c r="U3640" s="163">
        <v>0</v>
      </c>
      <c r="V3640" s="315">
        <f>HLOOKUP(Dashboard!$H$22,$F$7:V3640,ROWS($F$7:V3640))</f>
        <v>0</v>
      </c>
      <c r="Y3640" s="296">
        <f t="shared" si="593"/>
        <v>3599</v>
      </c>
      <c r="Z3640" s="326">
        <f t="shared" si="594"/>
        <v>23</v>
      </c>
      <c r="AA3640" s="326">
        <f t="shared" si="595"/>
        <v>4</v>
      </c>
      <c r="AB3640" s="288">
        <f t="shared" si="587"/>
        <v>42854.958333324612</v>
      </c>
      <c r="AC3640" s="321" t="str">
        <f t="shared" si="596"/>
        <v>WEEKEND</v>
      </c>
      <c r="AD3640" s="295">
        <v>10.621836</v>
      </c>
      <c r="AE3640" s="299">
        <v>2.27</v>
      </c>
      <c r="AF3640" s="283">
        <v>0</v>
      </c>
      <c r="AG3640" s="304">
        <v>0</v>
      </c>
      <c r="AH3640" s="305">
        <v>0</v>
      </c>
      <c r="AI3640" s="285">
        <f t="shared" si="588"/>
        <v>0</v>
      </c>
      <c r="AJ3640" s="286">
        <v>1596.6657991752595</v>
      </c>
      <c r="AK3640" s="286">
        <v>0</v>
      </c>
      <c r="AL3640" s="286">
        <v>0</v>
      </c>
      <c r="AM3640" s="327" t="str">
        <f t="shared" si="589"/>
        <v>NA</v>
      </c>
      <c r="AN3640" s="287">
        <f>AJ3640/'INPUTS Menu'!$I$21</f>
        <v>0.5322219330584198</v>
      </c>
    </row>
    <row r="3641" spans="3:40">
      <c r="C3641" s="82">
        <f t="shared" si="590"/>
        <v>23</v>
      </c>
      <c r="D3641" s="82">
        <f t="shared" si="591"/>
        <v>5</v>
      </c>
      <c r="E3641" s="139">
        <v>42885.958333333336</v>
      </c>
      <c r="F3641" s="163">
        <v>0</v>
      </c>
      <c r="G3641" s="163">
        <v>0</v>
      </c>
      <c r="H3641" s="163">
        <v>0</v>
      </c>
      <c r="I3641" s="163">
        <v>0</v>
      </c>
      <c r="J3641" s="163">
        <v>0</v>
      </c>
      <c r="K3641" s="163">
        <v>0</v>
      </c>
      <c r="L3641" s="163">
        <v>0</v>
      </c>
      <c r="M3641" s="163">
        <v>0</v>
      </c>
      <c r="N3641" s="314">
        <f t="shared" si="592"/>
        <v>0</v>
      </c>
      <c r="O3641" s="163">
        <v>0</v>
      </c>
      <c r="P3641" s="163">
        <v>0</v>
      </c>
      <c r="Q3641" s="163">
        <v>0</v>
      </c>
      <c r="R3641" s="163">
        <v>0</v>
      </c>
      <c r="S3641" s="163">
        <v>0</v>
      </c>
      <c r="T3641" s="163">
        <v>0</v>
      </c>
      <c r="U3641" s="163">
        <v>0</v>
      </c>
      <c r="V3641" s="315">
        <f>HLOOKUP(Dashboard!$H$22,$F$7:V3641,ROWS($F$7:V3641))</f>
        <v>0</v>
      </c>
      <c r="Y3641" s="296">
        <f t="shared" si="593"/>
        <v>3600</v>
      </c>
      <c r="Z3641" s="326">
        <f t="shared" si="594"/>
        <v>0</v>
      </c>
      <c r="AA3641" s="326">
        <f t="shared" si="595"/>
        <v>4</v>
      </c>
      <c r="AB3641" s="288">
        <f t="shared" si="587"/>
        <v>42854.999999991276</v>
      </c>
      <c r="AC3641" s="321" t="str">
        <f t="shared" si="596"/>
        <v>WEEKEND</v>
      </c>
      <c r="AD3641" s="295">
        <v>2.2462845000000002</v>
      </c>
      <c r="AE3641" s="299">
        <v>2.27</v>
      </c>
      <c r="AF3641" s="283">
        <v>0</v>
      </c>
      <c r="AG3641" s="304">
        <v>0</v>
      </c>
      <c r="AH3641" s="305">
        <v>0</v>
      </c>
      <c r="AI3641" s="285">
        <f t="shared" si="588"/>
        <v>0</v>
      </c>
      <c r="AJ3641" s="286">
        <v>1596.6657991752595</v>
      </c>
      <c r="AK3641" s="286">
        <v>0</v>
      </c>
      <c r="AL3641" s="286">
        <v>0</v>
      </c>
      <c r="AM3641" s="327" t="str">
        <f t="shared" si="589"/>
        <v>NA</v>
      </c>
      <c r="AN3641" s="287">
        <f>AJ3641/'INPUTS Menu'!$I$21</f>
        <v>0.5322219330584198</v>
      </c>
    </row>
    <row r="3642" spans="3:40">
      <c r="C3642" s="82">
        <f t="shared" si="590"/>
        <v>0</v>
      </c>
      <c r="D3642" s="82">
        <f t="shared" si="591"/>
        <v>5</v>
      </c>
      <c r="E3642" s="139">
        <v>42886</v>
      </c>
      <c r="F3642" s="163">
        <v>0</v>
      </c>
      <c r="G3642" s="163">
        <v>0</v>
      </c>
      <c r="H3642" s="163">
        <v>0</v>
      </c>
      <c r="I3642" s="163">
        <v>0</v>
      </c>
      <c r="J3642" s="163">
        <v>0</v>
      </c>
      <c r="K3642" s="163">
        <v>0</v>
      </c>
      <c r="L3642" s="163">
        <v>0</v>
      </c>
      <c r="M3642" s="163">
        <v>0</v>
      </c>
      <c r="N3642" s="314">
        <f t="shared" si="592"/>
        <v>0</v>
      </c>
      <c r="O3642" s="163">
        <v>0</v>
      </c>
      <c r="P3642" s="163">
        <v>0</v>
      </c>
      <c r="Q3642" s="163">
        <v>0</v>
      </c>
      <c r="R3642" s="163">
        <v>0</v>
      </c>
      <c r="S3642" s="163">
        <v>0</v>
      </c>
      <c r="T3642" s="163">
        <v>0</v>
      </c>
      <c r="U3642" s="163">
        <v>0</v>
      </c>
      <c r="V3642" s="315">
        <f>HLOOKUP(Dashboard!$H$22,$F$7:V3642,ROWS($F$7:V3642))</f>
        <v>0</v>
      </c>
      <c r="Y3642" s="296">
        <f t="shared" si="593"/>
        <v>3601</v>
      </c>
      <c r="Z3642" s="326">
        <f t="shared" si="594"/>
        <v>1</v>
      </c>
      <c r="AA3642" s="326">
        <f t="shared" si="595"/>
        <v>4</v>
      </c>
      <c r="AB3642" s="288">
        <f t="shared" si="587"/>
        <v>42855.04166665794</v>
      </c>
      <c r="AC3642" s="321" t="str">
        <f t="shared" si="596"/>
        <v>WEEKEND</v>
      </c>
      <c r="AD3642" s="295">
        <v>11.991318</v>
      </c>
      <c r="AE3642" s="299">
        <v>2.27</v>
      </c>
      <c r="AF3642" s="283">
        <v>0</v>
      </c>
      <c r="AG3642" s="304">
        <v>0</v>
      </c>
      <c r="AH3642" s="305">
        <v>0</v>
      </c>
      <c r="AI3642" s="285">
        <f t="shared" si="588"/>
        <v>0</v>
      </c>
      <c r="AJ3642" s="286">
        <v>1596.6657991752595</v>
      </c>
      <c r="AK3642" s="286">
        <v>0</v>
      </c>
      <c r="AL3642" s="286">
        <v>0</v>
      </c>
      <c r="AM3642" s="327" t="str">
        <f t="shared" si="589"/>
        <v>NA</v>
      </c>
      <c r="AN3642" s="287">
        <f>AJ3642/'INPUTS Menu'!$I$21</f>
        <v>0.5322219330584198</v>
      </c>
    </row>
    <row r="3643" spans="3:40">
      <c r="C3643" s="82">
        <f t="shared" si="590"/>
        <v>1</v>
      </c>
      <c r="D3643" s="82">
        <f t="shared" si="591"/>
        <v>5</v>
      </c>
      <c r="E3643" s="139">
        <v>42886.041666666664</v>
      </c>
      <c r="F3643" s="163">
        <v>0</v>
      </c>
      <c r="G3643" s="163">
        <v>0</v>
      </c>
      <c r="H3643" s="163">
        <v>0</v>
      </c>
      <c r="I3643" s="163">
        <v>0</v>
      </c>
      <c r="J3643" s="163">
        <v>0</v>
      </c>
      <c r="K3643" s="163">
        <v>0</v>
      </c>
      <c r="L3643" s="163">
        <v>0</v>
      </c>
      <c r="M3643" s="163">
        <v>0</v>
      </c>
      <c r="N3643" s="314">
        <f t="shared" si="592"/>
        <v>0</v>
      </c>
      <c r="O3643" s="163">
        <v>0</v>
      </c>
      <c r="P3643" s="163">
        <v>0</v>
      </c>
      <c r="Q3643" s="163">
        <v>0</v>
      </c>
      <c r="R3643" s="163">
        <v>0</v>
      </c>
      <c r="S3643" s="163">
        <v>0</v>
      </c>
      <c r="T3643" s="163">
        <v>0</v>
      </c>
      <c r="U3643" s="163">
        <v>0</v>
      </c>
      <c r="V3643" s="315">
        <f>HLOOKUP(Dashboard!$H$22,$F$7:V3643,ROWS($F$7:V3643))</f>
        <v>0</v>
      </c>
      <c r="Y3643" s="296">
        <f t="shared" si="593"/>
        <v>3602</v>
      </c>
      <c r="Z3643" s="326">
        <f t="shared" si="594"/>
        <v>2</v>
      </c>
      <c r="AA3643" s="326">
        <f t="shared" si="595"/>
        <v>4</v>
      </c>
      <c r="AB3643" s="288">
        <f t="shared" si="587"/>
        <v>42855.083333324605</v>
      </c>
      <c r="AC3643" s="321" t="str">
        <f t="shared" si="596"/>
        <v>WEEKEND</v>
      </c>
      <c r="AD3643" s="295">
        <v>13.299562999999999</v>
      </c>
      <c r="AE3643" s="299">
        <v>2.27</v>
      </c>
      <c r="AF3643" s="283">
        <v>0</v>
      </c>
      <c r="AG3643" s="304">
        <v>0</v>
      </c>
      <c r="AH3643" s="305">
        <v>0</v>
      </c>
      <c r="AI3643" s="285">
        <f t="shared" si="588"/>
        <v>0</v>
      </c>
      <c r="AJ3643" s="286">
        <v>1596.6657991752595</v>
      </c>
      <c r="AK3643" s="286">
        <v>0</v>
      </c>
      <c r="AL3643" s="286">
        <v>0</v>
      </c>
      <c r="AM3643" s="327" t="str">
        <f t="shared" si="589"/>
        <v>NA</v>
      </c>
      <c r="AN3643" s="287">
        <f>AJ3643/'INPUTS Menu'!$I$21</f>
        <v>0.5322219330584198</v>
      </c>
    </row>
    <row r="3644" spans="3:40">
      <c r="C3644" s="82">
        <f t="shared" si="590"/>
        <v>2</v>
      </c>
      <c r="D3644" s="82">
        <f t="shared" si="591"/>
        <v>5</v>
      </c>
      <c r="E3644" s="139">
        <v>42886.083333333336</v>
      </c>
      <c r="F3644" s="163">
        <v>0</v>
      </c>
      <c r="G3644" s="163">
        <v>0</v>
      </c>
      <c r="H3644" s="163">
        <v>0</v>
      </c>
      <c r="I3644" s="163">
        <v>0</v>
      </c>
      <c r="J3644" s="163">
        <v>0</v>
      </c>
      <c r="K3644" s="163">
        <v>0</v>
      </c>
      <c r="L3644" s="163">
        <v>0</v>
      </c>
      <c r="M3644" s="163">
        <v>0</v>
      </c>
      <c r="N3644" s="314">
        <f t="shared" si="592"/>
        <v>0</v>
      </c>
      <c r="O3644" s="163">
        <v>0</v>
      </c>
      <c r="P3644" s="163">
        <v>0</v>
      </c>
      <c r="Q3644" s="163">
        <v>0</v>
      </c>
      <c r="R3644" s="163">
        <v>0</v>
      </c>
      <c r="S3644" s="163">
        <v>0</v>
      </c>
      <c r="T3644" s="163">
        <v>0</v>
      </c>
      <c r="U3644" s="163">
        <v>0</v>
      </c>
      <c r="V3644" s="315">
        <f>HLOOKUP(Dashboard!$H$22,$F$7:V3644,ROWS($F$7:V3644))</f>
        <v>0</v>
      </c>
      <c r="Y3644" s="296">
        <f t="shared" si="593"/>
        <v>3603</v>
      </c>
      <c r="Z3644" s="326">
        <f t="shared" si="594"/>
        <v>3</v>
      </c>
      <c r="AA3644" s="326">
        <f t="shared" si="595"/>
        <v>4</v>
      </c>
      <c r="AB3644" s="288">
        <f t="shared" si="587"/>
        <v>42855.124999991269</v>
      </c>
      <c r="AC3644" s="321" t="str">
        <f t="shared" si="596"/>
        <v>WEEKEND</v>
      </c>
      <c r="AD3644" s="295">
        <v>0.88515299999999986</v>
      </c>
      <c r="AE3644" s="299">
        <v>2.27</v>
      </c>
      <c r="AF3644" s="283">
        <v>0</v>
      </c>
      <c r="AG3644" s="304">
        <v>0</v>
      </c>
      <c r="AH3644" s="305">
        <v>0</v>
      </c>
      <c r="AI3644" s="285">
        <f t="shared" si="588"/>
        <v>0</v>
      </c>
      <c r="AJ3644" s="286">
        <v>1596.6657991752595</v>
      </c>
      <c r="AK3644" s="286">
        <v>0</v>
      </c>
      <c r="AL3644" s="286">
        <v>0</v>
      </c>
      <c r="AM3644" s="327" t="str">
        <f t="shared" si="589"/>
        <v>NA</v>
      </c>
      <c r="AN3644" s="287">
        <f>AJ3644/'INPUTS Menu'!$I$21</f>
        <v>0.5322219330584198</v>
      </c>
    </row>
    <row r="3645" spans="3:40">
      <c r="C3645" s="82">
        <f t="shared" si="590"/>
        <v>3</v>
      </c>
      <c r="D3645" s="82">
        <f t="shared" si="591"/>
        <v>5</v>
      </c>
      <c r="E3645" s="139">
        <v>42886.125</v>
      </c>
      <c r="F3645" s="163">
        <v>0</v>
      </c>
      <c r="G3645" s="163">
        <v>0</v>
      </c>
      <c r="H3645" s="163">
        <v>0</v>
      </c>
      <c r="I3645" s="163">
        <v>0</v>
      </c>
      <c r="J3645" s="163">
        <v>0</v>
      </c>
      <c r="K3645" s="163">
        <v>0</v>
      </c>
      <c r="L3645" s="163">
        <v>0</v>
      </c>
      <c r="M3645" s="163">
        <v>0</v>
      </c>
      <c r="N3645" s="314">
        <f t="shared" si="592"/>
        <v>0</v>
      </c>
      <c r="O3645" s="163">
        <v>0</v>
      </c>
      <c r="P3645" s="163">
        <v>0</v>
      </c>
      <c r="Q3645" s="163">
        <v>0</v>
      </c>
      <c r="R3645" s="163">
        <v>0</v>
      </c>
      <c r="S3645" s="163">
        <v>0</v>
      </c>
      <c r="T3645" s="163">
        <v>0</v>
      </c>
      <c r="U3645" s="163">
        <v>0</v>
      </c>
      <c r="V3645" s="315">
        <f>HLOOKUP(Dashboard!$H$22,$F$7:V3645,ROWS($F$7:V3645))</f>
        <v>0</v>
      </c>
      <c r="Y3645" s="296">
        <f t="shared" si="593"/>
        <v>3604</v>
      </c>
      <c r="Z3645" s="326">
        <f t="shared" si="594"/>
        <v>4</v>
      </c>
      <c r="AA3645" s="326">
        <f t="shared" si="595"/>
        <v>4</v>
      </c>
      <c r="AB3645" s="288">
        <f t="shared" si="587"/>
        <v>42855.166666657933</v>
      </c>
      <c r="AC3645" s="321" t="str">
        <f t="shared" si="596"/>
        <v>WEEKEND</v>
      </c>
      <c r="AD3645" s="295">
        <v>5.1299904999999999</v>
      </c>
      <c r="AE3645" s="299">
        <v>2.27</v>
      </c>
      <c r="AF3645" s="283">
        <v>0</v>
      </c>
      <c r="AG3645" s="304">
        <v>0</v>
      </c>
      <c r="AH3645" s="305">
        <v>0</v>
      </c>
      <c r="AI3645" s="285">
        <f t="shared" si="588"/>
        <v>0</v>
      </c>
      <c r="AJ3645" s="286">
        <v>1596.6657991752595</v>
      </c>
      <c r="AK3645" s="286">
        <v>0</v>
      </c>
      <c r="AL3645" s="286">
        <v>0</v>
      </c>
      <c r="AM3645" s="327" t="str">
        <f t="shared" si="589"/>
        <v>NA</v>
      </c>
      <c r="AN3645" s="287">
        <f>AJ3645/'INPUTS Menu'!$I$21</f>
        <v>0.5322219330584198</v>
      </c>
    </row>
    <row r="3646" spans="3:40">
      <c r="C3646" s="82">
        <f t="shared" si="590"/>
        <v>4</v>
      </c>
      <c r="D3646" s="82">
        <f t="shared" si="591"/>
        <v>5</v>
      </c>
      <c r="E3646" s="139">
        <v>42886.166666666664</v>
      </c>
      <c r="F3646" s="163">
        <v>0</v>
      </c>
      <c r="G3646" s="163">
        <v>0</v>
      </c>
      <c r="H3646" s="163">
        <v>0</v>
      </c>
      <c r="I3646" s="163">
        <v>0</v>
      </c>
      <c r="J3646" s="163">
        <v>0</v>
      </c>
      <c r="K3646" s="163">
        <v>0</v>
      </c>
      <c r="L3646" s="163">
        <v>0</v>
      </c>
      <c r="M3646" s="163">
        <v>0</v>
      </c>
      <c r="N3646" s="314">
        <f t="shared" si="592"/>
        <v>0</v>
      </c>
      <c r="O3646" s="163">
        <v>0</v>
      </c>
      <c r="P3646" s="163">
        <v>0</v>
      </c>
      <c r="Q3646" s="163">
        <v>0</v>
      </c>
      <c r="R3646" s="163">
        <v>0</v>
      </c>
      <c r="S3646" s="163">
        <v>0</v>
      </c>
      <c r="T3646" s="163">
        <v>0</v>
      </c>
      <c r="U3646" s="163">
        <v>0</v>
      </c>
      <c r="V3646" s="315">
        <f>HLOOKUP(Dashboard!$H$22,$F$7:V3646,ROWS($F$7:V3646))</f>
        <v>0</v>
      </c>
      <c r="Y3646" s="296">
        <f t="shared" si="593"/>
        <v>3605</v>
      </c>
      <c r="Z3646" s="326">
        <f t="shared" si="594"/>
        <v>5</v>
      </c>
      <c r="AA3646" s="326">
        <f t="shared" si="595"/>
        <v>4</v>
      </c>
      <c r="AB3646" s="288">
        <f t="shared" si="587"/>
        <v>42855.208333324597</v>
      </c>
      <c r="AC3646" s="321" t="str">
        <f t="shared" si="596"/>
        <v>WEEKEND</v>
      </c>
      <c r="AD3646" s="295">
        <v>1.0243280000000001</v>
      </c>
      <c r="AE3646" s="299">
        <v>2.27</v>
      </c>
      <c r="AF3646" s="283">
        <v>0</v>
      </c>
      <c r="AG3646" s="304">
        <v>0</v>
      </c>
      <c r="AH3646" s="305">
        <v>0</v>
      </c>
      <c r="AI3646" s="285">
        <f t="shared" si="588"/>
        <v>0</v>
      </c>
      <c r="AJ3646" s="286">
        <v>1596.6657991752595</v>
      </c>
      <c r="AK3646" s="286">
        <v>0</v>
      </c>
      <c r="AL3646" s="286">
        <v>0</v>
      </c>
      <c r="AM3646" s="327" t="str">
        <f t="shared" si="589"/>
        <v>NA</v>
      </c>
      <c r="AN3646" s="287">
        <f>AJ3646/'INPUTS Menu'!$I$21</f>
        <v>0.5322219330584198</v>
      </c>
    </row>
    <row r="3647" spans="3:40">
      <c r="C3647" s="82">
        <f t="shared" si="590"/>
        <v>5</v>
      </c>
      <c r="D3647" s="82">
        <f t="shared" si="591"/>
        <v>5</v>
      </c>
      <c r="E3647" s="139">
        <v>42886.208333333336</v>
      </c>
      <c r="F3647" s="163">
        <v>242.73899693999999</v>
      </c>
      <c r="G3647" s="163">
        <v>0</v>
      </c>
      <c r="H3647" s="163">
        <v>0.70291386</v>
      </c>
      <c r="I3647" s="163">
        <v>0</v>
      </c>
      <c r="J3647" s="163">
        <v>0</v>
      </c>
      <c r="K3647" s="163">
        <v>0</v>
      </c>
      <c r="L3647" s="163">
        <v>0</v>
      </c>
      <c r="M3647" s="163">
        <v>0</v>
      </c>
      <c r="N3647" s="314">
        <f t="shared" si="592"/>
        <v>0</v>
      </c>
      <c r="O3647" s="163">
        <v>0</v>
      </c>
      <c r="P3647" s="163">
        <v>0</v>
      </c>
      <c r="Q3647" s="163">
        <v>0</v>
      </c>
      <c r="R3647" s="163">
        <v>0</v>
      </c>
      <c r="S3647" s="163">
        <v>4.8416068799999996</v>
      </c>
      <c r="T3647" s="163">
        <v>242.73899693999999</v>
      </c>
      <c r="U3647" s="163">
        <v>0</v>
      </c>
      <c r="V3647" s="315">
        <f>HLOOKUP(Dashboard!$H$22,$F$7:V3647,ROWS($F$7:V3647))</f>
        <v>242.73899693999999</v>
      </c>
      <c r="Y3647" s="296">
        <f t="shared" si="593"/>
        <v>3606</v>
      </c>
      <c r="Z3647" s="326">
        <f t="shared" si="594"/>
        <v>6</v>
      </c>
      <c r="AA3647" s="326">
        <f t="shared" si="595"/>
        <v>4</v>
      </c>
      <c r="AB3647" s="288">
        <f t="shared" si="587"/>
        <v>42855.249999991262</v>
      </c>
      <c r="AC3647" s="321" t="str">
        <f t="shared" si="596"/>
        <v>WEEKEND</v>
      </c>
      <c r="AD3647" s="295">
        <v>10.095754499999998</v>
      </c>
      <c r="AE3647" s="299">
        <v>2.27</v>
      </c>
      <c r="AF3647" s="283">
        <v>0</v>
      </c>
      <c r="AG3647" s="304">
        <v>0</v>
      </c>
      <c r="AH3647" s="305">
        <v>0</v>
      </c>
      <c r="AI3647" s="285">
        <f t="shared" si="588"/>
        <v>0</v>
      </c>
      <c r="AJ3647" s="286">
        <v>1596.6657991752595</v>
      </c>
      <c r="AK3647" s="286">
        <v>0</v>
      </c>
      <c r="AL3647" s="286">
        <v>0</v>
      </c>
      <c r="AM3647" s="327" t="str">
        <f t="shared" si="589"/>
        <v>NA</v>
      </c>
      <c r="AN3647" s="287">
        <f>AJ3647/'INPUTS Menu'!$I$21</f>
        <v>0.5322219330584198</v>
      </c>
    </row>
    <row r="3648" spans="3:40">
      <c r="C3648" s="82">
        <f t="shared" si="590"/>
        <v>6</v>
      </c>
      <c r="D3648" s="82">
        <f t="shared" si="591"/>
        <v>5</v>
      </c>
      <c r="E3648" s="139">
        <v>42886.25</v>
      </c>
      <c r="F3648" s="163">
        <v>793.95654987</v>
      </c>
      <c r="G3648" s="163">
        <v>75.743361539999995</v>
      </c>
      <c r="H3648" s="163">
        <v>29.13408927</v>
      </c>
      <c r="I3648" s="163">
        <v>122.47344945</v>
      </c>
      <c r="J3648" s="163">
        <v>481.16731805999996</v>
      </c>
      <c r="K3648" s="163">
        <v>38.254222999999996</v>
      </c>
      <c r="L3648" s="163">
        <v>340.81900000000002</v>
      </c>
      <c r="M3648" s="163">
        <v>629.14846499999999</v>
      </c>
      <c r="N3648" s="314">
        <f t="shared" si="592"/>
        <v>0</v>
      </c>
      <c r="O3648" s="163">
        <v>19.127111499999998</v>
      </c>
      <c r="P3648" s="163">
        <v>23.620750560000001</v>
      </c>
      <c r="Q3648" s="163">
        <v>69.839828250000011</v>
      </c>
      <c r="R3648" s="163">
        <v>5.964836</v>
      </c>
      <c r="S3648" s="163">
        <v>343.03008069000003</v>
      </c>
      <c r="T3648" s="163">
        <v>793.95654987</v>
      </c>
      <c r="U3648" s="163">
        <v>481.16731805999996</v>
      </c>
      <c r="V3648" s="315">
        <f>HLOOKUP(Dashboard!$H$22,$F$7:V3648,ROWS($F$7:V3648))</f>
        <v>793.95654987</v>
      </c>
      <c r="Y3648" s="296">
        <f t="shared" si="593"/>
        <v>3607</v>
      </c>
      <c r="Z3648" s="326">
        <f t="shared" si="594"/>
        <v>7</v>
      </c>
      <c r="AA3648" s="326">
        <f t="shared" si="595"/>
        <v>4</v>
      </c>
      <c r="AB3648" s="288">
        <f t="shared" si="587"/>
        <v>42855.291666657926</v>
      </c>
      <c r="AC3648" s="321" t="str">
        <f t="shared" si="596"/>
        <v>WEEKEND</v>
      </c>
      <c r="AD3648" s="295">
        <v>3.1592724999999993</v>
      </c>
      <c r="AE3648" s="299">
        <v>2.27</v>
      </c>
      <c r="AF3648" s="283">
        <v>354.40699999999998</v>
      </c>
      <c r="AG3648" s="304">
        <v>0</v>
      </c>
      <c r="AH3648" s="305">
        <v>0</v>
      </c>
      <c r="AI3648" s="285">
        <f t="shared" si="588"/>
        <v>0</v>
      </c>
      <c r="AJ3648" s="286">
        <v>1596.6657991752595</v>
      </c>
      <c r="AK3648" s="286">
        <v>0</v>
      </c>
      <c r="AL3648" s="286">
        <v>0</v>
      </c>
      <c r="AM3648" s="327" t="str">
        <f t="shared" si="589"/>
        <v>NA</v>
      </c>
      <c r="AN3648" s="287">
        <f>AJ3648/'INPUTS Menu'!$I$21</f>
        <v>0.5322219330584198</v>
      </c>
    </row>
    <row r="3649" spans="3:40">
      <c r="C3649" s="82">
        <f t="shared" si="590"/>
        <v>7</v>
      </c>
      <c r="D3649" s="82">
        <f t="shared" si="591"/>
        <v>5</v>
      </c>
      <c r="E3649" s="139">
        <v>42886.291666666664</v>
      </c>
      <c r="F3649" s="163">
        <v>907.29768987</v>
      </c>
      <c r="G3649" s="163">
        <v>143.62499249999999</v>
      </c>
      <c r="H3649" s="163">
        <v>186.52359528</v>
      </c>
      <c r="I3649" s="163">
        <v>83.510954999999996</v>
      </c>
      <c r="J3649" s="163">
        <v>273.39802974000003</v>
      </c>
      <c r="K3649" s="163">
        <v>72.537875</v>
      </c>
      <c r="L3649" s="163">
        <v>768.86800000000005</v>
      </c>
      <c r="M3649" s="163">
        <v>1468.1777972399998</v>
      </c>
      <c r="N3649" s="314">
        <f t="shared" si="592"/>
        <v>43.838276999999998</v>
      </c>
      <c r="O3649" s="163">
        <v>36.2689375</v>
      </c>
      <c r="P3649" s="163">
        <v>106.16541903</v>
      </c>
      <c r="Q3649" s="163">
        <v>192.79470325</v>
      </c>
      <c r="R3649" s="163">
        <v>26.80944925</v>
      </c>
      <c r="S3649" s="163">
        <v>725.99075999999991</v>
      </c>
      <c r="T3649" s="163">
        <v>907.29768987</v>
      </c>
      <c r="U3649" s="163">
        <v>273.39802974000003</v>
      </c>
      <c r="V3649" s="315">
        <f>HLOOKUP(Dashboard!$H$22,$F$7:V3649,ROWS($F$7:V3649))</f>
        <v>907.29768987</v>
      </c>
      <c r="Y3649" s="296">
        <f t="shared" si="593"/>
        <v>3608</v>
      </c>
      <c r="Z3649" s="326">
        <f t="shared" si="594"/>
        <v>8</v>
      </c>
      <c r="AA3649" s="326">
        <f t="shared" si="595"/>
        <v>4</v>
      </c>
      <c r="AB3649" s="288">
        <f t="shared" si="587"/>
        <v>42855.33333332459</v>
      </c>
      <c r="AC3649" s="321" t="str">
        <f t="shared" si="596"/>
        <v>WEEKEND</v>
      </c>
      <c r="AD3649" s="295">
        <v>3.2900969999999998</v>
      </c>
      <c r="AE3649" s="299">
        <v>2.27</v>
      </c>
      <c r="AF3649" s="283">
        <v>800.649</v>
      </c>
      <c r="AG3649" s="304">
        <v>0</v>
      </c>
      <c r="AH3649" s="305">
        <v>0</v>
      </c>
      <c r="AI3649" s="285">
        <f t="shared" si="588"/>
        <v>0</v>
      </c>
      <c r="AJ3649" s="286">
        <v>1951.0727991752594</v>
      </c>
      <c r="AK3649" s="286">
        <v>0</v>
      </c>
      <c r="AL3649" s="286">
        <v>0</v>
      </c>
      <c r="AM3649" s="327" t="str">
        <f t="shared" si="589"/>
        <v>NA</v>
      </c>
      <c r="AN3649" s="287">
        <f>AJ3649/'INPUTS Menu'!$I$21</f>
        <v>0.65035759972508644</v>
      </c>
    </row>
    <row r="3650" spans="3:40">
      <c r="C3650" s="82">
        <f t="shared" si="590"/>
        <v>8</v>
      </c>
      <c r="D3650" s="82">
        <f t="shared" si="591"/>
        <v>5</v>
      </c>
      <c r="E3650" s="139">
        <v>42886.333333333336</v>
      </c>
      <c r="F3650" s="163">
        <v>940.63327875000004</v>
      </c>
      <c r="G3650" s="163">
        <v>272.57311224</v>
      </c>
      <c r="H3650" s="163">
        <v>347.86654055999998</v>
      </c>
      <c r="I3650" s="163">
        <v>127.00280735999999</v>
      </c>
      <c r="J3650" s="163">
        <v>308.27114999999998</v>
      </c>
      <c r="K3650" s="163">
        <v>137.66318799999999</v>
      </c>
      <c r="L3650" s="163">
        <v>947.58600000000001</v>
      </c>
      <c r="M3650" s="163">
        <v>1690.7865975</v>
      </c>
      <c r="N3650" s="314">
        <f t="shared" si="592"/>
        <v>276.80405000000002</v>
      </c>
      <c r="O3650" s="163">
        <v>68.831593999999996</v>
      </c>
      <c r="P3650" s="163">
        <v>252.30717665999998</v>
      </c>
      <c r="Q3650" s="163">
        <v>227.45239074999998</v>
      </c>
      <c r="R3650" s="163">
        <v>63.713933499999996</v>
      </c>
      <c r="S3650" s="163">
        <v>887.25309749999997</v>
      </c>
      <c r="T3650" s="163">
        <v>940.63327875000004</v>
      </c>
      <c r="U3650" s="163">
        <v>308.27114999999998</v>
      </c>
      <c r="V3650" s="315">
        <f>HLOOKUP(Dashboard!$H$22,$F$7:V3650,ROWS($F$7:V3650))</f>
        <v>940.63327875000004</v>
      </c>
      <c r="Y3650" s="296">
        <f t="shared" si="593"/>
        <v>3609</v>
      </c>
      <c r="Z3650" s="326">
        <f t="shared" si="594"/>
        <v>9</v>
      </c>
      <c r="AA3650" s="326">
        <f t="shared" si="595"/>
        <v>4</v>
      </c>
      <c r="AB3650" s="288">
        <f t="shared" si="587"/>
        <v>42855.374999991254</v>
      </c>
      <c r="AC3650" s="321" t="str">
        <f t="shared" si="596"/>
        <v>WEEKEND</v>
      </c>
      <c r="AD3650" s="295">
        <v>13.884098</v>
      </c>
      <c r="AE3650" s="299">
        <v>2.27</v>
      </c>
      <c r="AF3650" s="283">
        <v>989.61</v>
      </c>
      <c r="AG3650" s="304">
        <v>959.92169999999999</v>
      </c>
      <c r="AH3650" s="305">
        <v>0</v>
      </c>
      <c r="AI3650" s="285">
        <f t="shared" si="588"/>
        <v>959.92169999999999</v>
      </c>
      <c r="AJ3650" s="286">
        <v>2751.7217991752595</v>
      </c>
      <c r="AK3650" s="286">
        <v>0</v>
      </c>
      <c r="AL3650" s="286">
        <v>0</v>
      </c>
      <c r="AM3650" s="327" t="str">
        <f t="shared" si="589"/>
        <v>NA</v>
      </c>
      <c r="AN3650" s="287">
        <f>AJ3650/'INPUTS Menu'!$I$21</f>
        <v>0.91724059972508654</v>
      </c>
    </row>
    <row r="3651" spans="3:40">
      <c r="C3651" s="82">
        <f t="shared" si="590"/>
        <v>9</v>
      </c>
      <c r="D3651" s="82">
        <f t="shared" si="591"/>
        <v>5</v>
      </c>
      <c r="E3651" s="139">
        <v>42886.375</v>
      </c>
      <c r="F3651" s="163">
        <v>990.00006236999991</v>
      </c>
      <c r="G3651" s="163">
        <v>391.22838612000004</v>
      </c>
      <c r="H3651" s="163">
        <v>620.1590175</v>
      </c>
      <c r="I3651" s="163">
        <v>171.91643931000002</v>
      </c>
      <c r="J3651" s="163">
        <v>1187.2092375</v>
      </c>
      <c r="K3651" s="163">
        <v>197.59009400000002</v>
      </c>
      <c r="L3651" s="163">
        <v>557.58900000000006</v>
      </c>
      <c r="M3651" s="163">
        <v>1943.4015572400001</v>
      </c>
      <c r="N3651" s="314">
        <f t="shared" si="592"/>
        <v>519.89963</v>
      </c>
      <c r="O3651" s="163">
        <v>98.795047000000011</v>
      </c>
      <c r="P3651" s="163">
        <v>298.72956068999997</v>
      </c>
      <c r="Q3651" s="163">
        <v>247.6040625</v>
      </c>
      <c r="R3651" s="163">
        <v>75.436757749999998</v>
      </c>
      <c r="S3651" s="163">
        <v>967.40634375000002</v>
      </c>
      <c r="T3651" s="163">
        <v>990.00006236999991</v>
      </c>
      <c r="U3651" s="163">
        <v>1187.2092375</v>
      </c>
      <c r="V3651" s="315">
        <f>HLOOKUP(Dashboard!$H$22,$F$7:V3651,ROWS($F$7:V3651))</f>
        <v>990.00006236999991</v>
      </c>
      <c r="Y3651" s="296">
        <f t="shared" si="593"/>
        <v>3610</v>
      </c>
      <c r="Z3651" s="326">
        <f t="shared" si="594"/>
        <v>10</v>
      </c>
      <c r="AA3651" s="326">
        <f t="shared" si="595"/>
        <v>4</v>
      </c>
      <c r="AB3651" s="288">
        <f t="shared" si="587"/>
        <v>42855.416666657919</v>
      </c>
      <c r="AC3651" s="321" t="str">
        <f t="shared" si="596"/>
        <v>WEEKEND</v>
      </c>
      <c r="AD3651" s="295">
        <v>19.231201499999997</v>
      </c>
      <c r="AE3651" s="299">
        <v>2.27</v>
      </c>
      <c r="AF3651" s="283">
        <v>579.221</v>
      </c>
      <c r="AG3651" s="304">
        <v>561.84437000000003</v>
      </c>
      <c r="AH3651" s="305">
        <v>0</v>
      </c>
      <c r="AI3651" s="285">
        <f t="shared" si="588"/>
        <v>561.84437000000003</v>
      </c>
      <c r="AJ3651" s="286">
        <v>2751.7217991752595</v>
      </c>
      <c r="AK3651" s="286">
        <v>0</v>
      </c>
      <c r="AL3651" s="286">
        <v>0</v>
      </c>
      <c r="AM3651" s="327" t="str">
        <f t="shared" si="589"/>
        <v>NA</v>
      </c>
      <c r="AN3651" s="287">
        <f>AJ3651/'INPUTS Menu'!$I$21</f>
        <v>0.91724059972508654</v>
      </c>
    </row>
    <row r="3652" spans="3:40">
      <c r="C3652" s="82">
        <f t="shared" si="590"/>
        <v>10</v>
      </c>
      <c r="D3652" s="82">
        <f t="shared" si="591"/>
        <v>5</v>
      </c>
      <c r="E3652" s="139">
        <v>42886.416666666664</v>
      </c>
      <c r="F3652" s="163">
        <v>990.00006236999991</v>
      </c>
      <c r="G3652" s="163">
        <v>506.41708194000006</v>
      </c>
      <c r="H3652" s="163">
        <v>286.08933374999998</v>
      </c>
      <c r="I3652" s="163">
        <v>218.41587306</v>
      </c>
      <c r="J3652" s="163">
        <v>1497.0307275</v>
      </c>
      <c r="K3652" s="163">
        <v>255.76620300000002</v>
      </c>
      <c r="L3652" s="163">
        <v>428.91</v>
      </c>
      <c r="M3652" s="163">
        <v>1946.556315</v>
      </c>
      <c r="N3652" s="314">
        <f t="shared" si="592"/>
        <v>237.96136999999999</v>
      </c>
      <c r="O3652" s="163">
        <v>127.88310150000001</v>
      </c>
      <c r="P3652" s="163">
        <v>852.17455125000004</v>
      </c>
      <c r="Q3652" s="163">
        <v>250.00001574999999</v>
      </c>
      <c r="R3652" s="163">
        <v>215.19559375</v>
      </c>
      <c r="S3652" s="163">
        <v>963.06865874999994</v>
      </c>
      <c r="T3652" s="163">
        <v>990.00006236999991</v>
      </c>
      <c r="U3652" s="163">
        <v>1497.0307275</v>
      </c>
      <c r="V3652" s="315">
        <f>HLOOKUP(Dashboard!$H$22,$F$7:V3652,ROWS($F$7:V3652))</f>
        <v>990.00006236999991</v>
      </c>
      <c r="Y3652" s="296">
        <f t="shared" si="593"/>
        <v>3611</v>
      </c>
      <c r="Z3652" s="326">
        <f t="shared" si="594"/>
        <v>11</v>
      </c>
      <c r="AA3652" s="326">
        <f t="shared" si="595"/>
        <v>4</v>
      </c>
      <c r="AB3652" s="288">
        <f t="shared" si="587"/>
        <v>42855.458333324583</v>
      </c>
      <c r="AC3652" s="321" t="str">
        <f t="shared" si="596"/>
        <v>WEEKEND</v>
      </c>
      <c r="AD3652" s="295">
        <v>20.386354000000001</v>
      </c>
      <c r="AE3652" s="299">
        <v>2.27</v>
      </c>
      <c r="AF3652" s="283">
        <v>445.45</v>
      </c>
      <c r="AG3652" s="304">
        <v>432.0865</v>
      </c>
      <c r="AH3652" s="305">
        <v>0</v>
      </c>
      <c r="AI3652" s="285">
        <f t="shared" si="588"/>
        <v>432.0865</v>
      </c>
      <c r="AJ3652" s="286">
        <v>2751.7217991752595</v>
      </c>
      <c r="AK3652" s="286">
        <v>0</v>
      </c>
      <c r="AL3652" s="286">
        <v>0</v>
      </c>
      <c r="AM3652" s="327" t="str">
        <f t="shared" si="589"/>
        <v>NA</v>
      </c>
      <c r="AN3652" s="287">
        <f>AJ3652/'INPUTS Menu'!$I$21</f>
        <v>0.91724059972508654</v>
      </c>
    </row>
    <row r="3653" spans="3:40">
      <c r="C3653" s="82">
        <f t="shared" si="590"/>
        <v>11</v>
      </c>
      <c r="D3653" s="82">
        <f t="shared" si="591"/>
        <v>5</v>
      </c>
      <c r="E3653" s="139">
        <v>42886.458333333336</v>
      </c>
      <c r="F3653" s="163">
        <v>990.00006236999991</v>
      </c>
      <c r="G3653" s="163">
        <v>585.11883474000001</v>
      </c>
      <c r="H3653" s="163">
        <v>350.16881624999996</v>
      </c>
      <c r="I3653" s="163">
        <v>251.0343</v>
      </c>
      <c r="J3653" s="163">
        <v>1293.4811597399998</v>
      </c>
      <c r="K3653" s="163">
        <v>295.51456300000001</v>
      </c>
      <c r="L3653" s="163">
        <v>580.00599999999997</v>
      </c>
      <c r="M3653" s="163">
        <v>1980.0001247399998</v>
      </c>
      <c r="N3653" s="314">
        <f t="shared" si="592"/>
        <v>314.78634</v>
      </c>
      <c r="O3653" s="163">
        <v>147.7572815</v>
      </c>
      <c r="P3653" s="163">
        <v>915.09084611999992</v>
      </c>
      <c r="Q3653" s="163">
        <v>250.00001574999999</v>
      </c>
      <c r="R3653" s="163">
        <v>231.08354699999998</v>
      </c>
      <c r="S3653" s="163">
        <v>983.56227750000005</v>
      </c>
      <c r="T3653" s="163">
        <v>990.00006236999991</v>
      </c>
      <c r="U3653" s="163">
        <v>1293.4811597399998</v>
      </c>
      <c r="V3653" s="315">
        <f>HLOOKUP(Dashboard!$H$22,$F$7:V3653,ROWS($F$7:V3653))</f>
        <v>990.00006236999991</v>
      </c>
      <c r="Y3653" s="296">
        <f t="shared" si="593"/>
        <v>3612</v>
      </c>
      <c r="Z3653" s="326">
        <f t="shared" si="594"/>
        <v>12</v>
      </c>
      <c r="AA3653" s="326">
        <f t="shared" si="595"/>
        <v>4</v>
      </c>
      <c r="AB3653" s="288">
        <f t="shared" si="587"/>
        <v>42855.499999991247</v>
      </c>
      <c r="AC3653" s="321" t="str">
        <f t="shared" si="596"/>
        <v>WEEKEND</v>
      </c>
      <c r="AD3653" s="295">
        <v>20.439240500000004</v>
      </c>
      <c r="AE3653" s="299">
        <v>2.27</v>
      </c>
      <c r="AF3653" s="283">
        <v>602.55399999999997</v>
      </c>
      <c r="AG3653" s="304">
        <v>584.47737999999993</v>
      </c>
      <c r="AH3653" s="305">
        <v>0</v>
      </c>
      <c r="AI3653" s="285">
        <f t="shared" si="588"/>
        <v>584.47737999999993</v>
      </c>
      <c r="AJ3653" s="286">
        <v>2751.7217991752595</v>
      </c>
      <c r="AK3653" s="286">
        <v>0</v>
      </c>
      <c r="AL3653" s="286">
        <v>0</v>
      </c>
      <c r="AM3653" s="327" t="str">
        <f t="shared" si="589"/>
        <v>NA</v>
      </c>
      <c r="AN3653" s="287">
        <f>AJ3653/'INPUTS Menu'!$I$21</f>
        <v>0.91724059972508654</v>
      </c>
    </row>
    <row r="3654" spans="3:40">
      <c r="C3654" s="82">
        <f t="shared" si="590"/>
        <v>12</v>
      </c>
      <c r="D3654" s="82">
        <f t="shared" si="591"/>
        <v>5</v>
      </c>
      <c r="E3654" s="139">
        <v>42886.5</v>
      </c>
      <c r="F3654" s="163">
        <v>990.00006236999991</v>
      </c>
      <c r="G3654" s="163">
        <v>1127.3548275000001</v>
      </c>
      <c r="H3654" s="163">
        <v>251.85943431000001</v>
      </c>
      <c r="I3654" s="163">
        <v>262.74445362</v>
      </c>
      <c r="J3654" s="163">
        <v>1593.9945449999998</v>
      </c>
      <c r="K3654" s="163">
        <v>569.37112500000001</v>
      </c>
      <c r="L3654" s="163">
        <v>741.42600000000004</v>
      </c>
      <c r="M3654" s="163">
        <v>1950.3332897399998</v>
      </c>
      <c r="N3654" s="314">
        <f t="shared" si="592"/>
        <v>511.26468999999997</v>
      </c>
      <c r="O3654" s="163">
        <v>284.6855625</v>
      </c>
      <c r="P3654" s="163">
        <v>688.03712999999993</v>
      </c>
      <c r="Q3654" s="163">
        <v>250.00001574999999</v>
      </c>
      <c r="R3654" s="163">
        <v>173.74674999999999</v>
      </c>
      <c r="S3654" s="163">
        <v>979.00493625000001</v>
      </c>
      <c r="T3654" s="163">
        <v>990.00006236999991</v>
      </c>
      <c r="U3654" s="163">
        <v>1593.9945449999998</v>
      </c>
      <c r="V3654" s="315">
        <f>HLOOKUP(Dashboard!$H$22,$F$7:V3654,ROWS($F$7:V3654))</f>
        <v>990.00006236999991</v>
      </c>
      <c r="Y3654" s="296">
        <f t="shared" si="593"/>
        <v>3613</v>
      </c>
      <c r="Z3654" s="326">
        <f t="shared" si="594"/>
        <v>13</v>
      </c>
      <c r="AA3654" s="326">
        <f t="shared" si="595"/>
        <v>4</v>
      </c>
      <c r="AB3654" s="288">
        <f t="shared" si="587"/>
        <v>42855.541666657911</v>
      </c>
      <c r="AC3654" s="321" t="str">
        <f t="shared" si="596"/>
        <v>WEEKEND</v>
      </c>
      <c r="AD3654" s="295">
        <v>20.347384999999999</v>
      </c>
      <c r="AE3654" s="299">
        <v>2.27</v>
      </c>
      <c r="AF3654" s="283">
        <v>771.64599999999996</v>
      </c>
      <c r="AG3654" s="304">
        <v>748.49661999999989</v>
      </c>
      <c r="AH3654" s="305">
        <v>0</v>
      </c>
      <c r="AI3654" s="285">
        <f t="shared" si="588"/>
        <v>748.49661999999989</v>
      </c>
      <c r="AJ3654" s="286">
        <v>2751.7217991752595</v>
      </c>
      <c r="AK3654" s="286">
        <v>0</v>
      </c>
      <c r="AL3654" s="286">
        <v>0</v>
      </c>
      <c r="AM3654" s="327" t="str">
        <f t="shared" si="589"/>
        <v>NA</v>
      </c>
      <c r="AN3654" s="287">
        <f>AJ3654/'INPUTS Menu'!$I$21</f>
        <v>0.91724059972508654</v>
      </c>
    </row>
    <row r="3655" spans="3:40">
      <c r="C3655" s="82">
        <f t="shared" si="590"/>
        <v>13</v>
      </c>
      <c r="D3655" s="82">
        <f t="shared" si="591"/>
        <v>5</v>
      </c>
      <c r="E3655" s="139">
        <v>42886.541666666664</v>
      </c>
      <c r="F3655" s="163">
        <v>990.00006236999991</v>
      </c>
      <c r="G3655" s="163">
        <v>1527.880365</v>
      </c>
      <c r="H3655" s="163">
        <v>364.08054375</v>
      </c>
      <c r="I3655" s="163">
        <v>246.69404693999999</v>
      </c>
      <c r="J3655" s="163">
        <v>1833.8287274999998</v>
      </c>
      <c r="K3655" s="163">
        <v>771.65674999999999</v>
      </c>
      <c r="L3655" s="163">
        <v>990</v>
      </c>
      <c r="M3655" s="163">
        <v>1980.0001247399998</v>
      </c>
      <c r="N3655" s="314">
        <f t="shared" si="592"/>
        <v>511.95436000000001</v>
      </c>
      <c r="O3655" s="163">
        <v>385.82837499999999</v>
      </c>
      <c r="P3655" s="163">
        <v>489.43619999999999</v>
      </c>
      <c r="Q3655" s="163">
        <v>250.00001574999999</v>
      </c>
      <c r="R3655" s="163">
        <v>123.595</v>
      </c>
      <c r="S3655" s="163">
        <v>961.38101861999985</v>
      </c>
      <c r="T3655" s="163">
        <v>990.00006236999991</v>
      </c>
      <c r="U3655" s="163">
        <v>1833.8287274999998</v>
      </c>
      <c r="V3655" s="315">
        <f>HLOOKUP(Dashboard!$H$22,$F$7:V3655,ROWS($F$7:V3655))</f>
        <v>990.00006236999991</v>
      </c>
      <c r="Y3655" s="296">
        <f t="shared" si="593"/>
        <v>3614</v>
      </c>
      <c r="Z3655" s="326">
        <f t="shared" si="594"/>
        <v>14</v>
      </c>
      <c r="AA3655" s="326">
        <f t="shared" si="595"/>
        <v>4</v>
      </c>
      <c r="AB3655" s="288">
        <f t="shared" si="587"/>
        <v>42855.583333324576</v>
      </c>
      <c r="AC3655" s="321" t="str">
        <f t="shared" si="596"/>
        <v>WEEKEND</v>
      </c>
      <c r="AD3655" s="295">
        <v>19.453881499999998</v>
      </c>
      <c r="AE3655" s="299">
        <v>2.27</v>
      </c>
      <c r="AF3655" s="283">
        <v>1051.18</v>
      </c>
      <c r="AG3655" s="304">
        <v>990</v>
      </c>
      <c r="AH3655" s="305">
        <v>0</v>
      </c>
      <c r="AI3655" s="285">
        <f t="shared" si="588"/>
        <v>990</v>
      </c>
      <c r="AJ3655" s="286">
        <v>2751.7217991752595</v>
      </c>
      <c r="AK3655" s="286">
        <v>0</v>
      </c>
      <c r="AL3655" s="286">
        <v>0</v>
      </c>
      <c r="AM3655" s="327" t="str">
        <f t="shared" si="589"/>
        <v>NA</v>
      </c>
      <c r="AN3655" s="287">
        <f>AJ3655/'INPUTS Menu'!$I$21</f>
        <v>0.91724059972508654</v>
      </c>
    </row>
    <row r="3656" spans="3:40">
      <c r="C3656" s="82">
        <f t="shared" si="590"/>
        <v>14</v>
      </c>
      <c r="D3656" s="82">
        <f t="shared" si="591"/>
        <v>5</v>
      </c>
      <c r="E3656" s="139">
        <v>42886.583333333336</v>
      </c>
      <c r="F3656" s="163">
        <v>974.49635249999994</v>
      </c>
      <c r="G3656" s="163">
        <v>513.30355362</v>
      </c>
      <c r="H3656" s="163">
        <v>755.64002249999999</v>
      </c>
      <c r="I3656" s="163">
        <v>215.62908443999999</v>
      </c>
      <c r="J3656" s="163">
        <v>1828.70906724</v>
      </c>
      <c r="K3656" s="163">
        <v>259.24421899999999</v>
      </c>
      <c r="L3656" s="163">
        <v>990</v>
      </c>
      <c r="M3656" s="163">
        <v>1751.3346272399999</v>
      </c>
      <c r="N3656" s="314">
        <f t="shared" si="592"/>
        <v>990.13862999999992</v>
      </c>
      <c r="O3656" s="163">
        <v>129.62210949999999</v>
      </c>
      <c r="P3656" s="163">
        <v>917.70023861999994</v>
      </c>
      <c r="Q3656" s="163">
        <v>245.75471874999999</v>
      </c>
      <c r="R3656" s="163">
        <v>231.74248449999999</v>
      </c>
      <c r="S3656" s="163">
        <v>913.55956361999995</v>
      </c>
      <c r="T3656" s="163">
        <v>974.49635249999994</v>
      </c>
      <c r="U3656" s="163">
        <v>1828.70906724</v>
      </c>
      <c r="V3656" s="315">
        <f>HLOOKUP(Dashboard!$H$22,$F$7:V3656,ROWS($F$7:V3656))</f>
        <v>974.49635249999994</v>
      </c>
      <c r="Y3656" s="296">
        <f t="shared" si="593"/>
        <v>3615</v>
      </c>
      <c r="Z3656" s="326">
        <f t="shared" si="594"/>
        <v>15</v>
      </c>
      <c r="AA3656" s="326">
        <f t="shared" si="595"/>
        <v>4</v>
      </c>
      <c r="AB3656" s="288">
        <f t="shared" si="587"/>
        <v>42855.62499999124</v>
      </c>
      <c r="AC3656" s="321" t="str">
        <f t="shared" si="596"/>
        <v>WEEKEND</v>
      </c>
      <c r="AD3656" s="295">
        <v>17.2326485</v>
      </c>
      <c r="AE3656" s="299">
        <v>2.27</v>
      </c>
      <c r="AF3656" s="283">
        <v>1054.02</v>
      </c>
      <c r="AG3656" s="304">
        <v>990</v>
      </c>
      <c r="AH3656" s="305">
        <v>0</v>
      </c>
      <c r="AI3656" s="285">
        <f t="shared" si="588"/>
        <v>990</v>
      </c>
      <c r="AJ3656" s="286">
        <v>2751.7217991752595</v>
      </c>
      <c r="AK3656" s="286">
        <v>0</v>
      </c>
      <c r="AL3656" s="286">
        <v>0</v>
      </c>
      <c r="AM3656" s="327" t="str">
        <f t="shared" si="589"/>
        <v>NA</v>
      </c>
      <c r="AN3656" s="287">
        <f>AJ3656/'INPUTS Menu'!$I$21</f>
        <v>0.91724059972508654</v>
      </c>
    </row>
    <row r="3657" spans="3:40">
      <c r="C3657" s="82">
        <f t="shared" si="590"/>
        <v>15</v>
      </c>
      <c r="D3657" s="82">
        <f t="shared" si="591"/>
        <v>5</v>
      </c>
      <c r="E3657" s="139">
        <v>42886.625</v>
      </c>
      <c r="F3657" s="163">
        <v>952.61636249999992</v>
      </c>
      <c r="G3657" s="163">
        <v>1196.2047497399999</v>
      </c>
      <c r="H3657" s="163">
        <v>738.00985500000002</v>
      </c>
      <c r="I3657" s="163">
        <v>169.86648987000001</v>
      </c>
      <c r="J3657" s="163">
        <v>1977.46956</v>
      </c>
      <c r="K3657" s="163">
        <v>604.14381299999991</v>
      </c>
      <c r="L3657" s="163">
        <v>990</v>
      </c>
      <c r="M3657" s="163">
        <v>1898.5191647399997</v>
      </c>
      <c r="N3657" s="314">
        <f t="shared" si="592"/>
        <v>0</v>
      </c>
      <c r="O3657" s="163">
        <v>302.07190649999995</v>
      </c>
      <c r="P3657" s="163">
        <v>605.97633986999995</v>
      </c>
      <c r="Q3657" s="163">
        <v>168.99320324999999</v>
      </c>
      <c r="R3657" s="163">
        <v>153.02432825</v>
      </c>
      <c r="S3657" s="163">
        <v>911.64824486999998</v>
      </c>
      <c r="T3657" s="163">
        <v>952.61636249999992</v>
      </c>
      <c r="U3657" s="163">
        <v>1977.46956</v>
      </c>
      <c r="V3657" s="315">
        <f>HLOOKUP(Dashboard!$H$22,$F$7:V3657,ROWS($F$7:V3657))</f>
        <v>952.61636249999992</v>
      </c>
      <c r="Y3657" s="296">
        <f t="shared" si="593"/>
        <v>3616</v>
      </c>
      <c r="Z3657" s="326">
        <f t="shared" si="594"/>
        <v>16</v>
      </c>
      <c r="AA3657" s="326">
        <f t="shared" si="595"/>
        <v>4</v>
      </c>
      <c r="AB3657" s="288">
        <f t="shared" si="587"/>
        <v>42855.666666657904</v>
      </c>
      <c r="AC3657" s="321" t="str">
        <f t="shared" si="596"/>
        <v>WEEKEND</v>
      </c>
      <c r="AD3657" s="295">
        <v>7.1591620000000002</v>
      </c>
      <c r="AE3657" s="299">
        <v>2.27</v>
      </c>
      <c r="AF3657" s="283">
        <v>1050.43</v>
      </c>
      <c r="AG3657" s="304">
        <v>990</v>
      </c>
      <c r="AH3657" s="305">
        <v>0</v>
      </c>
      <c r="AI3657" s="285">
        <f t="shared" si="588"/>
        <v>990</v>
      </c>
      <c r="AJ3657" s="286">
        <v>2751.7217991752595</v>
      </c>
      <c r="AK3657" s="286">
        <v>0</v>
      </c>
      <c r="AL3657" s="286">
        <v>0</v>
      </c>
      <c r="AM3657" s="327" t="str">
        <f t="shared" si="589"/>
        <v>NA</v>
      </c>
      <c r="AN3657" s="287">
        <f>AJ3657/'INPUTS Menu'!$I$21</f>
        <v>0.91724059972508654</v>
      </c>
    </row>
    <row r="3658" spans="3:40">
      <c r="C3658" s="82">
        <f t="shared" si="590"/>
        <v>16</v>
      </c>
      <c r="D3658" s="82">
        <f t="shared" si="591"/>
        <v>5</v>
      </c>
      <c r="E3658" s="139">
        <v>42886.666666666664</v>
      </c>
      <c r="F3658" s="163">
        <v>828.83047499999998</v>
      </c>
      <c r="G3658" s="163">
        <v>1151.8059722400001</v>
      </c>
      <c r="H3658" s="163">
        <v>526.53805875</v>
      </c>
      <c r="I3658" s="163">
        <v>120.15164403000001</v>
      </c>
      <c r="J3658" s="163">
        <v>1583.2327499999999</v>
      </c>
      <c r="K3658" s="163">
        <v>581.72018800000001</v>
      </c>
      <c r="L3658" s="163">
        <v>986.84500000000003</v>
      </c>
      <c r="M3658" s="163">
        <v>1416.5312297399998</v>
      </c>
      <c r="N3658" s="314">
        <f t="shared" si="592"/>
        <v>353.39718999999997</v>
      </c>
      <c r="O3658" s="163">
        <v>290.860094</v>
      </c>
      <c r="P3658" s="163">
        <v>532.35059625000008</v>
      </c>
      <c r="Q3658" s="163">
        <v>223.80770325</v>
      </c>
      <c r="R3658" s="163">
        <v>134.43196875000001</v>
      </c>
      <c r="S3658" s="163">
        <v>830.41527986999995</v>
      </c>
      <c r="T3658" s="163">
        <v>828.83047499999998</v>
      </c>
      <c r="U3658" s="163">
        <v>1583.2327499999999</v>
      </c>
      <c r="V3658" s="315">
        <f>HLOOKUP(Dashboard!$H$22,$F$7:V3658,ROWS($F$7:V3658))</f>
        <v>828.83047499999998</v>
      </c>
      <c r="Y3658" s="296">
        <f t="shared" si="593"/>
        <v>3617</v>
      </c>
      <c r="Z3658" s="326">
        <f t="shared" si="594"/>
        <v>17</v>
      </c>
      <c r="AA3658" s="326">
        <f t="shared" si="595"/>
        <v>4</v>
      </c>
      <c r="AB3658" s="288">
        <f t="shared" si="587"/>
        <v>42855.708333324568</v>
      </c>
      <c r="AC3658" s="321" t="str">
        <f t="shared" si="596"/>
        <v>WEEKEND</v>
      </c>
      <c r="AD3658" s="295">
        <v>7.9830779999999999</v>
      </c>
      <c r="AE3658" s="299">
        <v>2.27</v>
      </c>
      <c r="AF3658" s="283">
        <v>1031.25</v>
      </c>
      <c r="AG3658" s="304">
        <v>990</v>
      </c>
      <c r="AH3658" s="305">
        <v>0</v>
      </c>
      <c r="AI3658" s="285">
        <f t="shared" si="588"/>
        <v>990</v>
      </c>
      <c r="AJ3658" s="286">
        <v>2751.7217991752595</v>
      </c>
      <c r="AK3658" s="286">
        <v>0</v>
      </c>
      <c r="AL3658" s="286">
        <v>0</v>
      </c>
      <c r="AM3658" s="327" t="str">
        <f t="shared" si="589"/>
        <v>NA</v>
      </c>
      <c r="AN3658" s="287">
        <f>AJ3658/'INPUTS Menu'!$I$21</f>
        <v>0.91724059972508654</v>
      </c>
    </row>
    <row r="3659" spans="3:40">
      <c r="C3659" s="82">
        <f t="shared" si="590"/>
        <v>17</v>
      </c>
      <c r="D3659" s="82">
        <f t="shared" si="591"/>
        <v>5</v>
      </c>
      <c r="E3659" s="139">
        <v>42886.708333333336</v>
      </c>
      <c r="F3659" s="163">
        <v>365.50447362</v>
      </c>
      <c r="G3659" s="163">
        <v>1116.4255997400001</v>
      </c>
      <c r="H3659" s="163">
        <v>422.01831374999995</v>
      </c>
      <c r="I3659" s="163">
        <v>79.148852640000001</v>
      </c>
      <c r="J3659" s="163">
        <v>872.92600361999996</v>
      </c>
      <c r="K3659" s="163">
        <v>563.851313</v>
      </c>
      <c r="L3659" s="163">
        <v>915.41899999999998</v>
      </c>
      <c r="M3659" s="163">
        <v>1035.0203747400001</v>
      </c>
      <c r="N3659" s="314">
        <f t="shared" si="592"/>
        <v>615.10028</v>
      </c>
      <c r="O3659" s="163">
        <v>281.9256565</v>
      </c>
      <c r="P3659" s="163">
        <v>477.24153444000001</v>
      </c>
      <c r="Q3659" s="163">
        <v>191.59184375000001</v>
      </c>
      <c r="R3659" s="163">
        <v>120.515539</v>
      </c>
      <c r="S3659" s="163">
        <v>625.84372125000004</v>
      </c>
      <c r="T3659" s="163">
        <v>365.50447362</v>
      </c>
      <c r="U3659" s="163">
        <v>872.92600361999996</v>
      </c>
      <c r="V3659" s="315">
        <f>HLOOKUP(Dashboard!$H$22,$F$7:V3659,ROWS($F$7:V3659))</f>
        <v>365.50447362</v>
      </c>
      <c r="Y3659" s="296">
        <f t="shared" si="593"/>
        <v>3618</v>
      </c>
      <c r="Z3659" s="326">
        <f t="shared" si="594"/>
        <v>18</v>
      </c>
      <c r="AA3659" s="326">
        <f t="shared" si="595"/>
        <v>4</v>
      </c>
      <c r="AB3659" s="288">
        <f t="shared" si="587"/>
        <v>42855.749999991232</v>
      </c>
      <c r="AC3659" s="321" t="str">
        <f t="shared" si="596"/>
        <v>WEEKEND</v>
      </c>
      <c r="AD3659" s="295">
        <v>11.774204999999998</v>
      </c>
      <c r="AE3659" s="299">
        <v>2.27</v>
      </c>
      <c r="AF3659" s="283">
        <v>955.399</v>
      </c>
      <c r="AG3659" s="304">
        <v>926.73703</v>
      </c>
      <c r="AH3659" s="305">
        <v>0</v>
      </c>
      <c r="AI3659" s="285">
        <f t="shared" si="588"/>
        <v>926.73703</v>
      </c>
      <c r="AJ3659" s="286">
        <v>2751.7217991752595</v>
      </c>
      <c r="AK3659" s="286">
        <v>0</v>
      </c>
      <c r="AL3659" s="286">
        <v>0</v>
      </c>
      <c r="AM3659" s="327" t="str">
        <f t="shared" si="589"/>
        <v>NA</v>
      </c>
      <c r="AN3659" s="287">
        <f>AJ3659/'INPUTS Menu'!$I$21</f>
        <v>0.91724059972508654</v>
      </c>
    </row>
    <row r="3660" spans="3:40">
      <c r="C3660" s="82">
        <f t="shared" si="590"/>
        <v>18</v>
      </c>
      <c r="D3660" s="82">
        <f t="shared" si="591"/>
        <v>5</v>
      </c>
      <c r="E3660" s="139">
        <v>42886.75</v>
      </c>
      <c r="F3660" s="163">
        <v>12.359517390000001</v>
      </c>
      <c r="G3660" s="163">
        <v>490.64718581999995</v>
      </c>
      <c r="H3660" s="163">
        <v>187.85434040999999</v>
      </c>
      <c r="I3660" s="163">
        <v>27.885409200000002</v>
      </c>
      <c r="J3660" s="163">
        <v>380.16361944000005</v>
      </c>
      <c r="K3660" s="163">
        <v>247.80160899999998</v>
      </c>
      <c r="L3660" s="163">
        <v>669.95</v>
      </c>
      <c r="M3660" s="163">
        <v>577.2241411199999</v>
      </c>
      <c r="N3660" s="314">
        <f t="shared" si="592"/>
        <v>464.48837999999995</v>
      </c>
      <c r="O3660" s="163">
        <v>123.90080449999999</v>
      </c>
      <c r="P3660" s="163">
        <v>140.38029818999996</v>
      </c>
      <c r="Q3660" s="163">
        <v>65.009293</v>
      </c>
      <c r="R3660" s="163">
        <v>35.449570249999994</v>
      </c>
      <c r="S3660" s="163">
        <v>261.19265930999995</v>
      </c>
      <c r="T3660" s="163">
        <v>12.359517390000001</v>
      </c>
      <c r="U3660" s="163">
        <v>380.16361944000005</v>
      </c>
      <c r="V3660" s="315">
        <f>HLOOKUP(Dashboard!$H$22,$F$7:V3660,ROWS($F$7:V3660))</f>
        <v>12.359517390000001</v>
      </c>
      <c r="Y3660" s="296">
        <f t="shared" si="593"/>
        <v>3619</v>
      </c>
      <c r="Z3660" s="326">
        <f t="shared" si="594"/>
        <v>19</v>
      </c>
      <c r="AA3660" s="326">
        <f t="shared" si="595"/>
        <v>4</v>
      </c>
      <c r="AB3660" s="288">
        <f t="shared" si="587"/>
        <v>42855.791666657897</v>
      </c>
      <c r="AC3660" s="321" t="str">
        <f t="shared" si="596"/>
        <v>WEEKEND</v>
      </c>
      <c r="AD3660" s="295">
        <v>15.456775500000001</v>
      </c>
      <c r="AE3660" s="299">
        <v>2.27</v>
      </c>
      <c r="AF3660" s="283">
        <v>696.54499999999996</v>
      </c>
      <c r="AG3660" s="304">
        <v>675.64864999999998</v>
      </c>
      <c r="AH3660" s="305">
        <v>0</v>
      </c>
      <c r="AI3660" s="285">
        <f t="shared" si="588"/>
        <v>675.64864999999998</v>
      </c>
      <c r="AJ3660" s="286">
        <v>2751.7217991752595</v>
      </c>
      <c r="AK3660" s="286">
        <v>0</v>
      </c>
      <c r="AL3660" s="286">
        <v>0</v>
      </c>
      <c r="AM3660" s="327" t="str">
        <f t="shared" si="589"/>
        <v>NA</v>
      </c>
      <c r="AN3660" s="287">
        <f>AJ3660/'INPUTS Menu'!$I$21</f>
        <v>0.91724059972508654</v>
      </c>
    </row>
    <row r="3661" spans="3:40">
      <c r="C3661" s="82">
        <f t="shared" si="590"/>
        <v>19</v>
      </c>
      <c r="D3661" s="82">
        <f t="shared" si="591"/>
        <v>5</v>
      </c>
      <c r="E3661" s="139">
        <v>42886.791666666664</v>
      </c>
      <c r="F3661" s="163">
        <v>0</v>
      </c>
      <c r="G3661" s="163">
        <v>2.3536260000000002</v>
      </c>
      <c r="H3661" s="163">
        <v>26.233316009999999</v>
      </c>
      <c r="I3661" s="163">
        <v>0</v>
      </c>
      <c r="J3661" s="163">
        <v>0</v>
      </c>
      <c r="K3661" s="163">
        <v>1.1887000000000001</v>
      </c>
      <c r="L3661" s="163">
        <v>229.066</v>
      </c>
      <c r="M3661" s="163">
        <v>0</v>
      </c>
      <c r="N3661" s="314">
        <f t="shared" si="592"/>
        <v>0</v>
      </c>
      <c r="O3661" s="163">
        <v>0.59435000000000004</v>
      </c>
      <c r="P3661" s="163">
        <v>16.627848929999999</v>
      </c>
      <c r="Q3661" s="163">
        <v>3.0103385</v>
      </c>
      <c r="R3661" s="163">
        <v>4.19895175</v>
      </c>
      <c r="S3661" s="163">
        <v>0</v>
      </c>
      <c r="T3661" s="163">
        <v>0</v>
      </c>
      <c r="U3661" s="163">
        <v>0</v>
      </c>
      <c r="V3661" s="315">
        <f>HLOOKUP(Dashboard!$H$22,$F$7:V3661,ROWS($F$7:V3661))</f>
        <v>0</v>
      </c>
      <c r="Y3661" s="296">
        <f t="shared" si="593"/>
        <v>3620</v>
      </c>
      <c r="Z3661" s="326">
        <f t="shared" si="594"/>
        <v>20</v>
      </c>
      <c r="AA3661" s="326">
        <f t="shared" si="595"/>
        <v>4</v>
      </c>
      <c r="AB3661" s="288">
        <f t="shared" si="587"/>
        <v>42855.833333324561</v>
      </c>
      <c r="AC3661" s="321" t="str">
        <f t="shared" si="596"/>
        <v>WEEKEND</v>
      </c>
      <c r="AD3661" s="295">
        <v>21.636145499999998</v>
      </c>
      <c r="AE3661" s="299">
        <v>2.27</v>
      </c>
      <c r="AF3661" s="283">
        <v>239.267</v>
      </c>
      <c r="AG3661" s="304">
        <v>0</v>
      </c>
      <c r="AH3661" s="305">
        <v>0</v>
      </c>
      <c r="AI3661" s="285">
        <f t="shared" si="588"/>
        <v>0</v>
      </c>
      <c r="AJ3661" s="286">
        <v>2751.7217991752595</v>
      </c>
      <c r="AK3661" s="286">
        <v>0</v>
      </c>
      <c r="AL3661" s="286">
        <v>0</v>
      </c>
      <c r="AM3661" s="327" t="str">
        <f t="shared" si="589"/>
        <v>NA</v>
      </c>
      <c r="AN3661" s="287">
        <f>AJ3661/'INPUTS Menu'!$I$21</f>
        <v>0.91724059972508654</v>
      </c>
    </row>
    <row r="3662" spans="3:40">
      <c r="C3662" s="82">
        <f t="shared" si="590"/>
        <v>20</v>
      </c>
      <c r="D3662" s="82">
        <f t="shared" si="591"/>
        <v>5</v>
      </c>
      <c r="E3662" s="139">
        <v>42886.833333333336</v>
      </c>
      <c r="F3662" s="163">
        <v>0</v>
      </c>
      <c r="G3662" s="163">
        <v>0</v>
      </c>
      <c r="H3662" s="163">
        <v>0</v>
      </c>
      <c r="I3662" s="163">
        <v>0</v>
      </c>
      <c r="J3662" s="163">
        <v>0</v>
      </c>
      <c r="K3662" s="163">
        <v>0</v>
      </c>
      <c r="L3662" s="163">
        <v>0</v>
      </c>
      <c r="M3662" s="163">
        <v>0</v>
      </c>
      <c r="N3662" s="314">
        <f t="shared" si="592"/>
        <v>0</v>
      </c>
      <c r="O3662" s="163">
        <v>0</v>
      </c>
      <c r="P3662" s="163">
        <v>0</v>
      </c>
      <c r="Q3662" s="163">
        <v>0</v>
      </c>
      <c r="R3662" s="163">
        <v>0</v>
      </c>
      <c r="S3662" s="163">
        <v>0</v>
      </c>
      <c r="T3662" s="163">
        <v>0</v>
      </c>
      <c r="U3662" s="163">
        <v>0</v>
      </c>
      <c r="V3662" s="315">
        <f>HLOOKUP(Dashboard!$H$22,$F$7:V3662,ROWS($F$7:V3662))</f>
        <v>0</v>
      </c>
      <c r="Y3662" s="296">
        <f t="shared" si="593"/>
        <v>3621</v>
      </c>
      <c r="Z3662" s="326">
        <f t="shared" si="594"/>
        <v>21</v>
      </c>
      <c r="AA3662" s="326">
        <f t="shared" si="595"/>
        <v>4</v>
      </c>
      <c r="AB3662" s="288">
        <f t="shared" si="587"/>
        <v>42855.874999991225</v>
      </c>
      <c r="AC3662" s="321" t="str">
        <f t="shared" si="596"/>
        <v>WEEKEND</v>
      </c>
      <c r="AD3662" s="295">
        <v>28.586545000000001</v>
      </c>
      <c r="AE3662" s="299">
        <v>2.27</v>
      </c>
      <c r="AF3662" s="283">
        <v>0</v>
      </c>
      <c r="AG3662" s="304">
        <v>0</v>
      </c>
      <c r="AH3662" s="305">
        <v>0</v>
      </c>
      <c r="AI3662" s="285">
        <f t="shared" si="588"/>
        <v>0</v>
      </c>
      <c r="AJ3662" s="286">
        <v>2990.9887991752594</v>
      </c>
      <c r="AK3662" s="286">
        <v>0</v>
      </c>
      <c r="AL3662" s="286">
        <v>0</v>
      </c>
      <c r="AM3662" s="327" t="str">
        <f t="shared" si="589"/>
        <v>NA</v>
      </c>
      <c r="AN3662" s="287">
        <f>AJ3662/'INPUTS Menu'!$I$21</f>
        <v>0.99699626639175309</v>
      </c>
    </row>
    <row r="3663" spans="3:40">
      <c r="C3663" s="82">
        <f t="shared" si="590"/>
        <v>21</v>
      </c>
      <c r="D3663" s="82">
        <f t="shared" si="591"/>
        <v>5</v>
      </c>
      <c r="E3663" s="139">
        <v>42886.875</v>
      </c>
      <c r="F3663" s="163">
        <v>0</v>
      </c>
      <c r="G3663" s="163">
        <v>0</v>
      </c>
      <c r="H3663" s="163">
        <v>0</v>
      </c>
      <c r="I3663" s="163">
        <v>0</v>
      </c>
      <c r="J3663" s="163">
        <v>0</v>
      </c>
      <c r="K3663" s="163">
        <v>0</v>
      </c>
      <c r="L3663" s="163">
        <v>0</v>
      </c>
      <c r="M3663" s="163">
        <v>0</v>
      </c>
      <c r="N3663" s="314">
        <f t="shared" si="592"/>
        <v>0</v>
      </c>
      <c r="O3663" s="163">
        <v>0</v>
      </c>
      <c r="P3663" s="163">
        <v>0</v>
      </c>
      <c r="Q3663" s="163">
        <v>0</v>
      </c>
      <c r="R3663" s="163">
        <v>0</v>
      </c>
      <c r="S3663" s="163">
        <v>0</v>
      </c>
      <c r="T3663" s="163">
        <v>0</v>
      </c>
      <c r="U3663" s="163">
        <v>0</v>
      </c>
      <c r="V3663" s="315">
        <f>HLOOKUP(Dashboard!$H$22,$F$7:V3663,ROWS($F$7:V3663))</f>
        <v>0</v>
      </c>
      <c r="Y3663" s="296">
        <f t="shared" si="593"/>
        <v>3622</v>
      </c>
      <c r="Z3663" s="326">
        <f t="shared" si="594"/>
        <v>22</v>
      </c>
      <c r="AA3663" s="326">
        <f t="shared" si="595"/>
        <v>4</v>
      </c>
      <c r="AB3663" s="288">
        <f t="shared" si="587"/>
        <v>42855.916666657889</v>
      </c>
      <c r="AC3663" s="321" t="str">
        <f t="shared" si="596"/>
        <v>WEEKEND</v>
      </c>
      <c r="AD3663" s="295">
        <v>27.130774500000001</v>
      </c>
      <c r="AE3663" s="299">
        <v>2.27</v>
      </c>
      <c r="AF3663" s="283">
        <v>0</v>
      </c>
      <c r="AG3663" s="304">
        <v>0</v>
      </c>
      <c r="AH3663" s="305">
        <v>0</v>
      </c>
      <c r="AI3663" s="285">
        <f t="shared" si="588"/>
        <v>0</v>
      </c>
      <c r="AJ3663" s="286">
        <v>2990.9887991752594</v>
      </c>
      <c r="AK3663" s="286">
        <v>0</v>
      </c>
      <c r="AL3663" s="286">
        <v>0</v>
      </c>
      <c r="AM3663" s="327" t="str">
        <f t="shared" si="589"/>
        <v>NA</v>
      </c>
      <c r="AN3663" s="287">
        <f>AJ3663/'INPUTS Menu'!$I$21</f>
        <v>0.99699626639175309</v>
      </c>
    </row>
    <row r="3664" spans="3:40">
      <c r="C3664" s="82">
        <f t="shared" si="590"/>
        <v>22</v>
      </c>
      <c r="D3664" s="82">
        <f t="shared" si="591"/>
        <v>5</v>
      </c>
      <c r="E3664" s="139">
        <v>42886.916666666664</v>
      </c>
      <c r="F3664" s="163">
        <v>0</v>
      </c>
      <c r="G3664" s="163">
        <v>0</v>
      </c>
      <c r="H3664" s="163">
        <v>0</v>
      </c>
      <c r="I3664" s="163">
        <v>0</v>
      </c>
      <c r="J3664" s="163">
        <v>0</v>
      </c>
      <c r="K3664" s="163">
        <v>0</v>
      </c>
      <c r="L3664" s="163">
        <v>0</v>
      </c>
      <c r="M3664" s="163">
        <v>0</v>
      </c>
      <c r="N3664" s="314">
        <f t="shared" si="592"/>
        <v>0</v>
      </c>
      <c r="O3664" s="163">
        <v>0</v>
      </c>
      <c r="P3664" s="163">
        <v>0</v>
      </c>
      <c r="Q3664" s="163">
        <v>0</v>
      </c>
      <c r="R3664" s="163">
        <v>0</v>
      </c>
      <c r="S3664" s="163">
        <v>0</v>
      </c>
      <c r="T3664" s="163">
        <v>0</v>
      </c>
      <c r="U3664" s="163">
        <v>0</v>
      </c>
      <c r="V3664" s="315">
        <f>HLOOKUP(Dashboard!$H$22,$F$7:V3664,ROWS($F$7:V3664))</f>
        <v>0</v>
      </c>
      <c r="Y3664" s="296">
        <f t="shared" si="593"/>
        <v>3623</v>
      </c>
      <c r="Z3664" s="326">
        <f t="shared" si="594"/>
        <v>23</v>
      </c>
      <c r="AA3664" s="326">
        <f t="shared" si="595"/>
        <v>4</v>
      </c>
      <c r="AB3664" s="288">
        <f t="shared" si="587"/>
        <v>42855.958333324554</v>
      </c>
      <c r="AC3664" s="321" t="str">
        <f t="shared" si="596"/>
        <v>WEEKEND</v>
      </c>
      <c r="AD3664" s="295">
        <v>24.383459999999999</v>
      </c>
      <c r="AE3664" s="299">
        <v>2.27</v>
      </c>
      <c r="AF3664" s="283">
        <v>0</v>
      </c>
      <c r="AG3664" s="304">
        <v>0</v>
      </c>
      <c r="AH3664" s="305">
        <v>0</v>
      </c>
      <c r="AI3664" s="285">
        <f t="shared" si="588"/>
        <v>0</v>
      </c>
      <c r="AJ3664" s="286">
        <v>2990.9887991752594</v>
      </c>
      <c r="AK3664" s="286">
        <v>0</v>
      </c>
      <c r="AL3664" s="286">
        <v>0</v>
      </c>
      <c r="AM3664" s="327" t="str">
        <f t="shared" si="589"/>
        <v>NA</v>
      </c>
      <c r="AN3664" s="287">
        <f>AJ3664/'INPUTS Menu'!$I$21</f>
        <v>0.99699626639175309</v>
      </c>
    </row>
    <row r="3665" spans="3:40">
      <c r="C3665" s="82">
        <f t="shared" si="590"/>
        <v>23</v>
      </c>
      <c r="D3665" s="82">
        <f t="shared" si="591"/>
        <v>5</v>
      </c>
      <c r="E3665" s="139">
        <v>42886.958333333336</v>
      </c>
      <c r="F3665" s="163">
        <v>0</v>
      </c>
      <c r="G3665" s="163">
        <v>0</v>
      </c>
      <c r="H3665" s="163">
        <v>0</v>
      </c>
      <c r="I3665" s="163">
        <v>0</v>
      </c>
      <c r="J3665" s="163">
        <v>0</v>
      </c>
      <c r="K3665" s="163">
        <v>0</v>
      </c>
      <c r="L3665" s="163">
        <v>0</v>
      </c>
      <c r="M3665" s="163">
        <v>0</v>
      </c>
      <c r="N3665" s="314">
        <f t="shared" si="592"/>
        <v>0</v>
      </c>
      <c r="O3665" s="163">
        <v>0</v>
      </c>
      <c r="P3665" s="163">
        <v>0</v>
      </c>
      <c r="Q3665" s="163">
        <v>0</v>
      </c>
      <c r="R3665" s="163">
        <v>0</v>
      </c>
      <c r="S3665" s="163">
        <v>0</v>
      </c>
      <c r="T3665" s="163">
        <v>0</v>
      </c>
      <c r="U3665" s="163">
        <v>0</v>
      </c>
      <c r="V3665" s="315">
        <f>HLOOKUP(Dashboard!$H$22,$F$7:V3665,ROWS($F$7:V3665))</f>
        <v>0</v>
      </c>
      <c r="Y3665" s="296">
        <f t="shared" si="593"/>
        <v>3624</v>
      </c>
      <c r="Z3665" s="326">
        <f t="shared" si="594"/>
        <v>0</v>
      </c>
      <c r="AA3665" s="326">
        <f t="shared" si="595"/>
        <v>5</v>
      </c>
      <c r="AB3665" s="288">
        <f t="shared" si="587"/>
        <v>42855.999999991218</v>
      </c>
      <c r="AC3665" s="321" t="str">
        <f t="shared" si="596"/>
        <v>WEEKDAY</v>
      </c>
      <c r="AD3665" s="295">
        <v>22.5212985</v>
      </c>
      <c r="AE3665" s="299">
        <v>2.27</v>
      </c>
      <c r="AF3665" s="283">
        <v>0</v>
      </c>
      <c r="AG3665" s="304">
        <v>0</v>
      </c>
      <c r="AH3665" s="305">
        <v>0</v>
      </c>
      <c r="AI3665" s="285">
        <f t="shared" si="588"/>
        <v>0</v>
      </c>
      <c r="AJ3665" s="286">
        <v>2990.9887991752594</v>
      </c>
      <c r="AK3665" s="286">
        <v>0</v>
      </c>
      <c r="AL3665" s="286">
        <v>0</v>
      </c>
      <c r="AM3665" s="327" t="str">
        <f t="shared" si="589"/>
        <v>NA</v>
      </c>
      <c r="AN3665" s="287">
        <f>AJ3665/'INPUTS Menu'!$I$21</f>
        <v>0.99699626639175309</v>
      </c>
    </row>
    <row r="3666" spans="3:40">
      <c r="C3666" s="82">
        <f t="shared" si="590"/>
        <v>0</v>
      </c>
      <c r="D3666" s="82">
        <f t="shared" si="591"/>
        <v>6</v>
      </c>
      <c r="E3666" s="139">
        <v>42887</v>
      </c>
      <c r="F3666" s="163">
        <v>0</v>
      </c>
      <c r="G3666" s="163">
        <v>0</v>
      </c>
      <c r="H3666" s="163">
        <v>0</v>
      </c>
      <c r="I3666" s="163">
        <v>0</v>
      </c>
      <c r="J3666" s="163">
        <v>0</v>
      </c>
      <c r="K3666" s="163">
        <v>0</v>
      </c>
      <c r="L3666" s="163">
        <v>0</v>
      </c>
      <c r="M3666" s="163">
        <v>0</v>
      </c>
      <c r="N3666" s="314">
        <f t="shared" si="592"/>
        <v>0</v>
      </c>
      <c r="O3666" s="163">
        <v>0</v>
      </c>
      <c r="P3666" s="163">
        <v>0</v>
      </c>
      <c r="Q3666" s="163">
        <v>0</v>
      </c>
      <c r="R3666" s="163">
        <v>0</v>
      </c>
      <c r="S3666" s="163">
        <v>0</v>
      </c>
      <c r="T3666" s="163">
        <v>0</v>
      </c>
      <c r="U3666" s="163">
        <v>0</v>
      </c>
      <c r="V3666" s="315">
        <f>HLOOKUP(Dashboard!$H$22,$F$7:V3666,ROWS($F$7:V3666))</f>
        <v>0</v>
      </c>
      <c r="Y3666" s="296">
        <f t="shared" si="593"/>
        <v>3625</v>
      </c>
      <c r="Z3666" s="326">
        <f t="shared" si="594"/>
        <v>1</v>
      </c>
      <c r="AA3666" s="326">
        <f t="shared" si="595"/>
        <v>5</v>
      </c>
      <c r="AB3666" s="288">
        <f t="shared" si="587"/>
        <v>42856.041666657882</v>
      </c>
      <c r="AC3666" s="321" t="str">
        <f t="shared" si="596"/>
        <v>WEEKDAY</v>
      </c>
      <c r="AD3666" s="295">
        <v>23.233874499999999</v>
      </c>
      <c r="AE3666" s="299">
        <v>2.27</v>
      </c>
      <c r="AF3666" s="283">
        <v>0</v>
      </c>
      <c r="AG3666" s="304">
        <v>0</v>
      </c>
      <c r="AH3666" s="305">
        <v>0</v>
      </c>
      <c r="AI3666" s="285">
        <f t="shared" si="588"/>
        <v>0</v>
      </c>
      <c r="AJ3666" s="286">
        <v>2990.9887991752594</v>
      </c>
      <c r="AK3666" s="286">
        <v>0</v>
      </c>
      <c r="AL3666" s="286">
        <v>0</v>
      </c>
      <c r="AM3666" s="327" t="str">
        <f t="shared" si="589"/>
        <v>NA</v>
      </c>
      <c r="AN3666" s="287">
        <f>AJ3666/'INPUTS Menu'!$I$21</f>
        <v>0.99699626639175309</v>
      </c>
    </row>
    <row r="3667" spans="3:40">
      <c r="C3667" s="82">
        <f t="shared" si="590"/>
        <v>1</v>
      </c>
      <c r="D3667" s="82">
        <f t="shared" si="591"/>
        <v>6</v>
      </c>
      <c r="E3667" s="139">
        <v>42887.041666666664</v>
      </c>
      <c r="F3667" s="163">
        <v>0</v>
      </c>
      <c r="G3667" s="163">
        <v>0</v>
      </c>
      <c r="H3667" s="163">
        <v>0</v>
      </c>
      <c r="I3667" s="163">
        <v>0</v>
      </c>
      <c r="J3667" s="163">
        <v>0</v>
      </c>
      <c r="K3667" s="163">
        <v>0</v>
      </c>
      <c r="L3667" s="163">
        <v>0</v>
      </c>
      <c r="M3667" s="163">
        <v>0</v>
      </c>
      <c r="N3667" s="314">
        <f t="shared" si="592"/>
        <v>0</v>
      </c>
      <c r="O3667" s="163">
        <v>0</v>
      </c>
      <c r="P3667" s="163">
        <v>0</v>
      </c>
      <c r="Q3667" s="163">
        <v>0</v>
      </c>
      <c r="R3667" s="163">
        <v>0</v>
      </c>
      <c r="S3667" s="163">
        <v>0</v>
      </c>
      <c r="T3667" s="163">
        <v>0</v>
      </c>
      <c r="U3667" s="163">
        <v>0</v>
      </c>
      <c r="V3667" s="315">
        <f>HLOOKUP(Dashboard!$H$22,$F$7:V3667,ROWS($F$7:V3667))</f>
        <v>0</v>
      </c>
      <c r="Y3667" s="296">
        <f t="shared" si="593"/>
        <v>3626</v>
      </c>
      <c r="Z3667" s="326">
        <f t="shared" si="594"/>
        <v>2</v>
      </c>
      <c r="AA3667" s="326">
        <f t="shared" si="595"/>
        <v>5</v>
      </c>
      <c r="AB3667" s="288">
        <f t="shared" si="587"/>
        <v>42856.083333324546</v>
      </c>
      <c r="AC3667" s="321" t="str">
        <f t="shared" si="596"/>
        <v>WEEKDAY</v>
      </c>
      <c r="AD3667" s="295">
        <v>21.007074499999998</v>
      </c>
      <c r="AE3667" s="299">
        <v>2.27</v>
      </c>
      <c r="AF3667" s="283">
        <v>0</v>
      </c>
      <c r="AG3667" s="304">
        <v>0</v>
      </c>
      <c r="AH3667" s="305">
        <v>0</v>
      </c>
      <c r="AI3667" s="285">
        <f t="shared" si="588"/>
        <v>0</v>
      </c>
      <c r="AJ3667" s="286">
        <v>2990.9887991752594</v>
      </c>
      <c r="AK3667" s="286">
        <v>0</v>
      </c>
      <c r="AL3667" s="286">
        <v>0</v>
      </c>
      <c r="AM3667" s="327" t="str">
        <f t="shared" si="589"/>
        <v>NA</v>
      </c>
      <c r="AN3667" s="287">
        <f>AJ3667/'INPUTS Menu'!$I$21</f>
        <v>0.99699626639175309</v>
      </c>
    </row>
    <row r="3668" spans="3:40">
      <c r="C3668" s="82">
        <f t="shared" si="590"/>
        <v>2</v>
      </c>
      <c r="D3668" s="82">
        <f t="shared" si="591"/>
        <v>6</v>
      </c>
      <c r="E3668" s="139">
        <v>42887.083333333336</v>
      </c>
      <c r="F3668" s="163">
        <v>0</v>
      </c>
      <c r="G3668" s="163">
        <v>0</v>
      </c>
      <c r="H3668" s="163">
        <v>0</v>
      </c>
      <c r="I3668" s="163">
        <v>0</v>
      </c>
      <c r="J3668" s="163">
        <v>0</v>
      </c>
      <c r="K3668" s="163">
        <v>0</v>
      </c>
      <c r="L3668" s="163">
        <v>0</v>
      </c>
      <c r="M3668" s="163">
        <v>0</v>
      </c>
      <c r="N3668" s="314">
        <f t="shared" si="592"/>
        <v>0</v>
      </c>
      <c r="O3668" s="163">
        <v>0</v>
      </c>
      <c r="P3668" s="163">
        <v>0</v>
      </c>
      <c r="Q3668" s="163">
        <v>0</v>
      </c>
      <c r="R3668" s="163">
        <v>0</v>
      </c>
      <c r="S3668" s="163">
        <v>0</v>
      </c>
      <c r="T3668" s="163">
        <v>0</v>
      </c>
      <c r="U3668" s="163">
        <v>0</v>
      </c>
      <c r="V3668" s="315">
        <f>HLOOKUP(Dashboard!$H$22,$F$7:V3668,ROWS($F$7:V3668))</f>
        <v>0</v>
      </c>
      <c r="Y3668" s="296">
        <f t="shared" si="593"/>
        <v>3627</v>
      </c>
      <c r="Z3668" s="326">
        <f t="shared" si="594"/>
        <v>3</v>
      </c>
      <c r="AA3668" s="326">
        <f t="shared" si="595"/>
        <v>5</v>
      </c>
      <c r="AB3668" s="288">
        <f t="shared" si="587"/>
        <v>42856.124999991211</v>
      </c>
      <c r="AC3668" s="321" t="str">
        <f t="shared" si="596"/>
        <v>WEEKDAY</v>
      </c>
      <c r="AD3668" s="295">
        <v>20.798311999999999</v>
      </c>
      <c r="AE3668" s="299">
        <v>2.27</v>
      </c>
      <c r="AF3668" s="283">
        <v>0</v>
      </c>
      <c r="AG3668" s="304">
        <v>0</v>
      </c>
      <c r="AH3668" s="305">
        <v>0</v>
      </c>
      <c r="AI3668" s="285">
        <f t="shared" si="588"/>
        <v>0</v>
      </c>
      <c r="AJ3668" s="286">
        <v>2990.9887991752594</v>
      </c>
      <c r="AK3668" s="286">
        <v>0</v>
      </c>
      <c r="AL3668" s="286">
        <v>0</v>
      </c>
      <c r="AM3668" s="327" t="str">
        <f t="shared" si="589"/>
        <v>NA</v>
      </c>
      <c r="AN3668" s="287">
        <f>AJ3668/'INPUTS Menu'!$I$21</f>
        <v>0.99699626639175309</v>
      </c>
    </row>
    <row r="3669" spans="3:40">
      <c r="C3669" s="82">
        <f t="shared" si="590"/>
        <v>3</v>
      </c>
      <c r="D3669" s="82">
        <f t="shared" si="591"/>
        <v>6</v>
      </c>
      <c r="E3669" s="139">
        <v>42887.125</v>
      </c>
      <c r="F3669" s="163">
        <v>0</v>
      </c>
      <c r="G3669" s="163">
        <v>0</v>
      </c>
      <c r="H3669" s="163">
        <v>0</v>
      </c>
      <c r="I3669" s="163">
        <v>0</v>
      </c>
      <c r="J3669" s="163">
        <v>0</v>
      </c>
      <c r="K3669" s="163">
        <v>0</v>
      </c>
      <c r="L3669" s="163">
        <v>0</v>
      </c>
      <c r="M3669" s="163">
        <v>0</v>
      </c>
      <c r="N3669" s="314">
        <f t="shared" si="592"/>
        <v>0</v>
      </c>
      <c r="O3669" s="163">
        <v>0</v>
      </c>
      <c r="P3669" s="163">
        <v>0</v>
      </c>
      <c r="Q3669" s="163">
        <v>0</v>
      </c>
      <c r="R3669" s="163">
        <v>0</v>
      </c>
      <c r="S3669" s="163">
        <v>0</v>
      </c>
      <c r="T3669" s="163">
        <v>0</v>
      </c>
      <c r="U3669" s="163">
        <v>0</v>
      </c>
      <c r="V3669" s="315">
        <f>HLOOKUP(Dashboard!$H$22,$F$7:V3669,ROWS($F$7:V3669))</f>
        <v>0</v>
      </c>
      <c r="Y3669" s="296">
        <f t="shared" si="593"/>
        <v>3628</v>
      </c>
      <c r="Z3669" s="326">
        <f t="shared" si="594"/>
        <v>4</v>
      </c>
      <c r="AA3669" s="326">
        <f t="shared" si="595"/>
        <v>5</v>
      </c>
      <c r="AB3669" s="288">
        <f t="shared" si="587"/>
        <v>42856.166666657875</v>
      </c>
      <c r="AC3669" s="321" t="str">
        <f t="shared" si="596"/>
        <v>WEEKDAY</v>
      </c>
      <c r="AD3669" s="295">
        <v>20.450374499999999</v>
      </c>
      <c r="AE3669" s="299">
        <v>2.27</v>
      </c>
      <c r="AF3669" s="283">
        <v>0</v>
      </c>
      <c r="AG3669" s="304">
        <v>0</v>
      </c>
      <c r="AH3669" s="305">
        <v>0</v>
      </c>
      <c r="AI3669" s="285">
        <f t="shared" si="588"/>
        <v>0</v>
      </c>
      <c r="AJ3669" s="286">
        <v>2990.9887991752594</v>
      </c>
      <c r="AK3669" s="286">
        <v>0</v>
      </c>
      <c r="AL3669" s="286">
        <v>0</v>
      </c>
      <c r="AM3669" s="327" t="str">
        <f t="shared" si="589"/>
        <v>NA</v>
      </c>
      <c r="AN3669" s="287">
        <f>AJ3669/'INPUTS Menu'!$I$21</f>
        <v>0.99699626639175309</v>
      </c>
    </row>
    <row r="3670" spans="3:40">
      <c r="C3670" s="82">
        <f t="shared" si="590"/>
        <v>4</v>
      </c>
      <c r="D3670" s="82">
        <f t="shared" si="591"/>
        <v>6</v>
      </c>
      <c r="E3670" s="139">
        <v>42887.166666666664</v>
      </c>
      <c r="F3670" s="163">
        <v>0</v>
      </c>
      <c r="G3670" s="163">
        <v>0</v>
      </c>
      <c r="H3670" s="163">
        <v>0</v>
      </c>
      <c r="I3670" s="163">
        <v>0</v>
      </c>
      <c r="J3670" s="163">
        <v>0</v>
      </c>
      <c r="K3670" s="163">
        <v>0</v>
      </c>
      <c r="L3670" s="163">
        <v>0</v>
      </c>
      <c r="M3670" s="163">
        <v>0</v>
      </c>
      <c r="N3670" s="314">
        <f t="shared" si="592"/>
        <v>0</v>
      </c>
      <c r="O3670" s="163">
        <v>0</v>
      </c>
      <c r="P3670" s="163">
        <v>0</v>
      </c>
      <c r="Q3670" s="163">
        <v>0</v>
      </c>
      <c r="R3670" s="163">
        <v>0</v>
      </c>
      <c r="S3670" s="163">
        <v>0</v>
      </c>
      <c r="T3670" s="163">
        <v>0</v>
      </c>
      <c r="U3670" s="163">
        <v>0</v>
      </c>
      <c r="V3670" s="315">
        <f>HLOOKUP(Dashboard!$H$22,$F$7:V3670,ROWS($F$7:V3670))</f>
        <v>0</v>
      </c>
      <c r="Y3670" s="296">
        <f t="shared" si="593"/>
        <v>3629</v>
      </c>
      <c r="Z3670" s="326">
        <f t="shared" si="594"/>
        <v>5</v>
      </c>
      <c r="AA3670" s="326">
        <f t="shared" si="595"/>
        <v>5</v>
      </c>
      <c r="AB3670" s="288">
        <f t="shared" si="587"/>
        <v>42856.208333324539</v>
      </c>
      <c r="AC3670" s="321" t="str">
        <f t="shared" si="596"/>
        <v>WEEKDAY</v>
      </c>
      <c r="AD3670" s="295">
        <v>19.339758</v>
      </c>
      <c r="AE3670" s="299">
        <v>2.27</v>
      </c>
      <c r="AF3670" s="283">
        <v>0</v>
      </c>
      <c r="AG3670" s="304">
        <v>0</v>
      </c>
      <c r="AH3670" s="305">
        <v>0</v>
      </c>
      <c r="AI3670" s="285">
        <f t="shared" si="588"/>
        <v>0</v>
      </c>
      <c r="AJ3670" s="286">
        <v>2990.9887991752594</v>
      </c>
      <c r="AK3670" s="286">
        <v>0</v>
      </c>
      <c r="AL3670" s="286">
        <v>0</v>
      </c>
      <c r="AM3670" s="327" t="str">
        <f t="shared" si="589"/>
        <v>NA</v>
      </c>
      <c r="AN3670" s="287">
        <f>AJ3670/'INPUTS Menu'!$I$21</f>
        <v>0.99699626639175309</v>
      </c>
    </row>
    <row r="3671" spans="3:40">
      <c r="C3671" s="82">
        <f t="shared" si="590"/>
        <v>5</v>
      </c>
      <c r="D3671" s="82">
        <f t="shared" si="591"/>
        <v>6</v>
      </c>
      <c r="E3671" s="139">
        <v>42887.208333333336</v>
      </c>
      <c r="F3671" s="163">
        <v>184.04253152999999</v>
      </c>
      <c r="G3671" s="163">
        <v>0</v>
      </c>
      <c r="H3671" s="163">
        <v>0</v>
      </c>
      <c r="I3671" s="163">
        <v>0</v>
      </c>
      <c r="J3671" s="163">
        <v>0</v>
      </c>
      <c r="K3671" s="163">
        <v>0</v>
      </c>
      <c r="L3671" s="163">
        <v>0</v>
      </c>
      <c r="M3671" s="163">
        <v>8.9670101399999993</v>
      </c>
      <c r="N3671" s="314">
        <f t="shared" si="592"/>
        <v>0</v>
      </c>
      <c r="O3671" s="163">
        <v>0</v>
      </c>
      <c r="P3671" s="163">
        <v>0</v>
      </c>
      <c r="Q3671" s="163">
        <v>0</v>
      </c>
      <c r="R3671" s="163">
        <v>0</v>
      </c>
      <c r="S3671" s="163">
        <v>5.6650680900000001</v>
      </c>
      <c r="T3671" s="163">
        <v>184.04253152999999</v>
      </c>
      <c r="U3671" s="163">
        <v>0</v>
      </c>
      <c r="V3671" s="315">
        <f>HLOOKUP(Dashboard!$H$22,$F$7:V3671,ROWS($F$7:V3671))</f>
        <v>184.04253152999999</v>
      </c>
      <c r="Y3671" s="296">
        <f t="shared" si="593"/>
        <v>3630</v>
      </c>
      <c r="Z3671" s="326">
        <f t="shared" si="594"/>
        <v>6</v>
      </c>
      <c r="AA3671" s="326">
        <f t="shared" si="595"/>
        <v>5</v>
      </c>
      <c r="AB3671" s="288">
        <f t="shared" si="587"/>
        <v>42856.249999991203</v>
      </c>
      <c r="AC3671" s="321" t="str">
        <f t="shared" si="596"/>
        <v>WEEKDAY</v>
      </c>
      <c r="AD3671" s="295">
        <v>20.614601</v>
      </c>
      <c r="AE3671" s="295">
        <v>20.45</v>
      </c>
      <c r="AF3671" s="283">
        <v>0</v>
      </c>
      <c r="AG3671" s="304">
        <v>0</v>
      </c>
      <c r="AH3671" s="305">
        <v>0</v>
      </c>
      <c r="AI3671" s="285">
        <f t="shared" si="588"/>
        <v>0</v>
      </c>
      <c r="AJ3671" s="286">
        <v>2990.9887991752594</v>
      </c>
      <c r="AK3671" s="286">
        <v>0</v>
      </c>
      <c r="AL3671" s="286">
        <v>0</v>
      </c>
      <c r="AM3671" s="327" t="str">
        <f t="shared" si="589"/>
        <v>NA</v>
      </c>
      <c r="AN3671" s="287">
        <f>AJ3671/'INPUTS Menu'!$I$21</f>
        <v>0.99699626639175309</v>
      </c>
    </row>
    <row r="3672" spans="3:40">
      <c r="C3672" s="82">
        <f t="shared" si="590"/>
        <v>6</v>
      </c>
      <c r="D3672" s="82">
        <f t="shared" si="591"/>
        <v>6</v>
      </c>
      <c r="E3672" s="139">
        <v>42887.25</v>
      </c>
      <c r="F3672" s="163">
        <v>689.94764486999998</v>
      </c>
      <c r="G3672" s="163">
        <v>200.58261696</v>
      </c>
      <c r="H3672" s="163">
        <v>32.544795690000001</v>
      </c>
      <c r="I3672" s="163">
        <v>121.85818722</v>
      </c>
      <c r="J3672" s="163">
        <v>40.513956120000003</v>
      </c>
      <c r="K3672" s="163">
        <v>101.30435199999999</v>
      </c>
      <c r="L3672" s="163">
        <v>325.29399999999998</v>
      </c>
      <c r="M3672" s="163">
        <v>183.79781639999999</v>
      </c>
      <c r="N3672" s="314">
        <f t="shared" si="592"/>
        <v>260.27233999999999</v>
      </c>
      <c r="O3672" s="163">
        <v>50.652175999999997</v>
      </c>
      <c r="P3672" s="163">
        <v>131.17108653</v>
      </c>
      <c r="Q3672" s="163">
        <v>15.41715625</v>
      </c>
      <c r="R3672" s="163">
        <v>33.124011750000001</v>
      </c>
      <c r="S3672" s="163">
        <v>318.62852999999996</v>
      </c>
      <c r="T3672" s="163">
        <v>689.94764486999998</v>
      </c>
      <c r="U3672" s="163">
        <v>40.513956120000003</v>
      </c>
      <c r="V3672" s="315">
        <f>HLOOKUP(Dashboard!$H$22,$F$7:V3672,ROWS($F$7:V3672))</f>
        <v>689.94764486999998</v>
      </c>
      <c r="Y3672" s="296">
        <f t="shared" si="593"/>
        <v>3631</v>
      </c>
      <c r="Z3672" s="326">
        <f t="shared" si="594"/>
        <v>7</v>
      </c>
      <c r="AA3672" s="326">
        <f t="shared" si="595"/>
        <v>5</v>
      </c>
      <c r="AB3672" s="288">
        <f t="shared" si="587"/>
        <v>42856.291666657868</v>
      </c>
      <c r="AC3672" s="321" t="str">
        <f t="shared" si="596"/>
        <v>WEEKDAY</v>
      </c>
      <c r="AD3672" s="295">
        <v>22.301402</v>
      </c>
      <c r="AE3672" s="295">
        <v>20.45</v>
      </c>
      <c r="AF3672" s="283">
        <v>338.36799999999999</v>
      </c>
      <c r="AG3672" s="304">
        <v>328.21695999999997</v>
      </c>
      <c r="AH3672" s="305">
        <v>0</v>
      </c>
      <c r="AI3672" s="285">
        <f t="shared" si="588"/>
        <v>328.21695999999997</v>
      </c>
      <c r="AJ3672" s="286">
        <v>2990.9887991752594</v>
      </c>
      <c r="AK3672" s="286">
        <v>0</v>
      </c>
      <c r="AL3672" s="286">
        <v>0</v>
      </c>
      <c r="AM3672" s="327" t="str">
        <f t="shared" si="589"/>
        <v>NA</v>
      </c>
      <c r="AN3672" s="287">
        <f>AJ3672/'INPUTS Menu'!$I$21</f>
        <v>0.99699626639175309</v>
      </c>
    </row>
    <row r="3673" spans="3:40">
      <c r="C3673" s="82">
        <f t="shared" si="590"/>
        <v>7</v>
      </c>
      <c r="D3673" s="82">
        <f t="shared" si="591"/>
        <v>6</v>
      </c>
      <c r="E3673" s="139">
        <v>42887.291666666664</v>
      </c>
      <c r="F3673" s="163">
        <v>851.11729361999994</v>
      </c>
      <c r="G3673" s="163">
        <v>964.68365861999996</v>
      </c>
      <c r="H3673" s="163">
        <v>120.48964389</v>
      </c>
      <c r="I3673" s="163">
        <v>416.13520806000002</v>
      </c>
      <c r="J3673" s="163">
        <v>516.91114332000006</v>
      </c>
      <c r="K3673" s="163">
        <v>487.21396899999996</v>
      </c>
      <c r="L3673" s="163">
        <v>739.70799999999997</v>
      </c>
      <c r="M3673" s="163">
        <v>242.40276918000001</v>
      </c>
      <c r="N3673" s="314">
        <f t="shared" si="592"/>
        <v>172.61149999999998</v>
      </c>
      <c r="O3673" s="163">
        <v>243.60698449999998</v>
      </c>
      <c r="P3673" s="163">
        <v>526.23227249999991</v>
      </c>
      <c r="Q3673" s="163">
        <v>47.776945249999997</v>
      </c>
      <c r="R3673" s="163">
        <v>132.88693749999999</v>
      </c>
      <c r="S3673" s="163">
        <v>721.09211624999989</v>
      </c>
      <c r="T3673" s="163">
        <v>851.11729361999994</v>
      </c>
      <c r="U3673" s="163">
        <v>516.91114332000006</v>
      </c>
      <c r="V3673" s="315">
        <f>HLOOKUP(Dashboard!$H$22,$F$7:V3673,ROWS($F$7:V3673))</f>
        <v>851.11729361999994</v>
      </c>
      <c r="Y3673" s="296">
        <f t="shared" si="593"/>
        <v>3632</v>
      </c>
      <c r="Z3673" s="326">
        <f t="shared" si="594"/>
        <v>8</v>
      </c>
      <c r="AA3673" s="326">
        <f t="shared" si="595"/>
        <v>5</v>
      </c>
      <c r="AB3673" s="288">
        <f t="shared" si="587"/>
        <v>42856.333333324532</v>
      </c>
      <c r="AC3673" s="321" t="str">
        <f t="shared" si="596"/>
        <v>WEEKDAY</v>
      </c>
      <c r="AD3673" s="295">
        <v>22.242948499999997</v>
      </c>
      <c r="AE3673" s="295">
        <v>20.45</v>
      </c>
      <c r="AF3673" s="283">
        <v>769.88</v>
      </c>
      <c r="AG3673" s="304">
        <v>746.78359999999998</v>
      </c>
      <c r="AH3673" s="305">
        <v>0</v>
      </c>
      <c r="AI3673" s="285">
        <f t="shared" si="588"/>
        <v>746.78359999999998</v>
      </c>
      <c r="AJ3673" s="286">
        <v>2990.9887991752594</v>
      </c>
      <c r="AK3673" s="286">
        <v>0</v>
      </c>
      <c r="AL3673" s="286">
        <v>0</v>
      </c>
      <c r="AM3673" s="327" t="str">
        <f t="shared" si="589"/>
        <v>NA</v>
      </c>
      <c r="AN3673" s="287">
        <f>AJ3673/'INPUTS Menu'!$I$21</f>
        <v>0.99699626639175309</v>
      </c>
    </row>
    <row r="3674" spans="3:40">
      <c r="C3674" s="82">
        <f t="shared" si="590"/>
        <v>8</v>
      </c>
      <c r="D3674" s="82">
        <f t="shared" si="591"/>
        <v>6</v>
      </c>
      <c r="E3674" s="139">
        <v>42887.333333333336</v>
      </c>
      <c r="F3674" s="163">
        <v>990.00006236999991</v>
      </c>
      <c r="G3674" s="163">
        <v>969.88462361999996</v>
      </c>
      <c r="H3674" s="163">
        <v>212.57779653</v>
      </c>
      <c r="I3674" s="163">
        <v>469.67363487</v>
      </c>
      <c r="J3674" s="163">
        <v>482.24041668000001</v>
      </c>
      <c r="K3674" s="163">
        <v>489.84071899999998</v>
      </c>
      <c r="L3674" s="163">
        <v>911.10199999999998</v>
      </c>
      <c r="M3674" s="163">
        <v>566.20574999999997</v>
      </c>
      <c r="N3674" s="314">
        <f t="shared" si="592"/>
        <v>712.33695999999998</v>
      </c>
      <c r="O3674" s="163">
        <v>244.92035949999999</v>
      </c>
      <c r="P3674" s="163">
        <v>815.08253111999989</v>
      </c>
      <c r="Q3674" s="163">
        <v>48.63476575</v>
      </c>
      <c r="R3674" s="163">
        <v>205.82892199999998</v>
      </c>
      <c r="S3674" s="163">
        <v>872.05616486999986</v>
      </c>
      <c r="T3674" s="163">
        <v>990.00006236999991</v>
      </c>
      <c r="U3674" s="163">
        <v>482.24041668000001</v>
      </c>
      <c r="V3674" s="315">
        <f>HLOOKUP(Dashboard!$H$22,$F$7:V3674,ROWS($F$7:V3674))</f>
        <v>990.00006236999991</v>
      </c>
      <c r="Y3674" s="296">
        <f t="shared" si="593"/>
        <v>3633</v>
      </c>
      <c r="Z3674" s="326">
        <f t="shared" si="594"/>
        <v>9</v>
      </c>
      <c r="AA3674" s="326">
        <f t="shared" si="595"/>
        <v>5</v>
      </c>
      <c r="AB3674" s="288">
        <f t="shared" si="587"/>
        <v>42856.374999991196</v>
      </c>
      <c r="AC3674" s="321" t="str">
        <f t="shared" si="596"/>
        <v>WEEKDAY</v>
      </c>
      <c r="AD3674" s="295">
        <v>23.164287000000002</v>
      </c>
      <c r="AE3674" s="295">
        <v>11.33</v>
      </c>
      <c r="AF3674" s="283">
        <v>950.74599999999998</v>
      </c>
      <c r="AG3674" s="304">
        <v>922.22361999999998</v>
      </c>
      <c r="AH3674" s="305">
        <v>0</v>
      </c>
      <c r="AI3674" s="285">
        <f t="shared" si="588"/>
        <v>922.22361999999998</v>
      </c>
      <c r="AJ3674" s="286">
        <v>2990.9887991752594</v>
      </c>
      <c r="AK3674" s="286">
        <v>0</v>
      </c>
      <c r="AL3674" s="286">
        <v>0</v>
      </c>
      <c r="AM3674" s="327" t="str">
        <f t="shared" si="589"/>
        <v>NA</v>
      </c>
      <c r="AN3674" s="287">
        <f>AJ3674/'INPUTS Menu'!$I$21</f>
        <v>0.99699626639175309</v>
      </c>
    </row>
    <row r="3675" spans="3:40">
      <c r="C3675" s="82">
        <f t="shared" si="590"/>
        <v>9</v>
      </c>
      <c r="D3675" s="82">
        <f t="shared" si="591"/>
        <v>6</v>
      </c>
      <c r="E3675" s="139">
        <v>42887.375</v>
      </c>
      <c r="F3675" s="163">
        <v>990.00006236999991</v>
      </c>
      <c r="G3675" s="163">
        <v>1478.1982049999999</v>
      </c>
      <c r="H3675" s="163">
        <v>281.69667305999997</v>
      </c>
      <c r="I3675" s="163">
        <v>330.23355750000002</v>
      </c>
      <c r="J3675" s="163">
        <v>1449.5785424999999</v>
      </c>
      <c r="K3675" s="163">
        <v>746.56475</v>
      </c>
      <c r="L3675" s="163">
        <v>967.846</v>
      </c>
      <c r="M3675" s="163">
        <v>1369.8799547399999</v>
      </c>
      <c r="N3675" s="314">
        <f t="shared" si="592"/>
        <v>535.18876999999998</v>
      </c>
      <c r="O3675" s="163">
        <v>373.282375</v>
      </c>
      <c r="P3675" s="163">
        <v>433.12274180999998</v>
      </c>
      <c r="Q3675" s="163">
        <v>70.063414000000009</v>
      </c>
      <c r="R3675" s="163">
        <v>109.37442974999999</v>
      </c>
      <c r="S3675" s="163">
        <v>918.38643236999997</v>
      </c>
      <c r="T3675" s="163">
        <v>990.00006236999991</v>
      </c>
      <c r="U3675" s="163">
        <v>1449.5785424999999</v>
      </c>
      <c r="V3675" s="315">
        <f>HLOOKUP(Dashboard!$H$22,$F$7:V3675,ROWS($F$7:V3675))</f>
        <v>990.00006236999991</v>
      </c>
      <c r="Y3675" s="296">
        <f t="shared" si="593"/>
        <v>3634</v>
      </c>
      <c r="Z3675" s="326">
        <f t="shared" si="594"/>
        <v>10</v>
      </c>
      <c r="AA3675" s="326">
        <f t="shared" si="595"/>
        <v>5</v>
      </c>
      <c r="AB3675" s="288">
        <f t="shared" si="587"/>
        <v>42856.41666665786</v>
      </c>
      <c r="AC3675" s="321" t="str">
        <f t="shared" si="596"/>
        <v>WEEKDAY</v>
      </c>
      <c r="AD3675" s="295">
        <v>23.617997499999998</v>
      </c>
      <c r="AE3675" s="295">
        <v>11.33</v>
      </c>
      <c r="AF3675" s="283">
        <v>1010.91</v>
      </c>
      <c r="AG3675" s="304">
        <v>980.58269999999993</v>
      </c>
      <c r="AH3675" s="305">
        <v>0</v>
      </c>
      <c r="AI3675" s="285">
        <f t="shared" si="588"/>
        <v>980.58269999999993</v>
      </c>
      <c r="AJ3675" s="286">
        <v>2990.9887991752594</v>
      </c>
      <c r="AK3675" s="286">
        <v>0</v>
      </c>
      <c r="AL3675" s="286">
        <v>0</v>
      </c>
      <c r="AM3675" s="327" t="str">
        <f t="shared" si="589"/>
        <v>NA</v>
      </c>
      <c r="AN3675" s="287">
        <f>AJ3675/'INPUTS Menu'!$I$21</f>
        <v>0.99699626639175309</v>
      </c>
    </row>
    <row r="3676" spans="3:40">
      <c r="C3676" s="82">
        <f t="shared" si="590"/>
        <v>10</v>
      </c>
      <c r="D3676" s="82">
        <f t="shared" si="591"/>
        <v>6</v>
      </c>
      <c r="E3676" s="139">
        <v>42887.416666666664</v>
      </c>
      <c r="F3676" s="163">
        <v>990.00006236999991</v>
      </c>
      <c r="G3676" s="163">
        <v>1832.2868025</v>
      </c>
      <c r="H3676" s="163">
        <v>367.60249943999997</v>
      </c>
      <c r="I3676" s="163">
        <v>913.81807736999997</v>
      </c>
      <c r="J3676" s="163">
        <v>1809.2150999999999</v>
      </c>
      <c r="K3676" s="163">
        <v>925.39737500000001</v>
      </c>
      <c r="L3676" s="163">
        <v>849.49900000000002</v>
      </c>
      <c r="M3676" s="163">
        <v>1639.9742297400001</v>
      </c>
      <c r="N3676" s="314">
        <f t="shared" si="592"/>
        <v>820.96240999999998</v>
      </c>
      <c r="O3676" s="163">
        <v>462.69868750000001</v>
      </c>
      <c r="P3676" s="163">
        <v>706.79781611999999</v>
      </c>
      <c r="Q3676" s="163">
        <v>98.099984500000005</v>
      </c>
      <c r="R3676" s="163">
        <v>178.484297</v>
      </c>
      <c r="S3676" s="163">
        <v>943.17665111999997</v>
      </c>
      <c r="T3676" s="163">
        <v>990.00006236999991</v>
      </c>
      <c r="U3676" s="163">
        <v>1809.2150999999999</v>
      </c>
      <c r="V3676" s="315">
        <f>HLOOKUP(Dashboard!$H$22,$F$7:V3676,ROWS($F$7:V3676))</f>
        <v>990.00006236999991</v>
      </c>
      <c r="Y3676" s="296">
        <f t="shared" si="593"/>
        <v>3635</v>
      </c>
      <c r="Z3676" s="326">
        <f t="shared" si="594"/>
        <v>11</v>
      </c>
      <c r="AA3676" s="326">
        <f t="shared" si="595"/>
        <v>5</v>
      </c>
      <c r="AB3676" s="288">
        <f t="shared" si="587"/>
        <v>42856.458333324525</v>
      </c>
      <c r="AC3676" s="321" t="str">
        <f t="shared" si="596"/>
        <v>WEEKDAY</v>
      </c>
      <c r="AD3676" s="295">
        <v>23.765522999999998</v>
      </c>
      <c r="AE3676" s="295">
        <v>11.33</v>
      </c>
      <c r="AF3676" s="283">
        <v>885.45600000000002</v>
      </c>
      <c r="AG3676" s="304">
        <v>858.89232000000004</v>
      </c>
      <c r="AH3676" s="305">
        <v>0</v>
      </c>
      <c r="AI3676" s="285">
        <f t="shared" si="588"/>
        <v>858.89232000000004</v>
      </c>
      <c r="AJ3676" s="286">
        <v>2990.9887991752594</v>
      </c>
      <c r="AK3676" s="286">
        <v>0</v>
      </c>
      <c r="AL3676" s="286">
        <v>0</v>
      </c>
      <c r="AM3676" s="327" t="str">
        <f t="shared" si="589"/>
        <v>NA</v>
      </c>
      <c r="AN3676" s="287">
        <f>AJ3676/'INPUTS Menu'!$I$21</f>
        <v>0.99699626639175309</v>
      </c>
    </row>
    <row r="3677" spans="3:40">
      <c r="C3677" s="82">
        <f t="shared" si="590"/>
        <v>11</v>
      </c>
      <c r="D3677" s="82">
        <f t="shared" si="591"/>
        <v>6</v>
      </c>
      <c r="E3677" s="139">
        <v>42887.458333333336</v>
      </c>
      <c r="F3677" s="163">
        <v>990.00006236999991</v>
      </c>
      <c r="G3677" s="163">
        <v>1502.9925075000001</v>
      </c>
      <c r="H3677" s="163">
        <v>290.93343444000004</v>
      </c>
      <c r="I3677" s="163">
        <v>941.64085124999997</v>
      </c>
      <c r="J3677" s="163">
        <v>1253.1802397399999</v>
      </c>
      <c r="K3677" s="163">
        <v>759.08712500000001</v>
      </c>
      <c r="L3677" s="163">
        <v>971.923</v>
      </c>
      <c r="M3677" s="163">
        <v>1185.9323849999998</v>
      </c>
      <c r="N3677" s="314">
        <f t="shared" si="592"/>
        <v>848.51138000000003</v>
      </c>
      <c r="O3677" s="163">
        <v>379.54356250000001</v>
      </c>
      <c r="P3677" s="163">
        <v>972.41363999999999</v>
      </c>
      <c r="Q3677" s="163">
        <v>124.1465625</v>
      </c>
      <c r="R3677" s="163">
        <v>245.559</v>
      </c>
      <c r="S3677" s="163">
        <v>946.52643986999999</v>
      </c>
      <c r="T3677" s="163">
        <v>990.00006236999991</v>
      </c>
      <c r="U3677" s="163">
        <v>1253.1802397399999</v>
      </c>
      <c r="V3677" s="315">
        <f>HLOOKUP(Dashboard!$H$22,$F$7:V3677,ROWS($F$7:V3677))</f>
        <v>990.00006236999991</v>
      </c>
      <c r="Y3677" s="296">
        <f t="shared" si="593"/>
        <v>3636</v>
      </c>
      <c r="Z3677" s="326">
        <f t="shared" si="594"/>
        <v>12</v>
      </c>
      <c r="AA3677" s="326">
        <f t="shared" si="595"/>
        <v>5</v>
      </c>
      <c r="AB3677" s="288">
        <f t="shared" si="587"/>
        <v>42856.499999991189</v>
      </c>
      <c r="AC3677" s="321" t="str">
        <f t="shared" si="596"/>
        <v>WEEKDAY</v>
      </c>
      <c r="AD3677" s="295">
        <v>24.402944499999997</v>
      </c>
      <c r="AE3677" s="295">
        <v>11.33</v>
      </c>
      <c r="AF3677" s="283">
        <v>1015.17</v>
      </c>
      <c r="AG3677" s="304">
        <v>984.71489999999994</v>
      </c>
      <c r="AH3677" s="305">
        <v>0</v>
      </c>
      <c r="AI3677" s="285">
        <f t="shared" si="588"/>
        <v>984.71489999999994</v>
      </c>
      <c r="AJ3677" s="286">
        <v>2990.9887991752594</v>
      </c>
      <c r="AK3677" s="286">
        <v>0</v>
      </c>
      <c r="AL3677" s="286">
        <v>0</v>
      </c>
      <c r="AM3677" s="327" t="str">
        <f t="shared" si="589"/>
        <v>NA</v>
      </c>
      <c r="AN3677" s="287">
        <f>AJ3677/'INPUTS Menu'!$I$21</f>
        <v>0.99699626639175309</v>
      </c>
    </row>
    <row r="3678" spans="3:40">
      <c r="C3678" s="82">
        <f t="shared" si="590"/>
        <v>12</v>
      </c>
      <c r="D3678" s="82">
        <f t="shared" si="591"/>
        <v>6</v>
      </c>
      <c r="E3678" s="139">
        <v>42887.5</v>
      </c>
      <c r="F3678" s="163">
        <v>990.00006236999991</v>
      </c>
      <c r="G3678" s="163">
        <v>1932.5236847399999</v>
      </c>
      <c r="H3678" s="163">
        <v>431.77343319000005</v>
      </c>
      <c r="I3678" s="163">
        <v>903.29511987000001</v>
      </c>
      <c r="J3678" s="163">
        <v>1844.7907499999999</v>
      </c>
      <c r="K3678" s="163">
        <v>976.022063</v>
      </c>
      <c r="L3678" s="163">
        <v>966.11199999999997</v>
      </c>
      <c r="M3678" s="163">
        <v>1381.6339772399999</v>
      </c>
      <c r="N3678" s="314">
        <f t="shared" si="592"/>
        <v>784.38661999999999</v>
      </c>
      <c r="O3678" s="163">
        <v>488.0110315</v>
      </c>
      <c r="P3678" s="163">
        <v>964.62592875000007</v>
      </c>
      <c r="Q3678" s="163">
        <v>138.55589075</v>
      </c>
      <c r="R3678" s="163">
        <v>243.59240625000001</v>
      </c>
      <c r="S3678" s="163">
        <v>947.61513000000002</v>
      </c>
      <c r="T3678" s="163">
        <v>990.00006236999991</v>
      </c>
      <c r="U3678" s="163">
        <v>1844.7907499999999</v>
      </c>
      <c r="V3678" s="315">
        <f>HLOOKUP(Dashboard!$H$22,$F$7:V3678,ROWS($F$7:V3678))</f>
        <v>990.00006236999991</v>
      </c>
      <c r="Y3678" s="296">
        <f t="shared" si="593"/>
        <v>3637</v>
      </c>
      <c r="Z3678" s="326">
        <f t="shared" si="594"/>
        <v>13</v>
      </c>
      <c r="AA3678" s="326">
        <f t="shared" si="595"/>
        <v>5</v>
      </c>
      <c r="AB3678" s="288">
        <f t="shared" si="587"/>
        <v>42856.541666657853</v>
      </c>
      <c r="AC3678" s="321" t="str">
        <f t="shared" si="596"/>
        <v>WEEKDAY</v>
      </c>
      <c r="AD3678" s="295">
        <v>24.074491500000004</v>
      </c>
      <c r="AE3678" s="295">
        <v>11.33</v>
      </c>
      <c r="AF3678" s="283">
        <v>1008.98</v>
      </c>
      <c r="AG3678" s="304">
        <v>978.7106</v>
      </c>
      <c r="AH3678" s="305">
        <v>0</v>
      </c>
      <c r="AI3678" s="285">
        <f t="shared" si="588"/>
        <v>978.7106</v>
      </c>
      <c r="AJ3678" s="286">
        <v>2990.9887991752594</v>
      </c>
      <c r="AK3678" s="286">
        <v>0</v>
      </c>
      <c r="AL3678" s="286">
        <v>0</v>
      </c>
      <c r="AM3678" s="327" t="str">
        <f t="shared" si="589"/>
        <v>NA</v>
      </c>
      <c r="AN3678" s="287">
        <f>AJ3678/'INPUTS Menu'!$I$21</f>
        <v>0.99699626639175309</v>
      </c>
    </row>
    <row r="3679" spans="3:40">
      <c r="C3679" s="82">
        <f t="shared" si="590"/>
        <v>13</v>
      </c>
      <c r="D3679" s="82">
        <f t="shared" si="591"/>
        <v>6</v>
      </c>
      <c r="E3679" s="139">
        <v>42887.541666666664</v>
      </c>
      <c r="F3679" s="163">
        <v>990.00006236999991</v>
      </c>
      <c r="G3679" s="163">
        <v>1930.37823</v>
      </c>
      <c r="H3679" s="163">
        <v>656.8164286199999</v>
      </c>
      <c r="I3679" s="163">
        <v>938.96587124999996</v>
      </c>
      <c r="J3679" s="163">
        <v>1805.2881422399998</v>
      </c>
      <c r="K3679" s="163">
        <v>974.93849999999998</v>
      </c>
      <c r="L3679" s="163">
        <v>964.19399999999996</v>
      </c>
      <c r="M3679" s="163">
        <v>1113.3379124999999</v>
      </c>
      <c r="N3679" s="314">
        <f t="shared" si="592"/>
        <v>627.50561000000005</v>
      </c>
      <c r="O3679" s="163">
        <v>487.46924999999999</v>
      </c>
      <c r="P3679" s="163">
        <v>966.67306361999988</v>
      </c>
      <c r="Q3679" s="163">
        <v>117.34832825000001</v>
      </c>
      <c r="R3679" s="163">
        <v>244.10935949999998</v>
      </c>
      <c r="S3679" s="163">
        <v>952.56952361999993</v>
      </c>
      <c r="T3679" s="163">
        <v>990.00006236999991</v>
      </c>
      <c r="U3679" s="163">
        <v>1805.2881422399998</v>
      </c>
      <c r="V3679" s="315">
        <f>HLOOKUP(Dashboard!$H$22,$F$7:V3679,ROWS($F$7:V3679))</f>
        <v>990.00006236999991</v>
      </c>
      <c r="Y3679" s="296">
        <f t="shared" si="593"/>
        <v>3638</v>
      </c>
      <c r="Z3679" s="326">
        <f t="shared" si="594"/>
        <v>14</v>
      </c>
      <c r="AA3679" s="326">
        <f t="shared" si="595"/>
        <v>5</v>
      </c>
      <c r="AB3679" s="288">
        <f t="shared" si="587"/>
        <v>42856.583333324517</v>
      </c>
      <c r="AC3679" s="321" t="str">
        <f t="shared" si="596"/>
        <v>WEEKDAY</v>
      </c>
      <c r="AD3679" s="295">
        <v>24.046656499999997</v>
      </c>
      <c r="AE3679" s="295">
        <v>1.96</v>
      </c>
      <c r="AF3679" s="283">
        <v>1006.93</v>
      </c>
      <c r="AG3679" s="304">
        <v>976.72209999999995</v>
      </c>
      <c r="AH3679" s="305">
        <v>0</v>
      </c>
      <c r="AI3679" s="285">
        <f t="shared" si="588"/>
        <v>976.72209999999995</v>
      </c>
      <c r="AJ3679" s="286">
        <v>2990.9887991752594</v>
      </c>
      <c r="AK3679" s="286">
        <v>0</v>
      </c>
      <c r="AL3679" s="286">
        <v>0</v>
      </c>
      <c r="AM3679" s="327" t="str">
        <f t="shared" si="589"/>
        <v>NA</v>
      </c>
      <c r="AN3679" s="287">
        <f>AJ3679/'INPUTS Menu'!$I$21</f>
        <v>0.99699626639175309</v>
      </c>
    </row>
    <row r="3680" spans="3:40">
      <c r="C3680" s="82">
        <f t="shared" si="590"/>
        <v>14</v>
      </c>
      <c r="D3680" s="82">
        <f t="shared" si="591"/>
        <v>6</v>
      </c>
      <c r="E3680" s="139">
        <v>42887.583333333336</v>
      </c>
      <c r="F3680" s="163">
        <v>990.00006236999991</v>
      </c>
      <c r="G3680" s="163">
        <v>1897.1042072399998</v>
      </c>
      <c r="H3680" s="163">
        <v>833.33231487</v>
      </c>
      <c r="I3680" s="163">
        <v>946.83222611999997</v>
      </c>
      <c r="J3680" s="163">
        <v>1774.6595222399999</v>
      </c>
      <c r="K3680" s="163">
        <v>958.13343799999996</v>
      </c>
      <c r="L3680" s="163">
        <v>966.36</v>
      </c>
      <c r="M3680" s="163">
        <v>1284.2682197399999</v>
      </c>
      <c r="N3680" s="314">
        <f t="shared" si="592"/>
        <v>990</v>
      </c>
      <c r="O3680" s="163">
        <v>479.06671899999998</v>
      </c>
      <c r="P3680" s="163">
        <v>664.76161124999999</v>
      </c>
      <c r="Q3680" s="163">
        <v>63.583995999999999</v>
      </c>
      <c r="R3680" s="163">
        <v>167.86909374999999</v>
      </c>
      <c r="S3680" s="163">
        <v>963.31127112000001</v>
      </c>
      <c r="T3680" s="163">
        <v>990.00006236999991</v>
      </c>
      <c r="U3680" s="163">
        <v>1774.6595222399999</v>
      </c>
      <c r="V3680" s="315">
        <f>HLOOKUP(Dashboard!$H$22,$F$7:V3680,ROWS($F$7:V3680))</f>
        <v>990.00006236999991</v>
      </c>
      <c r="Y3680" s="296">
        <f t="shared" si="593"/>
        <v>3639</v>
      </c>
      <c r="Z3680" s="326">
        <f t="shared" si="594"/>
        <v>15</v>
      </c>
      <c r="AA3680" s="326">
        <f t="shared" si="595"/>
        <v>5</v>
      </c>
      <c r="AB3680" s="288">
        <f t="shared" si="587"/>
        <v>42856.624999991182</v>
      </c>
      <c r="AC3680" s="321" t="str">
        <f t="shared" si="596"/>
        <v>WEEKDAY</v>
      </c>
      <c r="AD3680" s="295">
        <v>24.046656500000001</v>
      </c>
      <c r="AE3680" s="295">
        <v>1.96</v>
      </c>
      <c r="AF3680" s="283">
        <v>1009.24</v>
      </c>
      <c r="AG3680" s="304">
        <v>978.96280000000002</v>
      </c>
      <c r="AH3680" s="305">
        <v>0</v>
      </c>
      <c r="AI3680" s="285">
        <f t="shared" si="588"/>
        <v>978.96280000000002</v>
      </c>
      <c r="AJ3680" s="286">
        <v>2990.9887991752594</v>
      </c>
      <c r="AK3680" s="286">
        <v>0</v>
      </c>
      <c r="AL3680" s="286">
        <v>0</v>
      </c>
      <c r="AM3680" s="327" t="str">
        <f t="shared" si="589"/>
        <v>NA</v>
      </c>
      <c r="AN3680" s="287">
        <f>AJ3680/'INPUTS Menu'!$I$21</f>
        <v>0.99699626639175309</v>
      </c>
    </row>
    <row r="3681" spans="3:40">
      <c r="C3681" s="82">
        <f t="shared" si="590"/>
        <v>15</v>
      </c>
      <c r="D3681" s="82">
        <f t="shared" si="591"/>
        <v>6</v>
      </c>
      <c r="E3681" s="139">
        <v>42887.625</v>
      </c>
      <c r="F3681" s="163">
        <v>990.00006236999991</v>
      </c>
      <c r="G3681" s="163">
        <v>1812.0508322400001</v>
      </c>
      <c r="H3681" s="163">
        <v>326.41781930999997</v>
      </c>
      <c r="I3681" s="163">
        <v>921.8265586199999</v>
      </c>
      <c r="J3681" s="163">
        <v>1585.4858672399998</v>
      </c>
      <c r="K3681" s="163">
        <v>915.177188</v>
      </c>
      <c r="L3681" s="163">
        <v>970.62900000000002</v>
      </c>
      <c r="M3681" s="163">
        <v>691.33735637999996</v>
      </c>
      <c r="N3681" s="314">
        <f t="shared" si="592"/>
        <v>990</v>
      </c>
      <c r="O3681" s="163">
        <v>457.588594</v>
      </c>
      <c r="P3681" s="163">
        <v>903.18015611999999</v>
      </c>
      <c r="Q3681" s="163">
        <v>98.655554749999993</v>
      </c>
      <c r="R3681" s="163">
        <v>228.07579699999999</v>
      </c>
      <c r="S3681" s="163">
        <v>555.13860236999994</v>
      </c>
      <c r="T3681" s="163">
        <v>990.00006236999991</v>
      </c>
      <c r="U3681" s="163">
        <v>1585.4858672399998</v>
      </c>
      <c r="V3681" s="315">
        <f>HLOOKUP(Dashboard!$H$22,$F$7:V3681,ROWS($F$7:V3681))</f>
        <v>990.00006236999991</v>
      </c>
      <c r="Y3681" s="296">
        <f t="shared" si="593"/>
        <v>3640</v>
      </c>
      <c r="Z3681" s="326">
        <f t="shared" si="594"/>
        <v>16</v>
      </c>
      <c r="AA3681" s="326">
        <f t="shared" si="595"/>
        <v>5</v>
      </c>
      <c r="AB3681" s="288">
        <f t="shared" si="587"/>
        <v>42856.666666657846</v>
      </c>
      <c r="AC3681" s="321" t="str">
        <f t="shared" si="596"/>
        <v>WEEKDAY</v>
      </c>
      <c r="AD3681" s="295">
        <v>26.181600999999997</v>
      </c>
      <c r="AE3681" s="295">
        <v>1.96</v>
      </c>
      <c r="AF3681" s="283">
        <v>1013.79</v>
      </c>
      <c r="AG3681" s="304">
        <v>983.3762999999999</v>
      </c>
      <c r="AH3681" s="305">
        <v>0</v>
      </c>
      <c r="AI3681" s="285">
        <f t="shared" si="588"/>
        <v>983.3762999999999</v>
      </c>
      <c r="AJ3681" s="286">
        <v>2990.9887991752594</v>
      </c>
      <c r="AK3681" s="286">
        <v>0</v>
      </c>
      <c r="AL3681" s="286">
        <v>0</v>
      </c>
      <c r="AM3681" s="327" t="str">
        <f t="shared" si="589"/>
        <v>NA</v>
      </c>
      <c r="AN3681" s="287">
        <f>AJ3681/'INPUTS Menu'!$I$21</f>
        <v>0.99699626639175309</v>
      </c>
    </row>
    <row r="3682" spans="3:40">
      <c r="C3682" s="82">
        <f t="shared" si="590"/>
        <v>16</v>
      </c>
      <c r="D3682" s="82">
        <f t="shared" si="591"/>
        <v>6</v>
      </c>
      <c r="E3682" s="139">
        <v>42887.666666666664</v>
      </c>
      <c r="F3682" s="163">
        <v>888.16760999999997</v>
      </c>
      <c r="G3682" s="163">
        <v>1717.5462975</v>
      </c>
      <c r="H3682" s="163">
        <v>534.94328250000001</v>
      </c>
      <c r="I3682" s="163">
        <v>845.65311237000003</v>
      </c>
      <c r="J3682" s="163">
        <v>1405.4551097399999</v>
      </c>
      <c r="K3682" s="163">
        <v>867.44762500000002</v>
      </c>
      <c r="L3682" s="163">
        <v>943.93</v>
      </c>
      <c r="M3682" s="163">
        <v>1110.93741</v>
      </c>
      <c r="N3682" s="314">
        <f t="shared" si="592"/>
        <v>990</v>
      </c>
      <c r="O3682" s="163">
        <v>433.72381250000001</v>
      </c>
      <c r="P3682" s="163">
        <v>750.63878999999997</v>
      </c>
      <c r="Q3682" s="163">
        <v>78.510976499999998</v>
      </c>
      <c r="R3682" s="163">
        <v>189.55525</v>
      </c>
      <c r="S3682" s="163">
        <v>87.352634159999994</v>
      </c>
      <c r="T3682" s="163">
        <v>888.16760999999997</v>
      </c>
      <c r="U3682" s="163">
        <v>1405.4551097399999</v>
      </c>
      <c r="V3682" s="315">
        <f>HLOOKUP(Dashboard!$H$22,$F$7:V3682,ROWS($F$7:V3682))</f>
        <v>888.16760999999997</v>
      </c>
      <c r="Y3682" s="296">
        <f t="shared" si="593"/>
        <v>3641</v>
      </c>
      <c r="Z3682" s="326">
        <f t="shared" si="594"/>
        <v>17</v>
      </c>
      <c r="AA3682" s="326">
        <f t="shared" si="595"/>
        <v>5</v>
      </c>
      <c r="AB3682" s="288">
        <f t="shared" si="587"/>
        <v>42856.70833332451</v>
      </c>
      <c r="AC3682" s="321" t="str">
        <f t="shared" si="596"/>
        <v>WEEKDAY</v>
      </c>
      <c r="AD3682" s="295">
        <v>40.469306499999995</v>
      </c>
      <c r="AE3682" s="295">
        <v>19.93</v>
      </c>
      <c r="AF3682" s="283">
        <v>985.45100000000002</v>
      </c>
      <c r="AG3682" s="304">
        <v>955.88747000000001</v>
      </c>
      <c r="AH3682" s="305">
        <v>0</v>
      </c>
      <c r="AI3682" s="285">
        <f t="shared" si="588"/>
        <v>955.88747000000001</v>
      </c>
      <c r="AJ3682" s="286">
        <v>2990.9887991752594</v>
      </c>
      <c r="AK3682" s="286">
        <v>0</v>
      </c>
      <c r="AL3682" s="286">
        <v>0</v>
      </c>
      <c r="AM3682" s="327" t="str">
        <f t="shared" si="589"/>
        <v>NA</v>
      </c>
      <c r="AN3682" s="287">
        <f>AJ3682/'INPUTS Menu'!$I$21</f>
        <v>0.99699626639175309</v>
      </c>
    </row>
    <row r="3683" spans="3:40">
      <c r="C3683" s="82">
        <f t="shared" si="590"/>
        <v>17</v>
      </c>
      <c r="D3683" s="82">
        <f t="shared" si="591"/>
        <v>6</v>
      </c>
      <c r="E3683" s="139">
        <v>42887.708333333336</v>
      </c>
      <c r="F3683" s="163">
        <v>571.87486124999998</v>
      </c>
      <c r="G3683" s="163">
        <v>1380.5083472399999</v>
      </c>
      <c r="H3683" s="163">
        <v>146.10553056000001</v>
      </c>
      <c r="I3683" s="163">
        <v>675.57420611999999</v>
      </c>
      <c r="J3683" s="163">
        <v>1282.4805272400001</v>
      </c>
      <c r="K3683" s="163">
        <v>697.22643799999992</v>
      </c>
      <c r="L3683" s="163">
        <v>885.03399999999999</v>
      </c>
      <c r="M3683" s="163">
        <v>420.76593306000001</v>
      </c>
      <c r="N3683" s="314">
        <f t="shared" si="592"/>
        <v>990</v>
      </c>
      <c r="O3683" s="163">
        <v>348.61321899999996</v>
      </c>
      <c r="P3683" s="163">
        <v>626.41371375000006</v>
      </c>
      <c r="Q3683" s="163">
        <v>28.64291025</v>
      </c>
      <c r="R3683" s="163">
        <v>158.18528125</v>
      </c>
      <c r="S3683" s="163">
        <v>59.036767019999999</v>
      </c>
      <c r="T3683" s="163">
        <v>571.87486124999998</v>
      </c>
      <c r="U3683" s="163">
        <v>1282.4805272400001</v>
      </c>
      <c r="V3683" s="315">
        <f>HLOOKUP(Dashboard!$H$22,$F$7:V3683,ROWS($F$7:V3683))</f>
        <v>571.87486124999998</v>
      </c>
      <c r="Y3683" s="296">
        <f t="shared" si="593"/>
        <v>3642</v>
      </c>
      <c r="Z3683" s="326">
        <f t="shared" si="594"/>
        <v>18</v>
      </c>
      <c r="AA3683" s="326">
        <f t="shared" si="595"/>
        <v>5</v>
      </c>
      <c r="AB3683" s="288">
        <f t="shared" si="587"/>
        <v>42856.749999991174</v>
      </c>
      <c r="AC3683" s="321" t="str">
        <f t="shared" si="596"/>
        <v>WEEKDAY</v>
      </c>
      <c r="AD3683" s="295">
        <v>31.976847999999997</v>
      </c>
      <c r="AE3683" s="295">
        <v>19.93</v>
      </c>
      <c r="AF3683" s="283">
        <v>923.10500000000002</v>
      </c>
      <c r="AG3683" s="304">
        <v>895.41184999999996</v>
      </c>
      <c r="AH3683" s="305">
        <v>0</v>
      </c>
      <c r="AI3683" s="285">
        <f t="shared" si="588"/>
        <v>895.41184999999996</v>
      </c>
      <c r="AJ3683" s="286">
        <v>2990.9887991752594</v>
      </c>
      <c r="AK3683" s="286">
        <v>0</v>
      </c>
      <c r="AL3683" s="286">
        <v>0</v>
      </c>
      <c r="AM3683" s="327" t="str">
        <f t="shared" si="589"/>
        <v>NA</v>
      </c>
      <c r="AN3683" s="287">
        <f>AJ3683/'INPUTS Menu'!$I$21</f>
        <v>0.99699626639175309</v>
      </c>
    </row>
    <row r="3684" spans="3:40">
      <c r="C3684" s="82">
        <f t="shared" si="590"/>
        <v>18</v>
      </c>
      <c r="D3684" s="82">
        <f t="shared" si="591"/>
        <v>6</v>
      </c>
      <c r="E3684" s="139">
        <v>42887.75</v>
      </c>
      <c r="F3684" s="163">
        <v>71.243408610000003</v>
      </c>
      <c r="G3684" s="163">
        <v>614.57659361999993</v>
      </c>
      <c r="H3684" s="163">
        <v>84.729095550000011</v>
      </c>
      <c r="I3684" s="163">
        <v>278.05402944000002</v>
      </c>
      <c r="J3684" s="163">
        <v>539.39908638000009</v>
      </c>
      <c r="K3684" s="163">
        <v>310.39221899999995</v>
      </c>
      <c r="L3684" s="163">
        <v>692.524</v>
      </c>
      <c r="M3684" s="163">
        <v>540.10805111999991</v>
      </c>
      <c r="N3684" s="314">
        <f t="shared" si="592"/>
        <v>0</v>
      </c>
      <c r="O3684" s="163">
        <v>155.19610949999998</v>
      </c>
      <c r="P3684" s="163">
        <v>170.39507165999999</v>
      </c>
      <c r="Q3684" s="163">
        <v>26.8789005</v>
      </c>
      <c r="R3684" s="163">
        <v>43.029058499999998</v>
      </c>
      <c r="S3684" s="163">
        <v>37.941711390000002</v>
      </c>
      <c r="T3684" s="163">
        <v>71.243408610000003</v>
      </c>
      <c r="U3684" s="163">
        <v>539.39908638000009</v>
      </c>
      <c r="V3684" s="315">
        <f>HLOOKUP(Dashboard!$H$22,$F$7:V3684,ROWS($F$7:V3684))</f>
        <v>71.243408610000003</v>
      </c>
      <c r="Y3684" s="296">
        <f t="shared" si="593"/>
        <v>3643</v>
      </c>
      <c r="Z3684" s="326">
        <f t="shared" si="594"/>
        <v>19</v>
      </c>
      <c r="AA3684" s="326">
        <f t="shared" si="595"/>
        <v>5</v>
      </c>
      <c r="AB3684" s="288">
        <f t="shared" si="587"/>
        <v>42856.791666657839</v>
      </c>
      <c r="AC3684" s="321" t="str">
        <f t="shared" si="596"/>
        <v>WEEKDAY</v>
      </c>
      <c r="AD3684" s="295">
        <v>31.2781895</v>
      </c>
      <c r="AE3684" s="295">
        <v>19.93</v>
      </c>
      <c r="AF3684" s="283">
        <v>720.27</v>
      </c>
      <c r="AG3684" s="304">
        <v>698.66189999999995</v>
      </c>
      <c r="AH3684" s="305">
        <v>0</v>
      </c>
      <c r="AI3684" s="285">
        <f t="shared" si="588"/>
        <v>698.66189999999995</v>
      </c>
      <c r="AJ3684" s="286">
        <v>2990.9887991752594</v>
      </c>
      <c r="AK3684" s="286">
        <v>0</v>
      </c>
      <c r="AL3684" s="286">
        <v>0</v>
      </c>
      <c r="AM3684" s="327" t="str">
        <f t="shared" si="589"/>
        <v>NA</v>
      </c>
      <c r="AN3684" s="287">
        <f>AJ3684/'INPUTS Menu'!$I$21</f>
        <v>0.99699626639175309</v>
      </c>
    </row>
    <row r="3685" spans="3:40">
      <c r="C3685" s="82">
        <f t="shared" si="590"/>
        <v>19</v>
      </c>
      <c r="D3685" s="82">
        <f t="shared" si="591"/>
        <v>6</v>
      </c>
      <c r="E3685" s="139">
        <v>42887.791666666664</v>
      </c>
      <c r="F3685" s="163">
        <v>0</v>
      </c>
      <c r="G3685" s="163">
        <v>0</v>
      </c>
      <c r="H3685" s="163">
        <v>20.401735859999999</v>
      </c>
      <c r="I3685" s="163">
        <v>0</v>
      </c>
      <c r="J3685" s="163">
        <v>2.56421682</v>
      </c>
      <c r="K3685" s="163">
        <v>0</v>
      </c>
      <c r="L3685" s="163">
        <v>242.70400000000001</v>
      </c>
      <c r="M3685" s="163">
        <v>3.4373017799999999</v>
      </c>
      <c r="N3685" s="314">
        <f t="shared" si="592"/>
        <v>0</v>
      </c>
      <c r="O3685" s="163">
        <v>0</v>
      </c>
      <c r="P3685" s="163">
        <v>13.651942590000001</v>
      </c>
      <c r="Q3685" s="163">
        <v>3.5908547500000001</v>
      </c>
      <c r="R3685" s="163">
        <v>3.4474602500000002</v>
      </c>
      <c r="S3685" s="163">
        <v>0</v>
      </c>
      <c r="T3685" s="163">
        <v>0</v>
      </c>
      <c r="U3685" s="163">
        <v>2.56421682</v>
      </c>
      <c r="V3685" s="315">
        <f>HLOOKUP(Dashboard!$H$22,$F$7:V3685,ROWS($F$7:V3685))</f>
        <v>0</v>
      </c>
      <c r="Y3685" s="296">
        <f t="shared" si="593"/>
        <v>3644</v>
      </c>
      <c r="Z3685" s="326">
        <f t="shared" si="594"/>
        <v>20</v>
      </c>
      <c r="AA3685" s="326">
        <f t="shared" si="595"/>
        <v>5</v>
      </c>
      <c r="AB3685" s="288">
        <f t="shared" ref="AB3685:AB3748" si="597">AB3684+(1/24)</f>
        <v>42856.833333324503</v>
      </c>
      <c r="AC3685" s="321" t="str">
        <f t="shared" si="596"/>
        <v>WEEKDAY</v>
      </c>
      <c r="AD3685" s="295">
        <v>31.893343000000005</v>
      </c>
      <c r="AE3685" s="295">
        <v>12.08</v>
      </c>
      <c r="AF3685" s="283">
        <v>253.28700000000001</v>
      </c>
      <c r="AG3685" s="304">
        <v>245.68839</v>
      </c>
      <c r="AH3685" s="305">
        <v>0</v>
      </c>
      <c r="AI3685" s="285">
        <f t="shared" si="588"/>
        <v>245.68839</v>
      </c>
      <c r="AJ3685" s="286">
        <v>2990.9887991752594</v>
      </c>
      <c r="AK3685" s="286">
        <v>0</v>
      </c>
      <c r="AL3685" s="286">
        <v>0</v>
      </c>
      <c r="AM3685" s="327" t="str">
        <f t="shared" si="589"/>
        <v>NA</v>
      </c>
      <c r="AN3685" s="287">
        <f>AJ3685/'INPUTS Menu'!$I$21</f>
        <v>0.99699626639175309</v>
      </c>
    </row>
    <row r="3686" spans="3:40">
      <c r="C3686" s="82">
        <f t="shared" si="590"/>
        <v>20</v>
      </c>
      <c r="D3686" s="82">
        <f t="shared" si="591"/>
        <v>6</v>
      </c>
      <c r="E3686" s="139">
        <v>42887.833333333336</v>
      </c>
      <c r="F3686" s="163">
        <v>0</v>
      </c>
      <c r="G3686" s="163">
        <v>0</v>
      </c>
      <c r="H3686" s="163">
        <v>0</v>
      </c>
      <c r="I3686" s="163">
        <v>0</v>
      </c>
      <c r="J3686" s="163">
        <v>0</v>
      </c>
      <c r="K3686" s="163">
        <v>0</v>
      </c>
      <c r="L3686" s="163">
        <v>0</v>
      </c>
      <c r="M3686" s="163">
        <v>0</v>
      </c>
      <c r="N3686" s="314">
        <f t="shared" si="592"/>
        <v>0</v>
      </c>
      <c r="O3686" s="163">
        <v>0</v>
      </c>
      <c r="P3686" s="163">
        <v>0</v>
      </c>
      <c r="Q3686" s="163">
        <v>0</v>
      </c>
      <c r="R3686" s="163">
        <v>0</v>
      </c>
      <c r="S3686" s="163">
        <v>0</v>
      </c>
      <c r="T3686" s="163">
        <v>0</v>
      </c>
      <c r="U3686" s="163">
        <v>0</v>
      </c>
      <c r="V3686" s="315">
        <f>HLOOKUP(Dashboard!$H$22,$F$7:V3686,ROWS($F$7:V3686))</f>
        <v>0</v>
      </c>
      <c r="Y3686" s="296">
        <f t="shared" si="593"/>
        <v>3645</v>
      </c>
      <c r="Z3686" s="326">
        <f t="shared" si="594"/>
        <v>21</v>
      </c>
      <c r="AA3686" s="326">
        <f t="shared" si="595"/>
        <v>5</v>
      </c>
      <c r="AB3686" s="288">
        <f t="shared" si="597"/>
        <v>42856.874999991167</v>
      </c>
      <c r="AC3686" s="321" t="str">
        <f t="shared" si="596"/>
        <v>WEEKDAY</v>
      </c>
      <c r="AD3686" s="295">
        <v>25.290880999999999</v>
      </c>
      <c r="AE3686" s="295">
        <v>12.08</v>
      </c>
      <c r="AF3686" s="283">
        <v>0</v>
      </c>
      <c r="AG3686" s="304">
        <v>0</v>
      </c>
      <c r="AH3686" s="305">
        <v>0</v>
      </c>
      <c r="AI3686" s="285">
        <f t="shared" si="588"/>
        <v>0</v>
      </c>
      <c r="AJ3686" s="286">
        <v>2990.9887991752594</v>
      </c>
      <c r="AK3686" s="286">
        <v>0</v>
      </c>
      <c r="AL3686" s="286">
        <v>0</v>
      </c>
      <c r="AM3686" s="327" t="str">
        <f t="shared" si="589"/>
        <v>NA</v>
      </c>
      <c r="AN3686" s="287">
        <f>AJ3686/'INPUTS Menu'!$I$21</f>
        <v>0.99699626639175309</v>
      </c>
    </row>
    <row r="3687" spans="3:40">
      <c r="C3687" s="82">
        <f t="shared" si="590"/>
        <v>21</v>
      </c>
      <c r="D3687" s="82">
        <f t="shared" si="591"/>
        <v>6</v>
      </c>
      <c r="E3687" s="139">
        <v>42887.875</v>
      </c>
      <c r="F3687" s="163">
        <v>0</v>
      </c>
      <c r="G3687" s="163">
        <v>0</v>
      </c>
      <c r="H3687" s="163">
        <v>0</v>
      </c>
      <c r="I3687" s="163">
        <v>0</v>
      </c>
      <c r="J3687" s="163">
        <v>0</v>
      </c>
      <c r="K3687" s="163">
        <v>0</v>
      </c>
      <c r="L3687" s="163">
        <v>0</v>
      </c>
      <c r="M3687" s="163">
        <v>0</v>
      </c>
      <c r="N3687" s="314">
        <f t="shared" si="592"/>
        <v>0</v>
      </c>
      <c r="O3687" s="163">
        <v>0</v>
      </c>
      <c r="P3687" s="163">
        <v>0</v>
      </c>
      <c r="Q3687" s="163">
        <v>0</v>
      </c>
      <c r="R3687" s="163">
        <v>0</v>
      </c>
      <c r="S3687" s="163">
        <v>0</v>
      </c>
      <c r="T3687" s="163">
        <v>0</v>
      </c>
      <c r="U3687" s="163">
        <v>0</v>
      </c>
      <c r="V3687" s="315">
        <f>HLOOKUP(Dashboard!$H$22,$F$7:V3687,ROWS($F$7:V3687))</f>
        <v>0</v>
      </c>
      <c r="Y3687" s="296">
        <f t="shared" si="593"/>
        <v>3646</v>
      </c>
      <c r="Z3687" s="326">
        <f t="shared" si="594"/>
        <v>22</v>
      </c>
      <c r="AA3687" s="326">
        <f t="shared" si="595"/>
        <v>5</v>
      </c>
      <c r="AB3687" s="288">
        <f t="shared" si="597"/>
        <v>42856.916666657831</v>
      </c>
      <c r="AC3687" s="321" t="str">
        <f t="shared" si="596"/>
        <v>WEEKDAY</v>
      </c>
      <c r="AD3687" s="295">
        <v>23.058513999999995</v>
      </c>
      <c r="AE3687" s="295">
        <v>12.08</v>
      </c>
      <c r="AF3687" s="283">
        <v>0</v>
      </c>
      <c r="AG3687" s="304">
        <v>0</v>
      </c>
      <c r="AH3687" s="305">
        <v>0</v>
      </c>
      <c r="AI3687" s="285">
        <f t="shared" si="588"/>
        <v>0</v>
      </c>
      <c r="AJ3687" s="286">
        <v>2990.9887991752594</v>
      </c>
      <c r="AK3687" s="286">
        <v>0</v>
      </c>
      <c r="AL3687" s="286">
        <v>0</v>
      </c>
      <c r="AM3687" s="327" t="str">
        <f t="shared" si="589"/>
        <v>NA</v>
      </c>
      <c r="AN3687" s="287">
        <f>AJ3687/'INPUTS Menu'!$I$21</f>
        <v>0.99699626639175309</v>
      </c>
    </row>
    <row r="3688" spans="3:40">
      <c r="C3688" s="82">
        <f t="shared" si="590"/>
        <v>22</v>
      </c>
      <c r="D3688" s="82">
        <f t="shared" si="591"/>
        <v>6</v>
      </c>
      <c r="E3688" s="139">
        <v>42887.916666666664</v>
      </c>
      <c r="F3688" s="163">
        <v>0</v>
      </c>
      <c r="G3688" s="163">
        <v>0</v>
      </c>
      <c r="H3688" s="163">
        <v>0</v>
      </c>
      <c r="I3688" s="163">
        <v>0</v>
      </c>
      <c r="J3688" s="163">
        <v>0</v>
      </c>
      <c r="K3688" s="163">
        <v>0</v>
      </c>
      <c r="L3688" s="163">
        <v>0</v>
      </c>
      <c r="M3688" s="163">
        <v>0</v>
      </c>
      <c r="N3688" s="314">
        <f t="shared" si="592"/>
        <v>0</v>
      </c>
      <c r="O3688" s="163">
        <v>0</v>
      </c>
      <c r="P3688" s="163">
        <v>0</v>
      </c>
      <c r="Q3688" s="163">
        <v>0</v>
      </c>
      <c r="R3688" s="163">
        <v>0</v>
      </c>
      <c r="S3688" s="163">
        <v>0</v>
      </c>
      <c r="T3688" s="163">
        <v>0</v>
      </c>
      <c r="U3688" s="163">
        <v>0</v>
      </c>
      <c r="V3688" s="315">
        <f>HLOOKUP(Dashboard!$H$22,$F$7:V3688,ROWS($F$7:V3688))</f>
        <v>0</v>
      </c>
      <c r="Y3688" s="296">
        <f t="shared" si="593"/>
        <v>3647</v>
      </c>
      <c r="Z3688" s="326">
        <f t="shared" si="594"/>
        <v>23</v>
      </c>
      <c r="AA3688" s="326">
        <f t="shared" si="595"/>
        <v>5</v>
      </c>
      <c r="AB3688" s="288">
        <f t="shared" si="597"/>
        <v>42856.958333324495</v>
      </c>
      <c r="AC3688" s="321" t="str">
        <f t="shared" si="596"/>
        <v>WEEKDAY</v>
      </c>
      <c r="AD3688" s="295">
        <v>21.577691999999999</v>
      </c>
      <c r="AE3688" s="299">
        <v>2.27</v>
      </c>
      <c r="AF3688" s="283">
        <v>0</v>
      </c>
      <c r="AG3688" s="304">
        <v>0</v>
      </c>
      <c r="AH3688" s="305">
        <v>0</v>
      </c>
      <c r="AI3688" s="285">
        <f t="shared" si="588"/>
        <v>0</v>
      </c>
      <c r="AJ3688" s="286">
        <v>2990.9887991752594</v>
      </c>
      <c r="AK3688" s="286">
        <v>0</v>
      </c>
      <c r="AL3688" s="286">
        <v>0</v>
      </c>
      <c r="AM3688" s="327" t="str">
        <f t="shared" si="589"/>
        <v>NA</v>
      </c>
      <c r="AN3688" s="287">
        <f>AJ3688/'INPUTS Menu'!$I$21</f>
        <v>0.99699626639175309</v>
      </c>
    </row>
    <row r="3689" spans="3:40">
      <c r="C3689" s="82">
        <f t="shared" si="590"/>
        <v>23</v>
      </c>
      <c r="D3689" s="82">
        <f t="shared" si="591"/>
        <v>6</v>
      </c>
      <c r="E3689" s="139">
        <v>42887.958333333336</v>
      </c>
      <c r="F3689" s="163">
        <v>0</v>
      </c>
      <c r="G3689" s="163">
        <v>0</v>
      </c>
      <c r="H3689" s="163">
        <v>0</v>
      </c>
      <c r="I3689" s="163">
        <v>0</v>
      </c>
      <c r="J3689" s="163">
        <v>0</v>
      </c>
      <c r="K3689" s="163">
        <v>0</v>
      </c>
      <c r="L3689" s="163">
        <v>0</v>
      </c>
      <c r="M3689" s="163">
        <v>0</v>
      </c>
      <c r="N3689" s="314">
        <f t="shared" si="592"/>
        <v>0</v>
      </c>
      <c r="O3689" s="163">
        <v>0</v>
      </c>
      <c r="P3689" s="163">
        <v>0</v>
      </c>
      <c r="Q3689" s="163">
        <v>0</v>
      </c>
      <c r="R3689" s="163">
        <v>0</v>
      </c>
      <c r="S3689" s="163">
        <v>0</v>
      </c>
      <c r="T3689" s="163">
        <v>0</v>
      </c>
      <c r="U3689" s="163">
        <v>0</v>
      </c>
      <c r="V3689" s="315">
        <f>HLOOKUP(Dashboard!$H$22,$F$7:V3689,ROWS($F$7:V3689))</f>
        <v>0</v>
      </c>
      <c r="Y3689" s="296">
        <f t="shared" si="593"/>
        <v>3648</v>
      </c>
      <c r="Z3689" s="326">
        <f t="shared" si="594"/>
        <v>0</v>
      </c>
      <c r="AA3689" s="326">
        <f t="shared" si="595"/>
        <v>5</v>
      </c>
      <c r="AB3689" s="288">
        <f t="shared" si="597"/>
        <v>42856.99999999116</v>
      </c>
      <c r="AC3689" s="321" t="str">
        <f t="shared" si="596"/>
        <v>WEEKDAY</v>
      </c>
      <c r="AD3689" s="295">
        <v>19.412129</v>
      </c>
      <c r="AE3689" s="299">
        <v>2.27</v>
      </c>
      <c r="AF3689" s="283">
        <v>0</v>
      </c>
      <c r="AG3689" s="304">
        <v>0</v>
      </c>
      <c r="AH3689" s="305">
        <v>0</v>
      </c>
      <c r="AI3689" s="285">
        <f t="shared" si="588"/>
        <v>0</v>
      </c>
      <c r="AJ3689" s="286">
        <v>2990.9887991752594</v>
      </c>
      <c r="AK3689" s="286">
        <v>0</v>
      </c>
      <c r="AL3689" s="286">
        <v>0</v>
      </c>
      <c r="AM3689" s="327" t="str">
        <f t="shared" si="589"/>
        <v>NA</v>
      </c>
      <c r="AN3689" s="287">
        <f>AJ3689/'INPUTS Menu'!$I$21</f>
        <v>0.99699626639175309</v>
      </c>
    </row>
    <row r="3690" spans="3:40">
      <c r="C3690" s="82">
        <f t="shared" si="590"/>
        <v>0</v>
      </c>
      <c r="D3690" s="82">
        <f t="shared" si="591"/>
        <v>6</v>
      </c>
      <c r="E3690" s="139">
        <v>42888</v>
      </c>
      <c r="F3690" s="163">
        <v>0</v>
      </c>
      <c r="G3690" s="163">
        <v>0</v>
      </c>
      <c r="H3690" s="163">
        <v>0</v>
      </c>
      <c r="I3690" s="163">
        <v>0</v>
      </c>
      <c r="J3690" s="163">
        <v>0</v>
      </c>
      <c r="K3690" s="163">
        <v>0</v>
      </c>
      <c r="L3690" s="163">
        <v>0</v>
      </c>
      <c r="M3690" s="163">
        <v>0</v>
      </c>
      <c r="N3690" s="314">
        <f t="shared" si="592"/>
        <v>-500</v>
      </c>
      <c r="O3690" s="163">
        <v>0</v>
      </c>
      <c r="P3690" s="163">
        <v>0</v>
      </c>
      <c r="Q3690" s="163">
        <v>0</v>
      </c>
      <c r="R3690" s="163">
        <v>0</v>
      </c>
      <c r="S3690" s="163">
        <v>0</v>
      </c>
      <c r="T3690" s="163">
        <v>0</v>
      </c>
      <c r="U3690" s="163">
        <v>0</v>
      </c>
      <c r="V3690" s="315">
        <f>HLOOKUP(Dashboard!$H$22,$F$7:V3690,ROWS($F$7:V3690))</f>
        <v>0</v>
      </c>
      <c r="Y3690" s="296">
        <f t="shared" si="593"/>
        <v>3649</v>
      </c>
      <c r="Z3690" s="326">
        <f t="shared" si="594"/>
        <v>1</v>
      </c>
      <c r="AA3690" s="326">
        <f t="shared" si="595"/>
        <v>5</v>
      </c>
      <c r="AB3690" s="288">
        <f t="shared" si="597"/>
        <v>42857.041666657824</v>
      </c>
      <c r="AC3690" s="321" t="str">
        <f t="shared" si="596"/>
        <v>WEEKDAY</v>
      </c>
      <c r="AD3690" s="295">
        <v>20.472642499999999</v>
      </c>
      <c r="AE3690" s="299">
        <v>2.27</v>
      </c>
      <c r="AF3690" s="283">
        <v>0</v>
      </c>
      <c r="AG3690" s="304">
        <v>0</v>
      </c>
      <c r="AH3690" s="305">
        <v>0</v>
      </c>
      <c r="AI3690" s="285">
        <f t="shared" ref="AI3690:AI3753" si="598">AH3690+AG3690</f>
        <v>0</v>
      </c>
      <c r="AJ3690" s="286">
        <v>2990.9887991752594</v>
      </c>
      <c r="AK3690" s="286">
        <v>0</v>
      </c>
      <c r="AL3690" s="286">
        <v>0</v>
      </c>
      <c r="AM3690" s="327" t="str">
        <f t="shared" ref="AM3690:AM3753" si="599">IF(AL3690=0,"NA",IF(AL3690*AL$8&gt;AJ3690,"NO","YES"))</f>
        <v>NA</v>
      </c>
      <c r="AN3690" s="287">
        <f>AJ3690/'INPUTS Menu'!$I$21</f>
        <v>0.99699626639175309</v>
      </c>
    </row>
    <row r="3691" spans="3:40">
      <c r="C3691" s="82">
        <f t="shared" ref="C3691:C3754" si="600">HOUR(E3691)</f>
        <v>1</v>
      </c>
      <c r="D3691" s="82">
        <f t="shared" ref="D3691:D3754" si="601">MONTH(E3691)</f>
        <v>6</v>
      </c>
      <c r="E3691" s="139">
        <v>42888.041666666664</v>
      </c>
      <c r="F3691" s="163">
        <v>0</v>
      </c>
      <c r="G3691" s="163">
        <v>0</v>
      </c>
      <c r="H3691" s="163">
        <v>0</v>
      </c>
      <c r="I3691" s="163">
        <v>0</v>
      </c>
      <c r="J3691" s="163">
        <v>0</v>
      </c>
      <c r="K3691" s="163">
        <v>0</v>
      </c>
      <c r="L3691" s="163">
        <v>0</v>
      </c>
      <c r="M3691" s="163">
        <v>0</v>
      </c>
      <c r="N3691" s="314">
        <f t="shared" ref="N3691:N3754" si="602">AI4435</f>
        <v>0</v>
      </c>
      <c r="O3691" s="163">
        <v>0</v>
      </c>
      <c r="P3691" s="163">
        <v>0</v>
      </c>
      <c r="Q3691" s="163">
        <v>0</v>
      </c>
      <c r="R3691" s="163">
        <v>0</v>
      </c>
      <c r="S3691" s="163">
        <v>0</v>
      </c>
      <c r="T3691" s="163">
        <v>0</v>
      </c>
      <c r="U3691" s="163">
        <v>0</v>
      </c>
      <c r="V3691" s="315">
        <f>HLOOKUP(Dashboard!$H$22,$F$7:V3691,ROWS($F$7:V3691))</f>
        <v>0</v>
      </c>
      <c r="Y3691" s="296">
        <f t="shared" ref="Y3691:Y3754" si="603">Y3690+1</f>
        <v>3650</v>
      </c>
      <c r="Z3691" s="326">
        <f t="shared" ref="Z3691:Z3754" si="604">HOUR(AB3691)</f>
        <v>2</v>
      </c>
      <c r="AA3691" s="326">
        <f t="shared" ref="AA3691:AA3754" si="605">MONTH(AB3691)</f>
        <v>5</v>
      </c>
      <c r="AB3691" s="288">
        <f t="shared" si="597"/>
        <v>42857.083333324488</v>
      </c>
      <c r="AC3691" s="321" t="str">
        <f t="shared" ref="AC3691:AC3754" si="606">IF(OR(WEEKDAY(AB3691)=1,WEEKDAY(AB3691)=7),"WEEKEND","WEEKDAY")</f>
        <v>WEEKDAY</v>
      </c>
      <c r="AD3691" s="295">
        <v>19.139346</v>
      </c>
      <c r="AE3691" s="299">
        <v>2.27</v>
      </c>
      <c r="AF3691" s="283">
        <v>0</v>
      </c>
      <c r="AG3691" s="304">
        <v>0</v>
      </c>
      <c r="AH3691" s="305">
        <v>0</v>
      </c>
      <c r="AI3691" s="285">
        <f t="shared" si="598"/>
        <v>0</v>
      </c>
      <c r="AJ3691" s="286">
        <v>2990.9887991752594</v>
      </c>
      <c r="AK3691" s="286">
        <v>0</v>
      </c>
      <c r="AL3691" s="286">
        <v>0</v>
      </c>
      <c r="AM3691" s="327" t="str">
        <f t="shared" si="599"/>
        <v>NA</v>
      </c>
      <c r="AN3691" s="287">
        <f>AJ3691/'INPUTS Menu'!$I$21</f>
        <v>0.99699626639175309</v>
      </c>
    </row>
    <row r="3692" spans="3:40">
      <c r="C3692" s="82">
        <f t="shared" si="600"/>
        <v>2</v>
      </c>
      <c r="D3692" s="82">
        <f t="shared" si="601"/>
        <v>6</v>
      </c>
      <c r="E3692" s="139">
        <v>42888.083333333336</v>
      </c>
      <c r="F3692" s="163">
        <v>0</v>
      </c>
      <c r="G3692" s="163">
        <v>0</v>
      </c>
      <c r="H3692" s="163">
        <v>0</v>
      </c>
      <c r="I3692" s="163">
        <v>0</v>
      </c>
      <c r="J3692" s="163">
        <v>0</v>
      </c>
      <c r="K3692" s="163">
        <v>0</v>
      </c>
      <c r="L3692" s="163">
        <v>0</v>
      </c>
      <c r="M3692" s="163">
        <v>0</v>
      </c>
      <c r="N3692" s="314">
        <f t="shared" si="602"/>
        <v>0</v>
      </c>
      <c r="O3692" s="163">
        <v>0</v>
      </c>
      <c r="P3692" s="163">
        <v>0</v>
      </c>
      <c r="Q3692" s="163">
        <v>0</v>
      </c>
      <c r="R3692" s="163">
        <v>0</v>
      </c>
      <c r="S3692" s="163">
        <v>0</v>
      </c>
      <c r="T3692" s="163">
        <v>0</v>
      </c>
      <c r="U3692" s="163">
        <v>0</v>
      </c>
      <c r="V3692" s="315">
        <f>HLOOKUP(Dashboard!$H$22,$F$7:V3692,ROWS($F$7:V3692))</f>
        <v>0</v>
      </c>
      <c r="Y3692" s="296">
        <f t="shared" si="603"/>
        <v>3651</v>
      </c>
      <c r="Z3692" s="326">
        <f t="shared" si="604"/>
        <v>3</v>
      </c>
      <c r="AA3692" s="326">
        <f t="shared" si="605"/>
        <v>5</v>
      </c>
      <c r="AB3692" s="288">
        <f t="shared" si="597"/>
        <v>42857.124999991152</v>
      </c>
      <c r="AC3692" s="321" t="str">
        <f t="shared" si="606"/>
        <v>WEEKDAY</v>
      </c>
      <c r="AD3692" s="295">
        <v>18.318213500000002</v>
      </c>
      <c r="AE3692" s="299">
        <v>2.27</v>
      </c>
      <c r="AF3692" s="283">
        <v>0</v>
      </c>
      <c r="AG3692" s="304">
        <v>0</v>
      </c>
      <c r="AH3692" s="305">
        <v>0</v>
      </c>
      <c r="AI3692" s="285">
        <f t="shared" si="598"/>
        <v>0</v>
      </c>
      <c r="AJ3692" s="286">
        <v>2990.9887991752594</v>
      </c>
      <c r="AK3692" s="286">
        <v>0</v>
      </c>
      <c r="AL3692" s="286">
        <v>0</v>
      </c>
      <c r="AM3692" s="327" t="str">
        <f t="shared" si="599"/>
        <v>NA</v>
      </c>
      <c r="AN3692" s="287">
        <f>AJ3692/'INPUTS Menu'!$I$21</f>
        <v>0.99699626639175309</v>
      </c>
    </row>
    <row r="3693" spans="3:40">
      <c r="C3693" s="82">
        <f t="shared" si="600"/>
        <v>3</v>
      </c>
      <c r="D3693" s="82">
        <f t="shared" si="601"/>
        <v>6</v>
      </c>
      <c r="E3693" s="139">
        <v>42888.125</v>
      </c>
      <c r="F3693" s="163">
        <v>0</v>
      </c>
      <c r="G3693" s="163">
        <v>0</v>
      </c>
      <c r="H3693" s="163">
        <v>0</v>
      </c>
      <c r="I3693" s="163">
        <v>0</v>
      </c>
      <c r="J3693" s="163">
        <v>0</v>
      </c>
      <c r="K3693" s="163">
        <v>0</v>
      </c>
      <c r="L3693" s="163">
        <v>0</v>
      </c>
      <c r="M3693" s="163">
        <v>0</v>
      </c>
      <c r="N3693" s="314">
        <f t="shared" si="602"/>
        <v>0</v>
      </c>
      <c r="O3693" s="163">
        <v>0</v>
      </c>
      <c r="P3693" s="163">
        <v>0</v>
      </c>
      <c r="Q3693" s="163">
        <v>0</v>
      </c>
      <c r="R3693" s="163">
        <v>0</v>
      </c>
      <c r="S3693" s="163">
        <v>0</v>
      </c>
      <c r="T3693" s="163">
        <v>0</v>
      </c>
      <c r="U3693" s="163">
        <v>0</v>
      </c>
      <c r="V3693" s="315">
        <f>HLOOKUP(Dashboard!$H$22,$F$7:V3693,ROWS($F$7:V3693))</f>
        <v>0</v>
      </c>
      <c r="Y3693" s="296">
        <f t="shared" si="603"/>
        <v>3652</v>
      </c>
      <c r="Z3693" s="326">
        <f t="shared" si="604"/>
        <v>4</v>
      </c>
      <c r="AA3693" s="326">
        <f t="shared" si="605"/>
        <v>5</v>
      </c>
      <c r="AB3693" s="288">
        <f t="shared" si="597"/>
        <v>42857.166666657817</v>
      </c>
      <c r="AC3693" s="321" t="str">
        <f t="shared" si="606"/>
        <v>WEEKDAY</v>
      </c>
      <c r="AD3693" s="295">
        <v>19.3369745</v>
      </c>
      <c r="AE3693" s="299">
        <v>2.27</v>
      </c>
      <c r="AF3693" s="283">
        <v>0</v>
      </c>
      <c r="AG3693" s="304">
        <v>0</v>
      </c>
      <c r="AH3693" s="305">
        <v>0</v>
      </c>
      <c r="AI3693" s="285">
        <f t="shared" si="598"/>
        <v>0</v>
      </c>
      <c r="AJ3693" s="286">
        <v>2990.9887991752594</v>
      </c>
      <c r="AK3693" s="286">
        <v>0</v>
      </c>
      <c r="AL3693" s="286">
        <v>0</v>
      </c>
      <c r="AM3693" s="327" t="str">
        <f t="shared" si="599"/>
        <v>NA</v>
      </c>
      <c r="AN3693" s="287">
        <f>AJ3693/'INPUTS Menu'!$I$21</f>
        <v>0.99699626639175309</v>
      </c>
    </row>
    <row r="3694" spans="3:40">
      <c r="C3694" s="82">
        <f t="shared" si="600"/>
        <v>4</v>
      </c>
      <c r="D3694" s="82">
        <f t="shared" si="601"/>
        <v>6</v>
      </c>
      <c r="E3694" s="139">
        <v>42888.166666666664</v>
      </c>
      <c r="F3694" s="163">
        <v>0</v>
      </c>
      <c r="G3694" s="163">
        <v>0</v>
      </c>
      <c r="H3694" s="163">
        <v>0</v>
      </c>
      <c r="I3694" s="163">
        <v>0</v>
      </c>
      <c r="J3694" s="163">
        <v>0</v>
      </c>
      <c r="K3694" s="163">
        <v>0</v>
      </c>
      <c r="L3694" s="163">
        <v>0</v>
      </c>
      <c r="M3694" s="163">
        <v>0</v>
      </c>
      <c r="N3694" s="314">
        <f t="shared" si="602"/>
        <v>0</v>
      </c>
      <c r="O3694" s="163">
        <v>0</v>
      </c>
      <c r="P3694" s="163">
        <v>0</v>
      </c>
      <c r="Q3694" s="163">
        <v>0</v>
      </c>
      <c r="R3694" s="163">
        <v>0</v>
      </c>
      <c r="S3694" s="163">
        <v>0</v>
      </c>
      <c r="T3694" s="163">
        <v>0</v>
      </c>
      <c r="U3694" s="163">
        <v>0</v>
      </c>
      <c r="V3694" s="315">
        <f>HLOOKUP(Dashboard!$H$22,$F$7:V3694,ROWS($F$7:V3694))</f>
        <v>0</v>
      </c>
      <c r="Y3694" s="296">
        <f t="shared" si="603"/>
        <v>3653</v>
      </c>
      <c r="Z3694" s="326">
        <f t="shared" si="604"/>
        <v>5</v>
      </c>
      <c r="AA3694" s="326">
        <f t="shared" si="605"/>
        <v>5</v>
      </c>
      <c r="AB3694" s="288">
        <f t="shared" si="597"/>
        <v>42857.208333324481</v>
      </c>
      <c r="AC3694" s="321" t="str">
        <f t="shared" si="606"/>
        <v>WEEKDAY</v>
      </c>
      <c r="AD3694" s="295">
        <v>20.333467500000005</v>
      </c>
      <c r="AE3694" s="299">
        <v>2.27</v>
      </c>
      <c r="AF3694" s="283">
        <v>0</v>
      </c>
      <c r="AG3694" s="304">
        <v>0</v>
      </c>
      <c r="AH3694" s="305">
        <v>0</v>
      </c>
      <c r="AI3694" s="285">
        <f t="shared" si="598"/>
        <v>0</v>
      </c>
      <c r="AJ3694" s="286">
        <v>2990.9887991752594</v>
      </c>
      <c r="AK3694" s="286">
        <v>0</v>
      </c>
      <c r="AL3694" s="286">
        <v>0</v>
      </c>
      <c r="AM3694" s="327" t="str">
        <f t="shared" si="599"/>
        <v>NA</v>
      </c>
      <c r="AN3694" s="287">
        <f>AJ3694/'INPUTS Menu'!$I$21</f>
        <v>0.99699626639175309</v>
      </c>
    </row>
    <row r="3695" spans="3:40">
      <c r="C3695" s="82">
        <f t="shared" si="600"/>
        <v>5</v>
      </c>
      <c r="D3695" s="82">
        <f t="shared" si="601"/>
        <v>6</v>
      </c>
      <c r="E3695" s="139">
        <v>42888.208333333336</v>
      </c>
      <c r="F3695" s="163">
        <v>225.40149818999998</v>
      </c>
      <c r="G3695" s="163">
        <v>0</v>
      </c>
      <c r="H3695" s="163">
        <v>0</v>
      </c>
      <c r="I3695" s="163">
        <v>0</v>
      </c>
      <c r="J3695" s="163">
        <v>0</v>
      </c>
      <c r="K3695" s="163">
        <v>0</v>
      </c>
      <c r="L3695" s="163">
        <v>0</v>
      </c>
      <c r="M3695" s="163">
        <v>6.1393939200000007</v>
      </c>
      <c r="N3695" s="314">
        <f t="shared" si="602"/>
        <v>0</v>
      </c>
      <c r="O3695" s="163">
        <v>0</v>
      </c>
      <c r="P3695" s="163">
        <v>3.8577240899999996</v>
      </c>
      <c r="Q3695" s="163">
        <v>1.3690502499999999</v>
      </c>
      <c r="R3695" s="163">
        <v>0.97417274999999992</v>
      </c>
      <c r="S3695" s="163">
        <v>4.6745285400000007</v>
      </c>
      <c r="T3695" s="163">
        <v>225.40149818999998</v>
      </c>
      <c r="U3695" s="163">
        <v>0</v>
      </c>
      <c r="V3695" s="315">
        <f>HLOOKUP(Dashboard!$H$22,$F$7:V3695,ROWS($F$7:V3695))</f>
        <v>225.40149818999998</v>
      </c>
      <c r="Y3695" s="296">
        <f t="shared" si="603"/>
        <v>3654</v>
      </c>
      <c r="Z3695" s="326">
        <f t="shared" si="604"/>
        <v>6</v>
      </c>
      <c r="AA3695" s="326">
        <f t="shared" si="605"/>
        <v>5</v>
      </c>
      <c r="AB3695" s="288">
        <f t="shared" si="597"/>
        <v>42857.249999991145</v>
      </c>
      <c r="AC3695" s="321" t="str">
        <f t="shared" si="606"/>
        <v>WEEKDAY</v>
      </c>
      <c r="AD3695" s="295">
        <v>19.022438999999999</v>
      </c>
      <c r="AE3695" s="295">
        <v>20.45</v>
      </c>
      <c r="AF3695" s="283">
        <v>0</v>
      </c>
      <c r="AG3695" s="304">
        <v>0</v>
      </c>
      <c r="AH3695" s="305">
        <v>0</v>
      </c>
      <c r="AI3695" s="285">
        <f t="shared" si="598"/>
        <v>0</v>
      </c>
      <c r="AJ3695" s="286">
        <v>2990.9887991752594</v>
      </c>
      <c r="AK3695" s="286">
        <v>0</v>
      </c>
      <c r="AL3695" s="286">
        <v>0</v>
      </c>
      <c r="AM3695" s="327" t="str">
        <f t="shared" si="599"/>
        <v>NA</v>
      </c>
      <c r="AN3695" s="287">
        <f>AJ3695/'INPUTS Menu'!$I$21</f>
        <v>0.99699626639175309</v>
      </c>
    </row>
    <row r="3696" spans="3:40">
      <c r="C3696" s="82">
        <f t="shared" si="600"/>
        <v>6</v>
      </c>
      <c r="D3696" s="82">
        <f t="shared" si="601"/>
        <v>6</v>
      </c>
      <c r="E3696" s="139">
        <v>42888.25</v>
      </c>
      <c r="F3696" s="163">
        <v>583.77763125000001</v>
      </c>
      <c r="G3696" s="163">
        <v>245.69024831999999</v>
      </c>
      <c r="H3696" s="163">
        <v>57.324442230000002</v>
      </c>
      <c r="I3696" s="163">
        <v>246.78607040999998</v>
      </c>
      <c r="J3696" s="163">
        <v>57.258451800000003</v>
      </c>
      <c r="K3696" s="163">
        <v>124.085984</v>
      </c>
      <c r="L3696" s="163">
        <v>327.96499999999997</v>
      </c>
      <c r="M3696" s="163">
        <v>209.81187611999999</v>
      </c>
      <c r="N3696" s="314">
        <f t="shared" si="602"/>
        <v>0</v>
      </c>
      <c r="O3696" s="163">
        <v>62.042991999999998</v>
      </c>
      <c r="P3696" s="163">
        <v>272.44654568999999</v>
      </c>
      <c r="Q3696" s="163">
        <v>16.132023499999999</v>
      </c>
      <c r="R3696" s="163">
        <v>68.799632750000001</v>
      </c>
      <c r="S3696" s="163">
        <v>299.11132944000002</v>
      </c>
      <c r="T3696" s="163">
        <v>583.77763125000001</v>
      </c>
      <c r="U3696" s="163">
        <v>57.258451800000003</v>
      </c>
      <c r="V3696" s="315">
        <f>HLOOKUP(Dashboard!$H$22,$F$7:V3696,ROWS($F$7:V3696))</f>
        <v>583.77763125000001</v>
      </c>
      <c r="Y3696" s="296">
        <f t="shared" si="603"/>
        <v>3655</v>
      </c>
      <c r="Z3696" s="326">
        <f t="shared" si="604"/>
        <v>7</v>
      </c>
      <c r="AA3696" s="326">
        <f t="shared" si="605"/>
        <v>5</v>
      </c>
      <c r="AB3696" s="288">
        <f t="shared" si="597"/>
        <v>42857.291666657809</v>
      </c>
      <c r="AC3696" s="321" t="str">
        <f t="shared" si="606"/>
        <v>WEEKDAY</v>
      </c>
      <c r="AD3696" s="295">
        <v>20.586766000000004</v>
      </c>
      <c r="AE3696" s="295">
        <v>20.45</v>
      </c>
      <c r="AF3696" s="283">
        <v>341.12299999999999</v>
      </c>
      <c r="AG3696" s="304">
        <v>330.88930999999997</v>
      </c>
      <c r="AH3696" s="305">
        <v>0</v>
      </c>
      <c r="AI3696" s="285">
        <f t="shared" si="598"/>
        <v>330.88930999999997</v>
      </c>
      <c r="AJ3696" s="286">
        <v>2990.9887991752594</v>
      </c>
      <c r="AK3696" s="286">
        <v>0</v>
      </c>
      <c r="AL3696" s="286">
        <v>0</v>
      </c>
      <c r="AM3696" s="327" t="str">
        <f t="shared" si="599"/>
        <v>NA</v>
      </c>
      <c r="AN3696" s="287">
        <f>AJ3696/'INPUTS Menu'!$I$21</f>
        <v>0.99699626639175309</v>
      </c>
    </row>
    <row r="3697" spans="3:40">
      <c r="C3697" s="82">
        <f t="shared" si="600"/>
        <v>7</v>
      </c>
      <c r="D3697" s="82">
        <f t="shared" si="601"/>
        <v>6</v>
      </c>
      <c r="E3697" s="139">
        <v>42888.291666666664</v>
      </c>
      <c r="F3697" s="163">
        <v>913.64569361999997</v>
      </c>
      <c r="G3697" s="163">
        <v>554.6229975</v>
      </c>
      <c r="H3697" s="163">
        <v>114.93151362</v>
      </c>
      <c r="I3697" s="163">
        <v>158.36859819</v>
      </c>
      <c r="J3697" s="163">
        <v>925.78940388000001</v>
      </c>
      <c r="K3697" s="163">
        <v>280.11262499999998</v>
      </c>
      <c r="L3697" s="163">
        <v>738.18399999999997</v>
      </c>
      <c r="M3697" s="163">
        <v>442.69542305999994</v>
      </c>
      <c r="N3697" s="314">
        <f t="shared" si="602"/>
        <v>464.37488999999999</v>
      </c>
      <c r="O3697" s="163">
        <v>140.05631249999999</v>
      </c>
      <c r="P3697" s="163">
        <v>755.41417875000002</v>
      </c>
      <c r="Q3697" s="163">
        <v>47.890175750000004</v>
      </c>
      <c r="R3697" s="163">
        <v>190.76115625</v>
      </c>
      <c r="S3697" s="163">
        <v>674.83696499999996</v>
      </c>
      <c r="T3697" s="163">
        <v>913.64569361999997</v>
      </c>
      <c r="U3697" s="163">
        <v>925.78940388000001</v>
      </c>
      <c r="V3697" s="315">
        <f>HLOOKUP(Dashboard!$H$22,$F$7:V3697,ROWS($F$7:V3697))</f>
        <v>913.64569361999997</v>
      </c>
      <c r="Y3697" s="296">
        <f t="shared" si="603"/>
        <v>3656</v>
      </c>
      <c r="Z3697" s="326">
        <f t="shared" si="604"/>
        <v>8</v>
      </c>
      <c r="AA3697" s="326">
        <f t="shared" si="605"/>
        <v>5</v>
      </c>
      <c r="AB3697" s="288">
        <f t="shared" si="597"/>
        <v>42857.333333324474</v>
      </c>
      <c r="AC3697" s="321" t="str">
        <f t="shared" si="606"/>
        <v>WEEKDAY</v>
      </c>
      <c r="AD3697" s="295">
        <v>20.937486999999997</v>
      </c>
      <c r="AE3697" s="295">
        <v>20.45</v>
      </c>
      <c r="AF3697" s="283">
        <v>768.27800000000002</v>
      </c>
      <c r="AG3697" s="304">
        <v>745.22965999999997</v>
      </c>
      <c r="AH3697" s="305">
        <v>0</v>
      </c>
      <c r="AI3697" s="285">
        <f t="shared" si="598"/>
        <v>745.22965999999997</v>
      </c>
      <c r="AJ3697" s="286">
        <v>2990.9887991752594</v>
      </c>
      <c r="AK3697" s="286">
        <v>0</v>
      </c>
      <c r="AL3697" s="286">
        <v>0</v>
      </c>
      <c r="AM3697" s="327" t="str">
        <f t="shared" si="599"/>
        <v>NA</v>
      </c>
      <c r="AN3697" s="287">
        <f>AJ3697/'INPUTS Menu'!$I$21</f>
        <v>0.99699626639175309</v>
      </c>
    </row>
    <row r="3698" spans="3:40">
      <c r="C3698" s="82">
        <f t="shared" si="600"/>
        <v>8</v>
      </c>
      <c r="D3698" s="82">
        <f t="shared" si="601"/>
        <v>6</v>
      </c>
      <c r="E3698" s="139">
        <v>42888.333333333336</v>
      </c>
      <c r="F3698" s="163">
        <v>778.53729986999997</v>
      </c>
      <c r="G3698" s="163">
        <v>494.17458749999997</v>
      </c>
      <c r="H3698" s="163">
        <v>256.97115972</v>
      </c>
      <c r="I3698" s="163">
        <v>788.40865125000005</v>
      </c>
      <c r="J3698" s="163">
        <v>1527.5370825</v>
      </c>
      <c r="K3698" s="163">
        <v>249.583125</v>
      </c>
      <c r="L3698" s="163">
        <v>704.17</v>
      </c>
      <c r="M3698" s="163">
        <v>1048.6054022399999</v>
      </c>
      <c r="N3698" s="314">
        <f t="shared" si="602"/>
        <v>308.74808999999999</v>
      </c>
      <c r="O3698" s="163">
        <v>124.7915625</v>
      </c>
      <c r="P3698" s="163">
        <v>909.31889861999991</v>
      </c>
      <c r="Q3698" s="163">
        <v>63.125808499999998</v>
      </c>
      <c r="R3698" s="163">
        <v>229.62598449999999</v>
      </c>
      <c r="S3698" s="163">
        <v>806.35450500000002</v>
      </c>
      <c r="T3698" s="163">
        <v>778.53729986999997</v>
      </c>
      <c r="U3698" s="163">
        <v>1527.5370825</v>
      </c>
      <c r="V3698" s="315">
        <f>HLOOKUP(Dashboard!$H$22,$F$7:V3698,ROWS($F$7:V3698))</f>
        <v>778.53729986999997</v>
      </c>
      <c r="Y3698" s="296">
        <f t="shared" si="603"/>
        <v>3657</v>
      </c>
      <c r="Z3698" s="326">
        <f t="shared" si="604"/>
        <v>9</v>
      </c>
      <c r="AA3698" s="326">
        <f t="shared" si="605"/>
        <v>5</v>
      </c>
      <c r="AB3698" s="288">
        <f t="shared" si="597"/>
        <v>42857.374999991138</v>
      </c>
      <c r="AC3698" s="321" t="str">
        <f t="shared" si="606"/>
        <v>WEEKDAY</v>
      </c>
      <c r="AD3698" s="295">
        <v>22.807998999999999</v>
      </c>
      <c r="AE3698" s="295">
        <v>11.33</v>
      </c>
      <c r="AF3698" s="283">
        <v>732.50900000000001</v>
      </c>
      <c r="AG3698" s="304">
        <v>710.53372999999999</v>
      </c>
      <c r="AH3698" s="305">
        <v>0</v>
      </c>
      <c r="AI3698" s="285">
        <f t="shared" si="598"/>
        <v>710.53372999999999</v>
      </c>
      <c r="AJ3698" s="286">
        <v>2990.9887991752594</v>
      </c>
      <c r="AK3698" s="286">
        <v>0</v>
      </c>
      <c r="AL3698" s="286">
        <v>0</v>
      </c>
      <c r="AM3698" s="327" t="str">
        <f t="shared" si="599"/>
        <v>NA</v>
      </c>
      <c r="AN3698" s="287">
        <f>AJ3698/'INPUTS Menu'!$I$21</f>
        <v>0.99699626639175309</v>
      </c>
    </row>
    <row r="3699" spans="3:40">
      <c r="C3699" s="82">
        <f t="shared" si="600"/>
        <v>9</v>
      </c>
      <c r="D3699" s="82">
        <f t="shared" si="601"/>
        <v>6</v>
      </c>
      <c r="E3699" s="139">
        <v>42888.375</v>
      </c>
      <c r="F3699" s="163">
        <v>990.00006236999991</v>
      </c>
      <c r="G3699" s="163">
        <v>1301.3799974999999</v>
      </c>
      <c r="H3699" s="163">
        <v>357.19490862000004</v>
      </c>
      <c r="I3699" s="163">
        <v>619.42845986999998</v>
      </c>
      <c r="J3699" s="163">
        <v>1782.6547622400001</v>
      </c>
      <c r="K3699" s="163">
        <v>657.26262499999996</v>
      </c>
      <c r="L3699" s="163">
        <v>736.60400000000004</v>
      </c>
      <c r="M3699" s="163">
        <v>1455.6794175</v>
      </c>
      <c r="N3699" s="314">
        <f t="shared" si="602"/>
        <v>538.45475999999996</v>
      </c>
      <c r="O3699" s="163">
        <v>328.63131249999998</v>
      </c>
      <c r="P3699" s="163">
        <v>989.81963486999996</v>
      </c>
      <c r="Q3699" s="163">
        <v>85.036515750000007</v>
      </c>
      <c r="R3699" s="163">
        <v>249.95445325</v>
      </c>
      <c r="S3699" s="163">
        <v>940.2132098699999</v>
      </c>
      <c r="T3699" s="163">
        <v>990.00006236999991</v>
      </c>
      <c r="U3699" s="163">
        <v>1782.6547622400001</v>
      </c>
      <c r="V3699" s="315">
        <f>HLOOKUP(Dashboard!$H$22,$F$7:V3699,ROWS($F$7:V3699))</f>
        <v>990.00006236999991</v>
      </c>
      <c r="Y3699" s="296">
        <f t="shared" si="603"/>
        <v>3658</v>
      </c>
      <c r="Z3699" s="326">
        <f t="shared" si="604"/>
        <v>10</v>
      </c>
      <c r="AA3699" s="326">
        <f t="shared" si="605"/>
        <v>5</v>
      </c>
      <c r="AB3699" s="288">
        <f t="shared" si="597"/>
        <v>42857.416666657802</v>
      </c>
      <c r="AC3699" s="321" t="str">
        <f t="shared" si="606"/>
        <v>WEEKDAY</v>
      </c>
      <c r="AD3699" s="295">
        <v>23.453770999999996</v>
      </c>
      <c r="AE3699" s="295">
        <v>11.33</v>
      </c>
      <c r="AF3699" s="283">
        <v>766.54899999999998</v>
      </c>
      <c r="AG3699" s="304">
        <v>743.55252999999993</v>
      </c>
      <c r="AH3699" s="305">
        <v>0</v>
      </c>
      <c r="AI3699" s="285">
        <f t="shared" si="598"/>
        <v>743.55252999999993</v>
      </c>
      <c r="AJ3699" s="286">
        <v>2990.9887991752594</v>
      </c>
      <c r="AK3699" s="286">
        <v>0</v>
      </c>
      <c r="AL3699" s="286">
        <v>0</v>
      </c>
      <c r="AM3699" s="327" t="str">
        <f t="shared" si="599"/>
        <v>NA</v>
      </c>
      <c r="AN3699" s="287">
        <f>AJ3699/'INPUTS Menu'!$I$21</f>
        <v>0.99699626639175309</v>
      </c>
    </row>
    <row r="3700" spans="3:40">
      <c r="C3700" s="82">
        <f t="shared" si="600"/>
        <v>10</v>
      </c>
      <c r="D3700" s="82">
        <f t="shared" si="601"/>
        <v>6</v>
      </c>
      <c r="E3700" s="139">
        <v>42888.416666666664</v>
      </c>
      <c r="F3700" s="163">
        <v>891.02920499999993</v>
      </c>
      <c r="G3700" s="163">
        <v>1836.2145047399999</v>
      </c>
      <c r="H3700" s="163">
        <v>415.50965180999998</v>
      </c>
      <c r="I3700" s="163">
        <v>824.03738999999996</v>
      </c>
      <c r="J3700" s="163">
        <v>1335.3303150000002</v>
      </c>
      <c r="K3700" s="163">
        <v>927.38106299999993</v>
      </c>
      <c r="L3700" s="163">
        <v>894.495</v>
      </c>
      <c r="M3700" s="163">
        <v>1355.2601297399999</v>
      </c>
      <c r="N3700" s="314">
        <f t="shared" si="602"/>
        <v>857.23943999999995</v>
      </c>
      <c r="O3700" s="163">
        <v>463.69053149999996</v>
      </c>
      <c r="P3700" s="163">
        <v>922.90330736999999</v>
      </c>
      <c r="Q3700" s="163">
        <v>103.98292975</v>
      </c>
      <c r="R3700" s="163">
        <v>233.05639074999999</v>
      </c>
      <c r="S3700" s="163">
        <v>964.43529236999996</v>
      </c>
      <c r="T3700" s="163">
        <v>891.02920499999993</v>
      </c>
      <c r="U3700" s="163">
        <v>1335.3303150000002</v>
      </c>
      <c r="V3700" s="315">
        <f>HLOOKUP(Dashboard!$H$22,$F$7:V3700,ROWS($F$7:V3700))</f>
        <v>891.02920499999993</v>
      </c>
      <c r="Y3700" s="296">
        <f t="shared" si="603"/>
        <v>3659</v>
      </c>
      <c r="Z3700" s="326">
        <f t="shared" si="604"/>
        <v>11</v>
      </c>
      <c r="AA3700" s="326">
        <f t="shared" si="605"/>
        <v>5</v>
      </c>
      <c r="AB3700" s="288">
        <f t="shared" si="597"/>
        <v>42857.458333324466</v>
      </c>
      <c r="AC3700" s="321" t="str">
        <f t="shared" si="606"/>
        <v>WEEKDAY</v>
      </c>
      <c r="AD3700" s="295">
        <v>23.926966000000004</v>
      </c>
      <c r="AE3700" s="295">
        <v>11.33</v>
      </c>
      <c r="AF3700" s="283">
        <v>933.11699999999996</v>
      </c>
      <c r="AG3700" s="304">
        <v>905.12348999999995</v>
      </c>
      <c r="AH3700" s="305">
        <v>0</v>
      </c>
      <c r="AI3700" s="285">
        <f t="shared" si="598"/>
        <v>905.12348999999995</v>
      </c>
      <c r="AJ3700" s="286">
        <v>2990.9887991752594</v>
      </c>
      <c r="AK3700" s="286">
        <v>0</v>
      </c>
      <c r="AL3700" s="286">
        <v>0</v>
      </c>
      <c r="AM3700" s="327" t="str">
        <f t="shared" si="599"/>
        <v>NA</v>
      </c>
      <c r="AN3700" s="287">
        <f>AJ3700/'INPUTS Menu'!$I$21</f>
        <v>0.99699626639175309</v>
      </c>
    </row>
    <row r="3701" spans="3:40">
      <c r="C3701" s="82">
        <f t="shared" si="600"/>
        <v>11</v>
      </c>
      <c r="D3701" s="82">
        <f t="shared" si="601"/>
        <v>6</v>
      </c>
      <c r="E3701" s="139">
        <v>42888.458333333336</v>
      </c>
      <c r="F3701" s="163">
        <v>981.07100487000002</v>
      </c>
      <c r="G3701" s="163">
        <v>1814.6625750000001</v>
      </c>
      <c r="H3701" s="163">
        <v>502.47313875000003</v>
      </c>
      <c r="I3701" s="163">
        <v>402.19764749999996</v>
      </c>
      <c r="J3701" s="163">
        <v>1708.5339572400001</v>
      </c>
      <c r="K3701" s="163">
        <v>916.49625000000003</v>
      </c>
      <c r="L3701" s="163">
        <v>850.76</v>
      </c>
      <c r="M3701" s="163">
        <v>1281.0696524999998</v>
      </c>
      <c r="N3701" s="314">
        <f t="shared" si="602"/>
        <v>879.69493999999997</v>
      </c>
      <c r="O3701" s="163">
        <v>458.24812500000002</v>
      </c>
      <c r="P3701" s="163">
        <v>941.63410736999992</v>
      </c>
      <c r="Q3701" s="163">
        <v>119.25453125</v>
      </c>
      <c r="R3701" s="163">
        <v>237.78639074999998</v>
      </c>
      <c r="S3701" s="163">
        <v>966.2049787499999</v>
      </c>
      <c r="T3701" s="163">
        <v>981.07100487000002</v>
      </c>
      <c r="U3701" s="163">
        <v>1708.5339572400001</v>
      </c>
      <c r="V3701" s="315">
        <f>HLOOKUP(Dashboard!$H$22,$F$7:V3701,ROWS($F$7:V3701))</f>
        <v>981.07100487000002</v>
      </c>
      <c r="Y3701" s="296">
        <f t="shared" si="603"/>
        <v>3660</v>
      </c>
      <c r="Z3701" s="326">
        <f t="shared" si="604"/>
        <v>12</v>
      </c>
      <c r="AA3701" s="326">
        <f t="shared" si="605"/>
        <v>5</v>
      </c>
      <c r="AB3701" s="288">
        <f t="shared" si="597"/>
        <v>42857.499999991131</v>
      </c>
      <c r="AC3701" s="321" t="str">
        <f t="shared" si="606"/>
        <v>WEEKDAY</v>
      </c>
      <c r="AD3701" s="295">
        <v>23.347997999999997</v>
      </c>
      <c r="AE3701" s="295">
        <v>11.33</v>
      </c>
      <c r="AF3701" s="283">
        <v>886.76499999999999</v>
      </c>
      <c r="AG3701" s="304">
        <v>860.16204999999991</v>
      </c>
      <c r="AH3701" s="305">
        <v>0</v>
      </c>
      <c r="AI3701" s="285">
        <f t="shared" si="598"/>
        <v>860.16204999999991</v>
      </c>
      <c r="AJ3701" s="286">
        <v>2990.9887991752594</v>
      </c>
      <c r="AK3701" s="286">
        <v>0</v>
      </c>
      <c r="AL3701" s="286">
        <v>0</v>
      </c>
      <c r="AM3701" s="327" t="str">
        <f t="shared" si="599"/>
        <v>NA</v>
      </c>
      <c r="AN3701" s="287">
        <f>AJ3701/'INPUTS Menu'!$I$21</f>
        <v>0.99699626639175309</v>
      </c>
    </row>
    <row r="3702" spans="3:40">
      <c r="C3702" s="82">
        <f t="shared" si="600"/>
        <v>12</v>
      </c>
      <c r="D3702" s="82">
        <f t="shared" si="601"/>
        <v>6</v>
      </c>
      <c r="E3702" s="139">
        <v>42888.5</v>
      </c>
      <c r="F3702" s="163">
        <v>790.68954986999995</v>
      </c>
      <c r="G3702" s="163">
        <v>1914.1157475</v>
      </c>
      <c r="H3702" s="163">
        <v>482.60764430999996</v>
      </c>
      <c r="I3702" s="163">
        <v>854.2018237499999</v>
      </c>
      <c r="J3702" s="163">
        <v>1880.8263797399998</v>
      </c>
      <c r="K3702" s="163">
        <v>966.72512500000005</v>
      </c>
      <c r="L3702" s="163">
        <v>961.95299999999997</v>
      </c>
      <c r="M3702" s="163">
        <v>1087.4005322400001</v>
      </c>
      <c r="N3702" s="314">
        <f t="shared" si="602"/>
        <v>967.48284999999998</v>
      </c>
      <c r="O3702" s="163">
        <v>483.36256250000002</v>
      </c>
      <c r="P3702" s="163">
        <v>855.23544612000001</v>
      </c>
      <c r="Q3702" s="163">
        <v>131.73507824999999</v>
      </c>
      <c r="R3702" s="163">
        <v>215.968547</v>
      </c>
      <c r="S3702" s="163">
        <v>881.28995624999993</v>
      </c>
      <c r="T3702" s="163">
        <v>790.68954986999995</v>
      </c>
      <c r="U3702" s="163">
        <v>1880.8263797399998</v>
      </c>
      <c r="V3702" s="315">
        <f>HLOOKUP(Dashboard!$H$22,$F$7:V3702,ROWS($F$7:V3702))</f>
        <v>790.68954986999995</v>
      </c>
      <c r="Y3702" s="296">
        <f t="shared" si="603"/>
        <v>3661</v>
      </c>
      <c r="Z3702" s="326">
        <f t="shared" si="604"/>
        <v>13</v>
      </c>
      <c r="AA3702" s="326">
        <f t="shared" si="605"/>
        <v>5</v>
      </c>
      <c r="AB3702" s="288">
        <f t="shared" si="597"/>
        <v>42857.541666657795</v>
      </c>
      <c r="AC3702" s="321" t="str">
        <f t="shared" si="606"/>
        <v>WEEKDAY</v>
      </c>
      <c r="AD3702" s="295">
        <v>23.403667999999996</v>
      </c>
      <c r="AE3702" s="295">
        <v>11.33</v>
      </c>
      <c r="AF3702" s="283">
        <v>1004.58</v>
      </c>
      <c r="AG3702" s="304">
        <v>974.44259999999997</v>
      </c>
      <c r="AH3702" s="305">
        <v>0</v>
      </c>
      <c r="AI3702" s="285">
        <f t="shared" si="598"/>
        <v>974.44259999999997</v>
      </c>
      <c r="AJ3702" s="286">
        <v>2990.9887991752594</v>
      </c>
      <c r="AK3702" s="286">
        <v>0</v>
      </c>
      <c r="AL3702" s="286">
        <v>0</v>
      </c>
      <c r="AM3702" s="327" t="str">
        <f t="shared" si="599"/>
        <v>NA</v>
      </c>
      <c r="AN3702" s="287">
        <f>AJ3702/'INPUTS Menu'!$I$21</f>
        <v>0.99699626639175309</v>
      </c>
    </row>
    <row r="3703" spans="3:40">
      <c r="C3703" s="82">
        <f t="shared" si="600"/>
        <v>13</v>
      </c>
      <c r="D3703" s="82">
        <f t="shared" si="601"/>
        <v>6</v>
      </c>
      <c r="E3703" s="139">
        <v>42888.541666666664</v>
      </c>
      <c r="F3703" s="163">
        <v>891.2044973699999</v>
      </c>
      <c r="G3703" s="163">
        <v>1582.3432349999998</v>
      </c>
      <c r="H3703" s="163">
        <v>481.83730055999996</v>
      </c>
      <c r="I3703" s="163">
        <v>894.83600249999995</v>
      </c>
      <c r="J3703" s="163">
        <v>1861.4784374999999</v>
      </c>
      <c r="K3703" s="163">
        <v>799.16324999999995</v>
      </c>
      <c r="L3703" s="163">
        <v>873.07899999999995</v>
      </c>
      <c r="M3703" s="163">
        <v>1468.5783749999998</v>
      </c>
      <c r="N3703" s="314">
        <f t="shared" si="602"/>
        <v>871.89711</v>
      </c>
      <c r="O3703" s="163">
        <v>399.58162499999997</v>
      </c>
      <c r="P3703" s="163">
        <v>775.54731374999994</v>
      </c>
      <c r="Q3703" s="163">
        <v>130.27408599999998</v>
      </c>
      <c r="R3703" s="163">
        <v>195.84528125</v>
      </c>
      <c r="S3703" s="163">
        <v>931.38711236999995</v>
      </c>
      <c r="T3703" s="163">
        <v>891.2044973699999</v>
      </c>
      <c r="U3703" s="163">
        <v>1861.4784374999999</v>
      </c>
      <c r="V3703" s="315">
        <f>HLOOKUP(Dashboard!$H$22,$F$7:V3703,ROWS($F$7:V3703))</f>
        <v>891.2044973699999</v>
      </c>
      <c r="Y3703" s="296">
        <f t="shared" si="603"/>
        <v>3662</v>
      </c>
      <c r="Z3703" s="326">
        <f t="shared" si="604"/>
        <v>14</v>
      </c>
      <c r="AA3703" s="326">
        <f t="shared" si="605"/>
        <v>5</v>
      </c>
      <c r="AB3703" s="288">
        <f t="shared" si="597"/>
        <v>42857.583333324459</v>
      </c>
      <c r="AC3703" s="321" t="str">
        <f t="shared" si="606"/>
        <v>WEEKDAY</v>
      </c>
      <c r="AD3703" s="295">
        <v>24.024388500000001</v>
      </c>
      <c r="AE3703" s="295">
        <v>1.96</v>
      </c>
      <c r="AF3703" s="283">
        <v>910.36699999999996</v>
      </c>
      <c r="AG3703" s="304">
        <v>883.05598999999995</v>
      </c>
      <c r="AH3703" s="305">
        <v>0</v>
      </c>
      <c r="AI3703" s="285">
        <f t="shared" si="598"/>
        <v>883.05598999999995</v>
      </c>
      <c r="AJ3703" s="286">
        <v>2990.9887991752594</v>
      </c>
      <c r="AK3703" s="286">
        <v>0</v>
      </c>
      <c r="AL3703" s="286">
        <v>0</v>
      </c>
      <c r="AM3703" s="327" t="str">
        <f t="shared" si="599"/>
        <v>NA</v>
      </c>
      <c r="AN3703" s="287">
        <f>AJ3703/'INPUTS Menu'!$I$21</f>
        <v>0.99699626639175309</v>
      </c>
    </row>
    <row r="3704" spans="3:40">
      <c r="C3704" s="82">
        <f t="shared" si="600"/>
        <v>14</v>
      </c>
      <c r="D3704" s="82">
        <f t="shared" si="601"/>
        <v>6</v>
      </c>
      <c r="E3704" s="139">
        <v>42888.583333333336</v>
      </c>
      <c r="F3704" s="163">
        <v>846.46027124999989</v>
      </c>
      <c r="G3704" s="163">
        <v>1769.62302</v>
      </c>
      <c r="H3704" s="163">
        <v>449.02412181</v>
      </c>
      <c r="I3704" s="163">
        <v>133.58246319</v>
      </c>
      <c r="J3704" s="163">
        <v>1649.43788724</v>
      </c>
      <c r="K3704" s="163">
        <v>893.74900000000002</v>
      </c>
      <c r="L3704" s="163">
        <v>621.95399999999995</v>
      </c>
      <c r="M3704" s="163">
        <v>1251.8892797399999</v>
      </c>
      <c r="N3704" s="314">
        <f t="shared" si="602"/>
        <v>990</v>
      </c>
      <c r="O3704" s="163">
        <v>446.87450000000001</v>
      </c>
      <c r="P3704" s="163">
        <v>977.75141111999994</v>
      </c>
      <c r="Q3704" s="163">
        <v>63.389421999999996</v>
      </c>
      <c r="R3704" s="163">
        <v>246.90692199999998</v>
      </c>
      <c r="S3704" s="163">
        <v>910.07593874999998</v>
      </c>
      <c r="T3704" s="163">
        <v>846.46027124999989</v>
      </c>
      <c r="U3704" s="163">
        <v>1649.43788724</v>
      </c>
      <c r="V3704" s="315">
        <f>HLOOKUP(Dashboard!$H$22,$F$7:V3704,ROWS($F$7:V3704))</f>
        <v>846.46027124999989</v>
      </c>
      <c r="Y3704" s="296">
        <f t="shared" si="603"/>
        <v>3663</v>
      </c>
      <c r="Z3704" s="326">
        <f t="shared" si="604"/>
        <v>15</v>
      </c>
      <c r="AA3704" s="326">
        <f t="shared" si="605"/>
        <v>5</v>
      </c>
      <c r="AB3704" s="288">
        <f t="shared" si="597"/>
        <v>42857.624999991123</v>
      </c>
      <c r="AC3704" s="321" t="str">
        <f t="shared" si="606"/>
        <v>WEEKDAY</v>
      </c>
      <c r="AD3704" s="295">
        <v>28.6449985</v>
      </c>
      <c r="AE3704" s="295">
        <v>1.96</v>
      </c>
      <c r="AF3704" s="283">
        <v>646.29700000000003</v>
      </c>
      <c r="AG3704" s="304">
        <v>626.90809000000002</v>
      </c>
      <c r="AH3704" s="305">
        <v>0</v>
      </c>
      <c r="AI3704" s="285">
        <f t="shared" si="598"/>
        <v>626.90809000000002</v>
      </c>
      <c r="AJ3704" s="286">
        <v>2990.9887991752594</v>
      </c>
      <c r="AK3704" s="286">
        <v>0</v>
      </c>
      <c r="AL3704" s="286">
        <v>0</v>
      </c>
      <c r="AM3704" s="327" t="str">
        <f t="shared" si="599"/>
        <v>NA</v>
      </c>
      <c r="AN3704" s="287">
        <f>AJ3704/'INPUTS Menu'!$I$21</f>
        <v>0.99699626639175309</v>
      </c>
    </row>
    <row r="3705" spans="3:40">
      <c r="C3705" s="82">
        <f t="shared" si="600"/>
        <v>15</v>
      </c>
      <c r="D3705" s="82">
        <f t="shared" si="601"/>
        <v>6</v>
      </c>
      <c r="E3705" s="139">
        <v>42888.625</v>
      </c>
      <c r="F3705" s="163">
        <v>784.20016124999995</v>
      </c>
      <c r="G3705" s="163">
        <v>1697.3114399999999</v>
      </c>
      <c r="H3705" s="163">
        <v>387.20480931000003</v>
      </c>
      <c r="I3705" s="163">
        <v>99.895749030000005</v>
      </c>
      <c r="J3705" s="163">
        <v>1690.875945</v>
      </c>
      <c r="K3705" s="163">
        <v>857.22799999999995</v>
      </c>
      <c r="L3705" s="163">
        <v>966.39800000000002</v>
      </c>
      <c r="M3705" s="163">
        <v>1845.6323747399999</v>
      </c>
      <c r="N3705" s="314">
        <f t="shared" si="602"/>
        <v>990</v>
      </c>
      <c r="O3705" s="163">
        <v>428.61399999999998</v>
      </c>
      <c r="P3705" s="163">
        <v>973.51161236999997</v>
      </c>
      <c r="Q3705" s="163">
        <v>92.766132750000011</v>
      </c>
      <c r="R3705" s="163">
        <v>245.83626575</v>
      </c>
      <c r="S3705" s="163">
        <v>898.17193124999994</v>
      </c>
      <c r="T3705" s="163">
        <v>784.20016124999995</v>
      </c>
      <c r="U3705" s="163">
        <v>1690.875945</v>
      </c>
      <c r="V3705" s="315">
        <f>HLOOKUP(Dashboard!$H$22,$F$7:V3705,ROWS($F$7:V3705))</f>
        <v>784.20016124999995</v>
      </c>
      <c r="Y3705" s="296">
        <f t="shared" si="603"/>
        <v>3664</v>
      </c>
      <c r="Z3705" s="326">
        <f t="shared" si="604"/>
        <v>16</v>
      </c>
      <c r="AA3705" s="326">
        <f t="shared" si="605"/>
        <v>5</v>
      </c>
      <c r="AB3705" s="288">
        <f t="shared" si="597"/>
        <v>42857.666666657788</v>
      </c>
      <c r="AC3705" s="321" t="str">
        <f t="shared" si="606"/>
        <v>WEEKDAY</v>
      </c>
      <c r="AD3705" s="295">
        <v>40.0295135</v>
      </c>
      <c r="AE3705" s="295">
        <v>1.96</v>
      </c>
      <c r="AF3705" s="283">
        <v>1009.31</v>
      </c>
      <c r="AG3705" s="304">
        <v>979.03069999999991</v>
      </c>
      <c r="AH3705" s="305">
        <v>0</v>
      </c>
      <c r="AI3705" s="285">
        <f t="shared" si="598"/>
        <v>979.03069999999991</v>
      </c>
      <c r="AJ3705" s="286">
        <v>2990.9887991752594</v>
      </c>
      <c r="AK3705" s="286">
        <v>0</v>
      </c>
      <c r="AL3705" s="286">
        <v>0</v>
      </c>
      <c r="AM3705" s="327" t="str">
        <f t="shared" si="599"/>
        <v>NA</v>
      </c>
      <c r="AN3705" s="287">
        <f>AJ3705/'INPUTS Menu'!$I$21</f>
        <v>0.99699626639175309</v>
      </c>
    </row>
    <row r="3706" spans="3:40">
      <c r="C3706" s="82">
        <f t="shared" si="600"/>
        <v>16</v>
      </c>
      <c r="D3706" s="82">
        <f t="shared" si="601"/>
        <v>6</v>
      </c>
      <c r="E3706" s="139">
        <v>42888.666666666664</v>
      </c>
      <c r="F3706" s="163">
        <v>836.55606375000002</v>
      </c>
      <c r="G3706" s="163">
        <v>1537.1304299999999</v>
      </c>
      <c r="H3706" s="163">
        <v>318.4436475</v>
      </c>
      <c r="I3706" s="163">
        <v>67.827429449999997</v>
      </c>
      <c r="J3706" s="163">
        <v>1538.7535349999998</v>
      </c>
      <c r="K3706" s="163">
        <v>776.32849999999996</v>
      </c>
      <c r="L3706" s="163">
        <v>102.101</v>
      </c>
      <c r="M3706" s="163">
        <v>1029.5205525000001</v>
      </c>
      <c r="N3706" s="314">
        <f t="shared" si="602"/>
        <v>990</v>
      </c>
      <c r="O3706" s="163">
        <v>388.16424999999998</v>
      </c>
      <c r="P3706" s="163">
        <v>908.31361500000003</v>
      </c>
      <c r="Q3706" s="163">
        <v>92.751445250000003</v>
      </c>
      <c r="R3706" s="163">
        <v>229.37212500000001</v>
      </c>
      <c r="S3706" s="163">
        <v>809.10614861999989</v>
      </c>
      <c r="T3706" s="163">
        <v>836.55606375000002</v>
      </c>
      <c r="U3706" s="163">
        <v>1538.7535349999998</v>
      </c>
      <c r="V3706" s="315">
        <f>HLOOKUP(Dashboard!$H$22,$F$7:V3706,ROWS($F$7:V3706))</f>
        <v>836.55606375000002</v>
      </c>
      <c r="Y3706" s="296">
        <f t="shared" si="603"/>
        <v>3665</v>
      </c>
      <c r="Z3706" s="326">
        <f t="shared" si="604"/>
        <v>17</v>
      </c>
      <c r="AA3706" s="326">
        <f t="shared" si="605"/>
        <v>5</v>
      </c>
      <c r="AB3706" s="288">
        <f t="shared" si="597"/>
        <v>42857.708333324452</v>
      </c>
      <c r="AC3706" s="321" t="str">
        <f t="shared" si="606"/>
        <v>WEEKDAY</v>
      </c>
      <c r="AD3706" s="295">
        <v>42.350952499999991</v>
      </c>
      <c r="AE3706" s="295">
        <v>19.93</v>
      </c>
      <c r="AF3706" s="283">
        <v>109.24</v>
      </c>
      <c r="AG3706" s="304">
        <v>105.96279999999999</v>
      </c>
      <c r="AH3706" s="305">
        <v>500</v>
      </c>
      <c r="AI3706" s="285">
        <f t="shared" si="598"/>
        <v>605.96280000000002</v>
      </c>
      <c r="AJ3706" s="286">
        <v>2990.9887991752594</v>
      </c>
      <c r="AK3706" s="286">
        <v>0</v>
      </c>
      <c r="AL3706" s="286">
        <v>0</v>
      </c>
      <c r="AM3706" s="327" t="str">
        <f t="shared" si="599"/>
        <v>NA</v>
      </c>
      <c r="AN3706" s="287">
        <f>AJ3706/'INPUTS Menu'!$I$21</f>
        <v>0.99699626639175309</v>
      </c>
    </row>
    <row r="3707" spans="3:40">
      <c r="C3707" s="82">
        <f t="shared" si="600"/>
        <v>17</v>
      </c>
      <c r="D3707" s="82">
        <f t="shared" si="601"/>
        <v>6</v>
      </c>
      <c r="E3707" s="139">
        <v>42888.708333333336</v>
      </c>
      <c r="F3707" s="163">
        <v>651.03123986999992</v>
      </c>
      <c r="G3707" s="163">
        <v>108.76233653999999</v>
      </c>
      <c r="H3707" s="163">
        <v>198.63327527999999</v>
      </c>
      <c r="I3707" s="163">
        <v>40.148417430000002</v>
      </c>
      <c r="J3707" s="163">
        <v>1118.6779724999999</v>
      </c>
      <c r="K3707" s="163">
        <v>54.930472999999999</v>
      </c>
      <c r="L3707" s="163">
        <v>10.477600000000001</v>
      </c>
      <c r="M3707" s="163">
        <v>764.63126388000001</v>
      </c>
      <c r="N3707" s="314">
        <f t="shared" si="602"/>
        <v>990</v>
      </c>
      <c r="O3707" s="163">
        <v>27.4652365</v>
      </c>
      <c r="P3707" s="163">
        <v>712.97789111999998</v>
      </c>
      <c r="Q3707" s="163">
        <v>54.330347750000001</v>
      </c>
      <c r="R3707" s="163">
        <v>180.04492199999999</v>
      </c>
      <c r="S3707" s="163">
        <v>593.38298250000003</v>
      </c>
      <c r="T3707" s="163">
        <v>651.03123986999992</v>
      </c>
      <c r="U3707" s="163">
        <v>1118.6779724999999</v>
      </c>
      <c r="V3707" s="315">
        <f>HLOOKUP(Dashboard!$H$22,$F$7:V3707,ROWS($F$7:V3707))</f>
        <v>651.03123986999992</v>
      </c>
      <c r="Y3707" s="296">
        <f t="shared" si="603"/>
        <v>3666</v>
      </c>
      <c r="Z3707" s="326">
        <f t="shared" si="604"/>
        <v>18</v>
      </c>
      <c r="AA3707" s="326">
        <f t="shared" si="605"/>
        <v>5</v>
      </c>
      <c r="AB3707" s="288">
        <f t="shared" si="597"/>
        <v>42857.749999991116</v>
      </c>
      <c r="AC3707" s="321" t="str">
        <f t="shared" si="606"/>
        <v>WEEKDAY</v>
      </c>
      <c r="AD3707" s="295">
        <v>43.186002500000001</v>
      </c>
      <c r="AE3707" s="295">
        <v>19.93</v>
      </c>
      <c r="AF3707" s="283">
        <v>15.782999999999999</v>
      </c>
      <c r="AG3707" s="304">
        <v>0</v>
      </c>
      <c r="AH3707" s="305">
        <v>0</v>
      </c>
      <c r="AI3707" s="285">
        <f t="shared" si="598"/>
        <v>0</v>
      </c>
      <c r="AJ3707" s="286">
        <v>2475.5248816494859</v>
      </c>
      <c r="AK3707" s="286">
        <v>0</v>
      </c>
      <c r="AL3707" s="286">
        <v>0</v>
      </c>
      <c r="AM3707" s="327" t="str">
        <f t="shared" si="599"/>
        <v>NA</v>
      </c>
      <c r="AN3707" s="287">
        <f>AJ3707/'INPUTS Menu'!$I$21</f>
        <v>0.82517496054982864</v>
      </c>
    </row>
    <row r="3708" spans="3:40">
      <c r="C3708" s="82">
        <f t="shared" si="600"/>
        <v>18</v>
      </c>
      <c r="D3708" s="82">
        <f t="shared" si="601"/>
        <v>6</v>
      </c>
      <c r="E3708" s="139">
        <v>42888.75</v>
      </c>
      <c r="F3708" s="163">
        <v>100.52282097</v>
      </c>
      <c r="G3708" s="163">
        <v>501.50015387999997</v>
      </c>
      <c r="H3708" s="163">
        <v>92.327624729999997</v>
      </c>
      <c r="I3708" s="163">
        <v>15.715452059999999</v>
      </c>
      <c r="J3708" s="163">
        <v>406.22830973999999</v>
      </c>
      <c r="K3708" s="163">
        <v>253.282906</v>
      </c>
      <c r="L3708" s="163">
        <v>9.8997700000000002</v>
      </c>
      <c r="M3708" s="163">
        <v>187.97903388</v>
      </c>
      <c r="N3708" s="314">
        <f t="shared" si="602"/>
        <v>990.46001999999999</v>
      </c>
      <c r="O3708" s="163">
        <v>126.641453</v>
      </c>
      <c r="P3708" s="163">
        <v>270.36637055999995</v>
      </c>
      <c r="Q3708" s="163">
        <v>33.064296999999996</v>
      </c>
      <c r="R3708" s="163">
        <v>68.274335999999991</v>
      </c>
      <c r="S3708" s="163">
        <v>304.69437305999998</v>
      </c>
      <c r="T3708" s="163">
        <v>100.52282097</v>
      </c>
      <c r="U3708" s="163">
        <v>406.22830973999999</v>
      </c>
      <c r="V3708" s="315">
        <f>HLOOKUP(Dashboard!$H$22,$F$7:V3708,ROWS($F$7:V3708))</f>
        <v>100.52282097</v>
      </c>
      <c r="Y3708" s="296">
        <f t="shared" si="603"/>
        <v>3667</v>
      </c>
      <c r="Z3708" s="326">
        <f t="shared" si="604"/>
        <v>19</v>
      </c>
      <c r="AA3708" s="326">
        <f t="shared" si="605"/>
        <v>5</v>
      </c>
      <c r="AB3708" s="288">
        <f t="shared" si="597"/>
        <v>42857.79166665778</v>
      </c>
      <c r="AC3708" s="321" t="str">
        <f t="shared" si="606"/>
        <v>WEEKDAY</v>
      </c>
      <c r="AD3708" s="295">
        <v>32.3025175</v>
      </c>
      <c r="AE3708" s="295">
        <v>19.93</v>
      </c>
      <c r="AF3708" s="283">
        <v>15.200699999999999</v>
      </c>
      <c r="AG3708" s="304">
        <v>14.744679</v>
      </c>
      <c r="AH3708" s="305">
        <v>970</v>
      </c>
      <c r="AI3708" s="285">
        <f t="shared" si="598"/>
        <v>984.74467900000002</v>
      </c>
      <c r="AJ3708" s="286">
        <v>2491.3078816494858</v>
      </c>
      <c r="AK3708" s="286">
        <v>0</v>
      </c>
      <c r="AL3708" s="286">
        <v>0</v>
      </c>
      <c r="AM3708" s="327" t="str">
        <f t="shared" si="599"/>
        <v>NA</v>
      </c>
      <c r="AN3708" s="287">
        <f>AJ3708/'INPUTS Menu'!$I$21</f>
        <v>0.8304359605498286</v>
      </c>
    </row>
    <row r="3709" spans="3:40">
      <c r="C3709" s="82">
        <f t="shared" si="600"/>
        <v>19</v>
      </c>
      <c r="D3709" s="82">
        <f t="shared" si="601"/>
        <v>6</v>
      </c>
      <c r="E3709" s="139">
        <v>42888.791666666664</v>
      </c>
      <c r="F3709" s="163">
        <v>0</v>
      </c>
      <c r="G3709" s="163">
        <v>0</v>
      </c>
      <c r="H3709" s="163">
        <v>37.960456049999998</v>
      </c>
      <c r="I3709" s="163">
        <v>0</v>
      </c>
      <c r="J3709" s="163">
        <v>1.7945749799999999</v>
      </c>
      <c r="K3709" s="163">
        <v>0</v>
      </c>
      <c r="L3709" s="163">
        <v>0</v>
      </c>
      <c r="M3709" s="163">
        <v>0</v>
      </c>
      <c r="N3709" s="314">
        <f t="shared" si="602"/>
        <v>989.74270000000001</v>
      </c>
      <c r="O3709" s="163">
        <v>0</v>
      </c>
      <c r="P3709" s="163">
        <v>6.1237261800000002</v>
      </c>
      <c r="Q3709" s="163">
        <v>4.8567437499999997</v>
      </c>
      <c r="R3709" s="163">
        <v>1.5463955</v>
      </c>
      <c r="S3709" s="163">
        <v>0</v>
      </c>
      <c r="T3709" s="163">
        <v>0</v>
      </c>
      <c r="U3709" s="163">
        <v>1.7945749799999999</v>
      </c>
      <c r="V3709" s="315">
        <f>HLOOKUP(Dashboard!$H$22,$F$7:V3709,ROWS($F$7:V3709))</f>
        <v>0</v>
      </c>
      <c r="Y3709" s="296">
        <f t="shared" si="603"/>
        <v>3668</v>
      </c>
      <c r="Z3709" s="326">
        <f t="shared" si="604"/>
        <v>20</v>
      </c>
      <c r="AA3709" s="326">
        <f t="shared" si="605"/>
        <v>5</v>
      </c>
      <c r="AB3709" s="288">
        <f t="shared" si="597"/>
        <v>42857.833333324445</v>
      </c>
      <c r="AC3709" s="321" t="str">
        <f t="shared" si="606"/>
        <v>WEEKDAY</v>
      </c>
      <c r="AD3709" s="295">
        <v>33.621896499999998</v>
      </c>
      <c r="AE3709" s="295">
        <v>12.08</v>
      </c>
      <c r="AF3709" s="283">
        <v>4.3277999999999999</v>
      </c>
      <c r="AG3709" s="304">
        <v>4.1979660000000001</v>
      </c>
      <c r="AH3709" s="305">
        <v>970</v>
      </c>
      <c r="AI3709" s="285">
        <f t="shared" si="598"/>
        <v>974.19796599999995</v>
      </c>
      <c r="AJ3709" s="286">
        <v>1491.3078816494858</v>
      </c>
      <c r="AK3709" s="286">
        <v>0</v>
      </c>
      <c r="AL3709" s="286">
        <v>0</v>
      </c>
      <c r="AM3709" s="327" t="str">
        <f t="shared" si="599"/>
        <v>NA</v>
      </c>
      <c r="AN3709" s="287">
        <f>AJ3709/'INPUTS Menu'!$I$21</f>
        <v>0.49710262721649529</v>
      </c>
    </row>
    <row r="3710" spans="3:40">
      <c r="C3710" s="82">
        <f t="shared" si="600"/>
        <v>20</v>
      </c>
      <c r="D3710" s="82">
        <f t="shared" si="601"/>
        <v>6</v>
      </c>
      <c r="E3710" s="139">
        <v>42888.833333333336</v>
      </c>
      <c r="F3710" s="163">
        <v>0</v>
      </c>
      <c r="G3710" s="163">
        <v>0</v>
      </c>
      <c r="H3710" s="163">
        <v>0</v>
      </c>
      <c r="I3710" s="163">
        <v>0</v>
      </c>
      <c r="J3710" s="163">
        <v>0</v>
      </c>
      <c r="K3710" s="163">
        <v>0</v>
      </c>
      <c r="L3710" s="163">
        <v>0</v>
      </c>
      <c r="M3710" s="163">
        <v>0</v>
      </c>
      <c r="N3710" s="314">
        <f t="shared" si="602"/>
        <v>0</v>
      </c>
      <c r="O3710" s="163">
        <v>0</v>
      </c>
      <c r="P3710" s="163">
        <v>0</v>
      </c>
      <c r="Q3710" s="163">
        <v>0</v>
      </c>
      <c r="R3710" s="163">
        <v>0</v>
      </c>
      <c r="S3710" s="163">
        <v>0</v>
      </c>
      <c r="T3710" s="163">
        <v>0</v>
      </c>
      <c r="U3710" s="163">
        <v>0</v>
      </c>
      <c r="V3710" s="315">
        <f>HLOOKUP(Dashboard!$H$22,$F$7:V3710,ROWS($F$7:V3710))</f>
        <v>0</v>
      </c>
      <c r="Y3710" s="296">
        <f t="shared" si="603"/>
        <v>3669</v>
      </c>
      <c r="Z3710" s="326">
        <f t="shared" si="604"/>
        <v>21</v>
      </c>
      <c r="AA3710" s="326">
        <f t="shared" si="605"/>
        <v>5</v>
      </c>
      <c r="AB3710" s="288">
        <f t="shared" si="597"/>
        <v>42857.874999991109</v>
      </c>
      <c r="AC3710" s="321" t="str">
        <f t="shared" si="606"/>
        <v>WEEKDAY</v>
      </c>
      <c r="AD3710" s="295">
        <v>29.466130999999997</v>
      </c>
      <c r="AE3710" s="295">
        <v>12.08</v>
      </c>
      <c r="AF3710" s="283">
        <v>0</v>
      </c>
      <c r="AG3710" s="304">
        <v>0</v>
      </c>
      <c r="AH3710" s="305">
        <v>0</v>
      </c>
      <c r="AI3710" s="285">
        <f t="shared" si="598"/>
        <v>0</v>
      </c>
      <c r="AJ3710" s="286">
        <v>491.30788164948581</v>
      </c>
      <c r="AK3710" s="286">
        <v>0</v>
      </c>
      <c r="AL3710" s="286">
        <v>0</v>
      </c>
      <c r="AM3710" s="327" t="str">
        <f t="shared" si="599"/>
        <v>NA</v>
      </c>
      <c r="AN3710" s="287">
        <f>AJ3710/'INPUTS Menu'!$I$21</f>
        <v>0.16376929388316194</v>
      </c>
    </row>
    <row r="3711" spans="3:40">
      <c r="C3711" s="82">
        <f t="shared" si="600"/>
        <v>21</v>
      </c>
      <c r="D3711" s="82">
        <f t="shared" si="601"/>
        <v>6</v>
      </c>
      <c r="E3711" s="139">
        <v>42888.875</v>
      </c>
      <c r="F3711" s="163">
        <v>0</v>
      </c>
      <c r="G3711" s="163">
        <v>0</v>
      </c>
      <c r="H3711" s="163">
        <v>0</v>
      </c>
      <c r="I3711" s="163">
        <v>0</v>
      </c>
      <c r="J3711" s="163">
        <v>0</v>
      </c>
      <c r="K3711" s="163">
        <v>0</v>
      </c>
      <c r="L3711" s="163">
        <v>0</v>
      </c>
      <c r="M3711" s="163">
        <v>0</v>
      </c>
      <c r="N3711" s="314">
        <f t="shared" si="602"/>
        <v>0</v>
      </c>
      <c r="O3711" s="163">
        <v>0</v>
      </c>
      <c r="P3711" s="163">
        <v>0</v>
      </c>
      <c r="Q3711" s="163">
        <v>0</v>
      </c>
      <c r="R3711" s="163">
        <v>0</v>
      </c>
      <c r="S3711" s="163">
        <v>0</v>
      </c>
      <c r="T3711" s="163">
        <v>0</v>
      </c>
      <c r="U3711" s="163">
        <v>0</v>
      </c>
      <c r="V3711" s="315">
        <f>HLOOKUP(Dashboard!$H$22,$F$7:V3711,ROWS($F$7:V3711))</f>
        <v>0</v>
      </c>
      <c r="Y3711" s="296">
        <f t="shared" si="603"/>
        <v>3670</v>
      </c>
      <c r="Z3711" s="326">
        <f t="shared" si="604"/>
        <v>22</v>
      </c>
      <c r="AA3711" s="326">
        <f t="shared" si="605"/>
        <v>5</v>
      </c>
      <c r="AB3711" s="288">
        <f t="shared" si="597"/>
        <v>42857.916666657773</v>
      </c>
      <c r="AC3711" s="321" t="str">
        <f t="shared" si="606"/>
        <v>WEEKDAY</v>
      </c>
      <c r="AD3711" s="295">
        <v>25.098819500000001</v>
      </c>
      <c r="AE3711" s="295">
        <v>12.08</v>
      </c>
      <c r="AF3711" s="283">
        <v>0</v>
      </c>
      <c r="AG3711" s="304">
        <v>0</v>
      </c>
      <c r="AH3711" s="305">
        <v>0</v>
      </c>
      <c r="AI3711" s="285">
        <f t="shared" si="598"/>
        <v>0</v>
      </c>
      <c r="AJ3711" s="286">
        <v>491.30788164948581</v>
      </c>
      <c r="AK3711" s="286">
        <v>0</v>
      </c>
      <c r="AL3711" s="286">
        <v>0</v>
      </c>
      <c r="AM3711" s="327" t="str">
        <f t="shared" si="599"/>
        <v>NA</v>
      </c>
      <c r="AN3711" s="287">
        <f>AJ3711/'INPUTS Menu'!$I$21</f>
        <v>0.16376929388316194</v>
      </c>
    </row>
    <row r="3712" spans="3:40">
      <c r="C3712" s="82">
        <f t="shared" si="600"/>
        <v>22</v>
      </c>
      <c r="D3712" s="82">
        <f t="shared" si="601"/>
        <v>6</v>
      </c>
      <c r="E3712" s="139">
        <v>42888.916666666664</v>
      </c>
      <c r="F3712" s="163">
        <v>0</v>
      </c>
      <c r="G3712" s="163">
        <v>0</v>
      </c>
      <c r="H3712" s="163">
        <v>0</v>
      </c>
      <c r="I3712" s="163">
        <v>0</v>
      </c>
      <c r="J3712" s="163">
        <v>0</v>
      </c>
      <c r="K3712" s="163">
        <v>0</v>
      </c>
      <c r="L3712" s="163">
        <v>0</v>
      </c>
      <c r="M3712" s="163">
        <v>0</v>
      </c>
      <c r="N3712" s="314">
        <f t="shared" si="602"/>
        <v>0</v>
      </c>
      <c r="O3712" s="163">
        <v>0</v>
      </c>
      <c r="P3712" s="163">
        <v>0</v>
      </c>
      <c r="Q3712" s="163">
        <v>0</v>
      </c>
      <c r="R3712" s="163">
        <v>0</v>
      </c>
      <c r="S3712" s="163">
        <v>0</v>
      </c>
      <c r="T3712" s="163">
        <v>0</v>
      </c>
      <c r="U3712" s="163">
        <v>0</v>
      </c>
      <c r="V3712" s="315">
        <f>HLOOKUP(Dashboard!$H$22,$F$7:V3712,ROWS($F$7:V3712))</f>
        <v>0</v>
      </c>
      <c r="Y3712" s="296">
        <f t="shared" si="603"/>
        <v>3671</v>
      </c>
      <c r="Z3712" s="326">
        <f t="shared" si="604"/>
        <v>23</v>
      </c>
      <c r="AA3712" s="326">
        <f t="shared" si="605"/>
        <v>5</v>
      </c>
      <c r="AB3712" s="288">
        <f t="shared" si="597"/>
        <v>42857.958333324437</v>
      </c>
      <c r="AC3712" s="321" t="str">
        <f t="shared" si="606"/>
        <v>WEEKDAY</v>
      </c>
      <c r="AD3712" s="295">
        <v>28.280360000000002</v>
      </c>
      <c r="AE3712" s="299">
        <v>2.27</v>
      </c>
      <c r="AF3712" s="283">
        <v>0</v>
      </c>
      <c r="AG3712" s="304">
        <v>0</v>
      </c>
      <c r="AH3712" s="305">
        <v>0</v>
      </c>
      <c r="AI3712" s="285">
        <f t="shared" si="598"/>
        <v>0</v>
      </c>
      <c r="AJ3712" s="286">
        <v>491.30788164948581</v>
      </c>
      <c r="AK3712" s="286">
        <v>0</v>
      </c>
      <c r="AL3712" s="286">
        <v>0</v>
      </c>
      <c r="AM3712" s="327" t="str">
        <f t="shared" si="599"/>
        <v>NA</v>
      </c>
      <c r="AN3712" s="287">
        <f>AJ3712/'INPUTS Menu'!$I$21</f>
        <v>0.16376929388316194</v>
      </c>
    </row>
    <row r="3713" spans="3:40">
      <c r="C3713" s="82">
        <f t="shared" si="600"/>
        <v>23</v>
      </c>
      <c r="D3713" s="82">
        <f t="shared" si="601"/>
        <v>6</v>
      </c>
      <c r="E3713" s="139">
        <v>42888.958333333336</v>
      </c>
      <c r="F3713" s="163">
        <v>0</v>
      </c>
      <c r="G3713" s="163">
        <v>0</v>
      </c>
      <c r="H3713" s="163">
        <v>0</v>
      </c>
      <c r="I3713" s="163">
        <v>0</v>
      </c>
      <c r="J3713" s="163">
        <v>0</v>
      </c>
      <c r="K3713" s="163">
        <v>0</v>
      </c>
      <c r="L3713" s="163">
        <v>0</v>
      </c>
      <c r="M3713" s="163">
        <v>0</v>
      </c>
      <c r="N3713" s="314">
        <f t="shared" si="602"/>
        <v>0</v>
      </c>
      <c r="O3713" s="163">
        <v>0</v>
      </c>
      <c r="P3713" s="163">
        <v>0</v>
      </c>
      <c r="Q3713" s="163">
        <v>0</v>
      </c>
      <c r="R3713" s="163">
        <v>0</v>
      </c>
      <c r="S3713" s="163">
        <v>0</v>
      </c>
      <c r="T3713" s="163">
        <v>0</v>
      </c>
      <c r="U3713" s="163">
        <v>0</v>
      </c>
      <c r="V3713" s="315">
        <f>HLOOKUP(Dashboard!$H$22,$F$7:V3713,ROWS($F$7:V3713))</f>
        <v>0</v>
      </c>
      <c r="Y3713" s="296">
        <f t="shared" si="603"/>
        <v>3672</v>
      </c>
      <c r="Z3713" s="326">
        <f t="shared" si="604"/>
        <v>0</v>
      </c>
      <c r="AA3713" s="326">
        <f t="shared" si="605"/>
        <v>5</v>
      </c>
      <c r="AB3713" s="288">
        <f t="shared" si="597"/>
        <v>42857.999999991102</v>
      </c>
      <c r="AC3713" s="321" t="str">
        <f t="shared" si="606"/>
        <v>WEEKDAY</v>
      </c>
      <c r="AD3713" s="295">
        <v>22.485113000000002</v>
      </c>
      <c r="AE3713" s="299">
        <v>2.27</v>
      </c>
      <c r="AF3713" s="283">
        <v>0</v>
      </c>
      <c r="AG3713" s="304">
        <v>0</v>
      </c>
      <c r="AH3713" s="305">
        <v>0</v>
      </c>
      <c r="AI3713" s="285">
        <f t="shared" si="598"/>
        <v>0</v>
      </c>
      <c r="AJ3713" s="286">
        <v>491.30788164948581</v>
      </c>
      <c r="AK3713" s="286">
        <v>0</v>
      </c>
      <c r="AL3713" s="286">
        <v>0</v>
      </c>
      <c r="AM3713" s="327" t="str">
        <f t="shared" si="599"/>
        <v>NA</v>
      </c>
      <c r="AN3713" s="287">
        <f>AJ3713/'INPUTS Menu'!$I$21</f>
        <v>0.16376929388316194</v>
      </c>
    </row>
    <row r="3714" spans="3:40">
      <c r="C3714" s="82">
        <f t="shared" si="600"/>
        <v>0</v>
      </c>
      <c r="D3714" s="82">
        <f t="shared" si="601"/>
        <v>6</v>
      </c>
      <c r="E3714" s="139">
        <v>42889</v>
      </c>
      <c r="F3714" s="163">
        <v>0</v>
      </c>
      <c r="G3714" s="163">
        <v>0</v>
      </c>
      <c r="H3714" s="163">
        <v>0</v>
      </c>
      <c r="I3714" s="163">
        <v>0</v>
      </c>
      <c r="J3714" s="163">
        <v>0</v>
      </c>
      <c r="K3714" s="163">
        <v>0</v>
      </c>
      <c r="L3714" s="163">
        <v>0</v>
      </c>
      <c r="M3714" s="163">
        <v>0</v>
      </c>
      <c r="N3714" s="314">
        <f t="shared" si="602"/>
        <v>0</v>
      </c>
      <c r="O3714" s="163">
        <v>0</v>
      </c>
      <c r="P3714" s="163">
        <v>0</v>
      </c>
      <c r="Q3714" s="163">
        <v>0</v>
      </c>
      <c r="R3714" s="163">
        <v>0</v>
      </c>
      <c r="S3714" s="163">
        <v>0</v>
      </c>
      <c r="T3714" s="163">
        <v>0</v>
      </c>
      <c r="U3714" s="163">
        <v>0</v>
      </c>
      <c r="V3714" s="315">
        <f>HLOOKUP(Dashboard!$H$22,$F$7:V3714,ROWS($F$7:V3714))</f>
        <v>0</v>
      </c>
      <c r="Y3714" s="296">
        <f t="shared" si="603"/>
        <v>3673</v>
      </c>
      <c r="Z3714" s="326">
        <f t="shared" si="604"/>
        <v>1</v>
      </c>
      <c r="AA3714" s="326">
        <f t="shared" si="605"/>
        <v>5</v>
      </c>
      <c r="AB3714" s="288">
        <f t="shared" si="597"/>
        <v>42858.041666657766</v>
      </c>
      <c r="AC3714" s="321" t="str">
        <f t="shared" si="606"/>
        <v>WEEKDAY</v>
      </c>
      <c r="AD3714" s="295">
        <v>18.986253500000004</v>
      </c>
      <c r="AE3714" s="299">
        <v>2.27</v>
      </c>
      <c r="AF3714" s="283">
        <v>0</v>
      </c>
      <c r="AG3714" s="304">
        <v>0</v>
      </c>
      <c r="AH3714" s="305">
        <v>0</v>
      </c>
      <c r="AI3714" s="285">
        <f t="shared" si="598"/>
        <v>0</v>
      </c>
      <c r="AJ3714" s="286">
        <v>491.30788164948581</v>
      </c>
      <c r="AK3714" s="286">
        <v>0</v>
      </c>
      <c r="AL3714" s="286">
        <v>0</v>
      </c>
      <c r="AM3714" s="327" t="str">
        <f t="shared" si="599"/>
        <v>NA</v>
      </c>
      <c r="AN3714" s="287">
        <f>AJ3714/'INPUTS Menu'!$I$21</f>
        <v>0.16376929388316194</v>
      </c>
    </row>
    <row r="3715" spans="3:40">
      <c r="C3715" s="82">
        <f t="shared" si="600"/>
        <v>1</v>
      </c>
      <c r="D3715" s="82">
        <f t="shared" si="601"/>
        <v>6</v>
      </c>
      <c r="E3715" s="139">
        <v>42889.041666666664</v>
      </c>
      <c r="F3715" s="163">
        <v>0</v>
      </c>
      <c r="G3715" s="163">
        <v>0</v>
      </c>
      <c r="H3715" s="163">
        <v>0</v>
      </c>
      <c r="I3715" s="163">
        <v>0</v>
      </c>
      <c r="J3715" s="163">
        <v>0</v>
      </c>
      <c r="K3715" s="163">
        <v>0</v>
      </c>
      <c r="L3715" s="163">
        <v>0</v>
      </c>
      <c r="M3715" s="163">
        <v>0</v>
      </c>
      <c r="N3715" s="314">
        <f t="shared" si="602"/>
        <v>0</v>
      </c>
      <c r="O3715" s="163">
        <v>0</v>
      </c>
      <c r="P3715" s="163">
        <v>0</v>
      </c>
      <c r="Q3715" s="163">
        <v>0</v>
      </c>
      <c r="R3715" s="163">
        <v>0</v>
      </c>
      <c r="S3715" s="163">
        <v>0</v>
      </c>
      <c r="T3715" s="163">
        <v>0</v>
      </c>
      <c r="U3715" s="163">
        <v>0</v>
      </c>
      <c r="V3715" s="315">
        <f>HLOOKUP(Dashboard!$H$22,$F$7:V3715,ROWS($F$7:V3715))</f>
        <v>0</v>
      </c>
      <c r="Y3715" s="296">
        <f t="shared" si="603"/>
        <v>3674</v>
      </c>
      <c r="Z3715" s="326">
        <f t="shared" si="604"/>
        <v>2</v>
      </c>
      <c r="AA3715" s="326">
        <f t="shared" si="605"/>
        <v>5</v>
      </c>
      <c r="AB3715" s="288">
        <f t="shared" si="597"/>
        <v>42858.08333332443</v>
      </c>
      <c r="AC3715" s="321" t="str">
        <f t="shared" si="606"/>
        <v>WEEKDAY</v>
      </c>
      <c r="AD3715" s="295">
        <v>17.753162999999997</v>
      </c>
      <c r="AE3715" s="299">
        <v>2.27</v>
      </c>
      <c r="AF3715" s="283">
        <v>0</v>
      </c>
      <c r="AG3715" s="304">
        <v>0</v>
      </c>
      <c r="AH3715" s="305">
        <v>0</v>
      </c>
      <c r="AI3715" s="285">
        <f t="shared" si="598"/>
        <v>0</v>
      </c>
      <c r="AJ3715" s="286">
        <v>491.30788164948581</v>
      </c>
      <c r="AK3715" s="286">
        <v>0</v>
      </c>
      <c r="AL3715" s="286">
        <v>0</v>
      </c>
      <c r="AM3715" s="327" t="str">
        <f t="shared" si="599"/>
        <v>NA</v>
      </c>
      <c r="AN3715" s="287">
        <f>AJ3715/'INPUTS Menu'!$I$21</f>
        <v>0.16376929388316194</v>
      </c>
    </row>
    <row r="3716" spans="3:40">
      <c r="C3716" s="82">
        <f t="shared" si="600"/>
        <v>2</v>
      </c>
      <c r="D3716" s="82">
        <f t="shared" si="601"/>
        <v>6</v>
      </c>
      <c r="E3716" s="139">
        <v>42889.083333333336</v>
      </c>
      <c r="F3716" s="163">
        <v>0</v>
      </c>
      <c r="G3716" s="163">
        <v>0</v>
      </c>
      <c r="H3716" s="163">
        <v>0</v>
      </c>
      <c r="I3716" s="163">
        <v>0</v>
      </c>
      <c r="J3716" s="163">
        <v>0</v>
      </c>
      <c r="K3716" s="163">
        <v>0</v>
      </c>
      <c r="L3716" s="163">
        <v>0</v>
      </c>
      <c r="M3716" s="163">
        <v>0</v>
      </c>
      <c r="N3716" s="314">
        <f t="shared" si="602"/>
        <v>0</v>
      </c>
      <c r="O3716" s="163">
        <v>0</v>
      </c>
      <c r="P3716" s="163">
        <v>0</v>
      </c>
      <c r="Q3716" s="163">
        <v>0</v>
      </c>
      <c r="R3716" s="163">
        <v>0</v>
      </c>
      <c r="S3716" s="163">
        <v>0</v>
      </c>
      <c r="T3716" s="163">
        <v>0</v>
      </c>
      <c r="U3716" s="163">
        <v>0</v>
      </c>
      <c r="V3716" s="315">
        <f>HLOOKUP(Dashboard!$H$22,$F$7:V3716,ROWS($F$7:V3716))</f>
        <v>0</v>
      </c>
      <c r="Y3716" s="296">
        <f t="shared" si="603"/>
        <v>3675</v>
      </c>
      <c r="Z3716" s="326">
        <f t="shared" si="604"/>
        <v>3</v>
      </c>
      <c r="AA3716" s="326">
        <f t="shared" si="605"/>
        <v>5</v>
      </c>
      <c r="AB3716" s="288">
        <f t="shared" si="597"/>
        <v>42858.124999991094</v>
      </c>
      <c r="AC3716" s="321" t="str">
        <f t="shared" si="606"/>
        <v>WEEKDAY</v>
      </c>
      <c r="AD3716" s="295">
        <v>15.896568500000001</v>
      </c>
      <c r="AE3716" s="299">
        <v>2.27</v>
      </c>
      <c r="AF3716" s="283">
        <v>0</v>
      </c>
      <c r="AG3716" s="304">
        <v>0</v>
      </c>
      <c r="AH3716" s="305">
        <v>0</v>
      </c>
      <c r="AI3716" s="285">
        <f t="shared" si="598"/>
        <v>0</v>
      </c>
      <c r="AJ3716" s="286">
        <v>491.30788164948581</v>
      </c>
      <c r="AK3716" s="286">
        <v>0</v>
      </c>
      <c r="AL3716" s="286">
        <v>0</v>
      </c>
      <c r="AM3716" s="327" t="str">
        <f t="shared" si="599"/>
        <v>NA</v>
      </c>
      <c r="AN3716" s="287">
        <f>AJ3716/'INPUTS Menu'!$I$21</f>
        <v>0.16376929388316194</v>
      </c>
    </row>
    <row r="3717" spans="3:40">
      <c r="C3717" s="82">
        <f t="shared" si="600"/>
        <v>3</v>
      </c>
      <c r="D3717" s="82">
        <f t="shared" si="601"/>
        <v>6</v>
      </c>
      <c r="E3717" s="139">
        <v>42889.125</v>
      </c>
      <c r="F3717" s="163">
        <v>0</v>
      </c>
      <c r="G3717" s="163">
        <v>0</v>
      </c>
      <c r="H3717" s="163">
        <v>0</v>
      </c>
      <c r="I3717" s="163">
        <v>0</v>
      </c>
      <c r="J3717" s="163">
        <v>0</v>
      </c>
      <c r="K3717" s="163">
        <v>0</v>
      </c>
      <c r="L3717" s="163">
        <v>0</v>
      </c>
      <c r="M3717" s="163">
        <v>0</v>
      </c>
      <c r="N3717" s="314">
        <f t="shared" si="602"/>
        <v>0</v>
      </c>
      <c r="O3717" s="163">
        <v>0</v>
      </c>
      <c r="P3717" s="163">
        <v>0</v>
      </c>
      <c r="Q3717" s="163">
        <v>0</v>
      </c>
      <c r="R3717" s="163">
        <v>0</v>
      </c>
      <c r="S3717" s="163">
        <v>0</v>
      </c>
      <c r="T3717" s="163">
        <v>0</v>
      </c>
      <c r="U3717" s="163">
        <v>0</v>
      </c>
      <c r="V3717" s="315">
        <f>HLOOKUP(Dashboard!$H$22,$F$7:V3717,ROWS($F$7:V3717))</f>
        <v>0</v>
      </c>
      <c r="Y3717" s="296">
        <f t="shared" si="603"/>
        <v>3676</v>
      </c>
      <c r="Z3717" s="326">
        <f t="shared" si="604"/>
        <v>4</v>
      </c>
      <c r="AA3717" s="326">
        <f t="shared" si="605"/>
        <v>5</v>
      </c>
      <c r="AB3717" s="288">
        <f t="shared" si="597"/>
        <v>42858.166666657758</v>
      </c>
      <c r="AC3717" s="321" t="str">
        <f t="shared" si="606"/>
        <v>WEEKDAY</v>
      </c>
      <c r="AD3717" s="295">
        <v>17.388524499999999</v>
      </c>
      <c r="AE3717" s="299">
        <v>2.27</v>
      </c>
      <c r="AF3717" s="283">
        <v>0</v>
      </c>
      <c r="AG3717" s="304">
        <v>0</v>
      </c>
      <c r="AH3717" s="305">
        <v>0</v>
      </c>
      <c r="AI3717" s="285">
        <f t="shared" si="598"/>
        <v>0</v>
      </c>
      <c r="AJ3717" s="286">
        <v>491.30788164948581</v>
      </c>
      <c r="AK3717" s="286">
        <v>0</v>
      </c>
      <c r="AL3717" s="286">
        <v>0</v>
      </c>
      <c r="AM3717" s="327" t="str">
        <f t="shared" si="599"/>
        <v>NA</v>
      </c>
      <c r="AN3717" s="287">
        <f>AJ3717/'INPUTS Menu'!$I$21</f>
        <v>0.16376929388316194</v>
      </c>
    </row>
    <row r="3718" spans="3:40">
      <c r="C3718" s="82">
        <f t="shared" si="600"/>
        <v>4</v>
      </c>
      <c r="D3718" s="82">
        <f t="shared" si="601"/>
        <v>6</v>
      </c>
      <c r="E3718" s="139">
        <v>42889.166666666664</v>
      </c>
      <c r="F3718" s="163">
        <v>0</v>
      </c>
      <c r="G3718" s="163">
        <v>0</v>
      </c>
      <c r="H3718" s="163">
        <v>0</v>
      </c>
      <c r="I3718" s="163">
        <v>0</v>
      </c>
      <c r="J3718" s="163">
        <v>0</v>
      </c>
      <c r="K3718" s="163">
        <v>0</v>
      </c>
      <c r="L3718" s="163">
        <v>0</v>
      </c>
      <c r="M3718" s="163">
        <v>0</v>
      </c>
      <c r="N3718" s="314">
        <f t="shared" si="602"/>
        <v>0</v>
      </c>
      <c r="O3718" s="163">
        <v>0</v>
      </c>
      <c r="P3718" s="163">
        <v>0</v>
      </c>
      <c r="Q3718" s="163">
        <v>0</v>
      </c>
      <c r="R3718" s="163">
        <v>0</v>
      </c>
      <c r="S3718" s="163">
        <v>0</v>
      </c>
      <c r="T3718" s="163">
        <v>0</v>
      </c>
      <c r="U3718" s="163">
        <v>0</v>
      </c>
      <c r="V3718" s="315">
        <f>HLOOKUP(Dashboard!$H$22,$F$7:V3718,ROWS($F$7:V3718))</f>
        <v>0</v>
      </c>
      <c r="Y3718" s="296">
        <f t="shared" si="603"/>
        <v>3677</v>
      </c>
      <c r="Z3718" s="326">
        <f t="shared" si="604"/>
        <v>5</v>
      </c>
      <c r="AA3718" s="326">
        <f t="shared" si="605"/>
        <v>5</v>
      </c>
      <c r="AB3718" s="288">
        <f t="shared" si="597"/>
        <v>42858.208333324423</v>
      </c>
      <c r="AC3718" s="321" t="str">
        <f t="shared" si="606"/>
        <v>WEEKDAY</v>
      </c>
      <c r="AD3718" s="295">
        <v>20.480992999999998</v>
      </c>
      <c r="AE3718" s="299">
        <v>2.27</v>
      </c>
      <c r="AF3718" s="283">
        <v>0</v>
      </c>
      <c r="AG3718" s="304">
        <v>0</v>
      </c>
      <c r="AH3718" s="305">
        <v>0</v>
      </c>
      <c r="AI3718" s="285">
        <f t="shared" si="598"/>
        <v>0</v>
      </c>
      <c r="AJ3718" s="286">
        <v>491.30788164948581</v>
      </c>
      <c r="AK3718" s="286">
        <v>0</v>
      </c>
      <c r="AL3718" s="286">
        <v>0</v>
      </c>
      <c r="AM3718" s="327" t="str">
        <f t="shared" si="599"/>
        <v>NA</v>
      </c>
      <c r="AN3718" s="287">
        <f>AJ3718/'INPUTS Menu'!$I$21</f>
        <v>0.16376929388316194</v>
      </c>
    </row>
    <row r="3719" spans="3:40">
      <c r="C3719" s="82">
        <f t="shared" si="600"/>
        <v>5</v>
      </c>
      <c r="D3719" s="82">
        <f t="shared" si="601"/>
        <v>6</v>
      </c>
      <c r="E3719" s="139">
        <v>42889.208333333336</v>
      </c>
      <c r="F3719" s="163">
        <v>159.39761111999999</v>
      </c>
      <c r="G3719" s="163">
        <v>0</v>
      </c>
      <c r="H3719" s="163">
        <v>2.0664428400000001</v>
      </c>
      <c r="I3719" s="163">
        <v>0</v>
      </c>
      <c r="J3719" s="163">
        <v>0</v>
      </c>
      <c r="K3719" s="163">
        <v>0</v>
      </c>
      <c r="L3719" s="163">
        <v>0</v>
      </c>
      <c r="M3719" s="163">
        <v>7.9649638199999995</v>
      </c>
      <c r="N3719" s="314">
        <f t="shared" si="602"/>
        <v>0</v>
      </c>
      <c r="O3719" s="163">
        <v>0</v>
      </c>
      <c r="P3719" s="163">
        <v>0</v>
      </c>
      <c r="Q3719" s="163">
        <v>0.52412324999999993</v>
      </c>
      <c r="R3719" s="163">
        <v>0</v>
      </c>
      <c r="S3719" s="163">
        <v>4.5239416200000004</v>
      </c>
      <c r="T3719" s="163">
        <v>159.39761111999999</v>
      </c>
      <c r="U3719" s="163">
        <v>0</v>
      </c>
      <c r="V3719" s="315">
        <f>HLOOKUP(Dashboard!$H$22,$F$7:V3719,ROWS($F$7:V3719))</f>
        <v>159.39761111999999</v>
      </c>
      <c r="Y3719" s="296">
        <f t="shared" si="603"/>
        <v>3678</v>
      </c>
      <c r="Z3719" s="326">
        <f t="shared" si="604"/>
        <v>6</v>
      </c>
      <c r="AA3719" s="326">
        <f t="shared" si="605"/>
        <v>5</v>
      </c>
      <c r="AB3719" s="288">
        <f t="shared" si="597"/>
        <v>42858.249999991087</v>
      </c>
      <c r="AC3719" s="321" t="str">
        <f t="shared" si="606"/>
        <v>WEEKDAY</v>
      </c>
      <c r="AD3719" s="295">
        <v>22.613153999999998</v>
      </c>
      <c r="AE3719" s="295">
        <v>20.45</v>
      </c>
      <c r="AF3719" s="283">
        <v>0</v>
      </c>
      <c r="AG3719" s="304">
        <v>0</v>
      </c>
      <c r="AH3719" s="305">
        <v>0</v>
      </c>
      <c r="AI3719" s="285">
        <f t="shared" si="598"/>
        <v>0</v>
      </c>
      <c r="AJ3719" s="286">
        <v>491.30788164948581</v>
      </c>
      <c r="AK3719" s="286">
        <v>0</v>
      </c>
      <c r="AL3719" s="286">
        <v>0</v>
      </c>
      <c r="AM3719" s="327" t="str">
        <f t="shared" si="599"/>
        <v>NA</v>
      </c>
      <c r="AN3719" s="287">
        <f>AJ3719/'INPUTS Menu'!$I$21</f>
        <v>0.16376929388316194</v>
      </c>
    </row>
    <row r="3720" spans="3:40">
      <c r="C3720" s="82">
        <f t="shared" si="600"/>
        <v>6</v>
      </c>
      <c r="D3720" s="82">
        <f t="shared" si="601"/>
        <v>6</v>
      </c>
      <c r="E3720" s="139">
        <v>42889.25</v>
      </c>
      <c r="F3720" s="163">
        <v>453.18506112</v>
      </c>
      <c r="G3720" s="163">
        <v>374.75633249999998</v>
      </c>
      <c r="H3720" s="163">
        <v>54.71678223</v>
      </c>
      <c r="I3720" s="163">
        <v>269.87152500000002</v>
      </c>
      <c r="J3720" s="163">
        <v>149.30234945999999</v>
      </c>
      <c r="K3720" s="163">
        <v>189.27087499999999</v>
      </c>
      <c r="L3720" s="163">
        <v>179.63200000000001</v>
      </c>
      <c r="M3720" s="163">
        <v>343.41707861999998</v>
      </c>
      <c r="N3720" s="314">
        <f t="shared" si="602"/>
        <v>0</v>
      </c>
      <c r="O3720" s="163">
        <v>94.635437499999995</v>
      </c>
      <c r="P3720" s="163">
        <v>98.305855559999998</v>
      </c>
      <c r="Q3720" s="163">
        <v>42.813675750000002</v>
      </c>
      <c r="R3720" s="163">
        <v>24.824711000000001</v>
      </c>
      <c r="S3720" s="163">
        <v>280.13513319000003</v>
      </c>
      <c r="T3720" s="163">
        <v>453.18506112</v>
      </c>
      <c r="U3720" s="163">
        <v>149.30234945999999</v>
      </c>
      <c r="V3720" s="315">
        <f>HLOOKUP(Dashboard!$H$22,$F$7:V3720,ROWS($F$7:V3720))</f>
        <v>453.18506112</v>
      </c>
      <c r="Y3720" s="296">
        <f t="shared" si="603"/>
        <v>3679</v>
      </c>
      <c r="Z3720" s="326">
        <f t="shared" si="604"/>
        <v>7</v>
      </c>
      <c r="AA3720" s="326">
        <f t="shared" si="605"/>
        <v>5</v>
      </c>
      <c r="AB3720" s="288">
        <f t="shared" si="597"/>
        <v>42858.291666657751</v>
      </c>
      <c r="AC3720" s="321" t="str">
        <f t="shared" si="606"/>
        <v>WEEKDAY</v>
      </c>
      <c r="AD3720" s="295">
        <v>23.640265500000002</v>
      </c>
      <c r="AE3720" s="295">
        <v>20.45</v>
      </c>
      <c r="AF3720" s="283">
        <v>188.59800000000001</v>
      </c>
      <c r="AG3720" s="304">
        <v>0</v>
      </c>
      <c r="AH3720" s="305">
        <v>0</v>
      </c>
      <c r="AI3720" s="285">
        <f t="shared" si="598"/>
        <v>0</v>
      </c>
      <c r="AJ3720" s="286">
        <v>491.30788164948581</v>
      </c>
      <c r="AK3720" s="286">
        <v>0</v>
      </c>
      <c r="AL3720" s="286">
        <v>0</v>
      </c>
      <c r="AM3720" s="327" t="str">
        <f t="shared" si="599"/>
        <v>NA</v>
      </c>
      <c r="AN3720" s="287">
        <f>AJ3720/'INPUTS Menu'!$I$21</f>
        <v>0.16376929388316194</v>
      </c>
    </row>
    <row r="3721" spans="3:40">
      <c r="C3721" s="82">
        <f t="shared" si="600"/>
        <v>7</v>
      </c>
      <c r="D3721" s="82">
        <f t="shared" si="601"/>
        <v>6</v>
      </c>
      <c r="E3721" s="139">
        <v>42889.291666666664</v>
      </c>
      <c r="F3721" s="163">
        <v>479.07470555999998</v>
      </c>
      <c r="G3721" s="163">
        <v>555.23203361999992</v>
      </c>
      <c r="H3721" s="163">
        <v>171.40552208999998</v>
      </c>
      <c r="I3721" s="163">
        <v>624.57707861999995</v>
      </c>
      <c r="J3721" s="163">
        <v>368.22128112000001</v>
      </c>
      <c r="K3721" s="163">
        <v>280.42021899999997</v>
      </c>
      <c r="L3721" s="163">
        <v>564.00699999999995</v>
      </c>
      <c r="M3721" s="163">
        <v>562.83312888</v>
      </c>
      <c r="N3721" s="314">
        <f t="shared" si="602"/>
        <v>0</v>
      </c>
      <c r="O3721" s="163">
        <v>140.21010949999999</v>
      </c>
      <c r="P3721" s="163">
        <v>258.97804415999997</v>
      </c>
      <c r="Q3721" s="163">
        <v>142.72198449999999</v>
      </c>
      <c r="R3721" s="163">
        <v>65.398495999999994</v>
      </c>
      <c r="S3721" s="163">
        <v>131.57513028</v>
      </c>
      <c r="T3721" s="163">
        <v>479.07470555999998</v>
      </c>
      <c r="U3721" s="163">
        <v>368.22128112000001</v>
      </c>
      <c r="V3721" s="315">
        <f>HLOOKUP(Dashboard!$H$22,$F$7:V3721,ROWS($F$7:V3721))</f>
        <v>479.07470555999998</v>
      </c>
      <c r="Y3721" s="296">
        <f t="shared" si="603"/>
        <v>3680</v>
      </c>
      <c r="Z3721" s="326">
        <f t="shared" si="604"/>
        <v>8</v>
      </c>
      <c r="AA3721" s="326">
        <f t="shared" si="605"/>
        <v>5</v>
      </c>
      <c r="AB3721" s="288">
        <f t="shared" si="597"/>
        <v>42858.333333324415</v>
      </c>
      <c r="AC3721" s="321" t="str">
        <f t="shared" si="606"/>
        <v>WEEKDAY</v>
      </c>
      <c r="AD3721" s="295">
        <v>34.924574499999999</v>
      </c>
      <c r="AE3721" s="295">
        <v>20.45</v>
      </c>
      <c r="AF3721" s="283">
        <v>585.84299999999996</v>
      </c>
      <c r="AG3721" s="304">
        <v>0</v>
      </c>
      <c r="AH3721" s="305">
        <v>0</v>
      </c>
      <c r="AI3721" s="285">
        <f t="shared" si="598"/>
        <v>0</v>
      </c>
      <c r="AJ3721" s="286">
        <v>679.90588164948576</v>
      </c>
      <c r="AK3721" s="286">
        <v>0</v>
      </c>
      <c r="AL3721" s="286">
        <v>0</v>
      </c>
      <c r="AM3721" s="327" t="str">
        <f t="shared" si="599"/>
        <v>NA</v>
      </c>
      <c r="AN3721" s="287">
        <f>AJ3721/'INPUTS Menu'!$I$21</f>
        <v>0.22663529388316192</v>
      </c>
    </row>
    <row r="3722" spans="3:40">
      <c r="C3722" s="82">
        <f t="shared" si="600"/>
        <v>8</v>
      </c>
      <c r="D3722" s="82">
        <f t="shared" si="601"/>
        <v>6</v>
      </c>
      <c r="E3722" s="139">
        <v>42889.333333333336</v>
      </c>
      <c r="F3722" s="163">
        <v>844.23351374999993</v>
      </c>
      <c r="G3722" s="163">
        <v>737.29996361999997</v>
      </c>
      <c r="H3722" s="163">
        <v>197.81210096999999</v>
      </c>
      <c r="I3722" s="163">
        <v>319.04386569000002</v>
      </c>
      <c r="J3722" s="163">
        <v>723.85037999999997</v>
      </c>
      <c r="K3722" s="163">
        <v>372.37371899999999</v>
      </c>
      <c r="L3722" s="163">
        <v>587.46299999999997</v>
      </c>
      <c r="M3722" s="163">
        <v>663.25532724000004</v>
      </c>
      <c r="N3722" s="314">
        <f t="shared" si="602"/>
        <v>0</v>
      </c>
      <c r="O3722" s="163">
        <v>186.1868595</v>
      </c>
      <c r="P3722" s="163">
        <v>461.88592362000003</v>
      </c>
      <c r="Q3722" s="163">
        <v>193.13728125</v>
      </c>
      <c r="R3722" s="163">
        <v>116.6378595</v>
      </c>
      <c r="S3722" s="163">
        <v>256.27777362</v>
      </c>
      <c r="T3722" s="163">
        <v>844.23351374999993</v>
      </c>
      <c r="U3722" s="163">
        <v>723.85037999999997</v>
      </c>
      <c r="V3722" s="315">
        <f>HLOOKUP(Dashboard!$H$22,$F$7:V3722,ROWS($F$7:V3722))</f>
        <v>844.23351374999993</v>
      </c>
      <c r="Y3722" s="296">
        <f t="shared" si="603"/>
        <v>3681</v>
      </c>
      <c r="Z3722" s="326">
        <f t="shared" si="604"/>
        <v>9</v>
      </c>
      <c r="AA3722" s="326">
        <f t="shared" si="605"/>
        <v>5</v>
      </c>
      <c r="AB3722" s="288">
        <f t="shared" si="597"/>
        <v>42858.37499999108</v>
      </c>
      <c r="AC3722" s="321" t="str">
        <f t="shared" si="606"/>
        <v>WEEKDAY</v>
      </c>
      <c r="AD3722" s="295">
        <v>27.047269500000002</v>
      </c>
      <c r="AE3722" s="295">
        <v>11.33</v>
      </c>
      <c r="AF3722" s="283">
        <v>610.274</v>
      </c>
      <c r="AG3722" s="304">
        <v>0</v>
      </c>
      <c r="AH3722" s="305">
        <v>0</v>
      </c>
      <c r="AI3722" s="285">
        <f t="shared" si="598"/>
        <v>0</v>
      </c>
      <c r="AJ3722" s="286">
        <v>1265.7488816494856</v>
      </c>
      <c r="AK3722" s="286">
        <v>0</v>
      </c>
      <c r="AL3722" s="286">
        <v>0</v>
      </c>
      <c r="AM3722" s="327" t="str">
        <f t="shared" si="599"/>
        <v>NA</v>
      </c>
      <c r="AN3722" s="287">
        <f>AJ3722/'INPUTS Menu'!$I$21</f>
        <v>0.42191629388316187</v>
      </c>
    </row>
    <row r="3723" spans="3:40">
      <c r="C3723" s="82">
        <f t="shared" si="600"/>
        <v>9</v>
      </c>
      <c r="D3723" s="82">
        <f t="shared" si="601"/>
        <v>6</v>
      </c>
      <c r="E3723" s="139">
        <v>42889.375</v>
      </c>
      <c r="F3723" s="163">
        <v>806.53951125000003</v>
      </c>
      <c r="G3723" s="163">
        <v>1696.1955872400001</v>
      </c>
      <c r="H3723" s="163">
        <v>299.91186819000001</v>
      </c>
      <c r="I3723" s="163">
        <v>902.33444861999999</v>
      </c>
      <c r="J3723" s="163">
        <v>989.67756887999997</v>
      </c>
      <c r="K3723" s="163">
        <v>856.66443800000002</v>
      </c>
      <c r="L3723" s="163">
        <v>818.53899999999999</v>
      </c>
      <c r="M3723" s="163">
        <v>1661.32902474</v>
      </c>
      <c r="N3723" s="314">
        <f t="shared" si="602"/>
        <v>849.12926999999991</v>
      </c>
      <c r="O3723" s="163">
        <v>428.33221900000001</v>
      </c>
      <c r="P3723" s="163">
        <v>743.52644486999998</v>
      </c>
      <c r="Q3723" s="163">
        <v>198.72696875</v>
      </c>
      <c r="R3723" s="163">
        <v>187.75920324999998</v>
      </c>
      <c r="S3723" s="163">
        <v>589.49834624999994</v>
      </c>
      <c r="T3723" s="163">
        <v>806.53951125000003</v>
      </c>
      <c r="U3723" s="163">
        <v>989.67756887999997</v>
      </c>
      <c r="V3723" s="315">
        <f>HLOOKUP(Dashboard!$H$22,$F$7:V3723,ROWS($F$7:V3723))</f>
        <v>806.53951125000003</v>
      </c>
      <c r="Y3723" s="296">
        <f t="shared" si="603"/>
        <v>3682</v>
      </c>
      <c r="Z3723" s="326">
        <f t="shared" si="604"/>
        <v>10</v>
      </c>
      <c r="AA3723" s="326">
        <f t="shared" si="605"/>
        <v>5</v>
      </c>
      <c r="AB3723" s="288">
        <f t="shared" si="597"/>
        <v>42858.416666657744</v>
      </c>
      <c r="AC3723" s="321" t="str">
        <f t="shared" si="606"/>
        <v>WEEKDAY</v>
      </c>
      <c r="AD3723" s="295">
        <v>23.417585499999998</v>
      </c>
      <c r="AE3723" s="295">
        <v>11.33</v>
      </c>
      <c r="AF3723" s="283">
        <v>852.678</v>
      </c>
      <c r="AG3723" s="304">
        <v>0</v>
      </c>
      <c r="AH3723" s="305">
        <v>0</v>
      </c>
      <c r="AI3723" s="285">
        <f t="shared" si="598"/>
        <v>0</v>
      </c>
      <c r="AJ3723" s="286">
        <v>1876.0228816494855</v>
      </c>
      <c r="AK3723" s="286">
        <v>0</v>
      </c>
      <c r="AL3723" s="286">
        <v>0</v>
      </c>
      <c r="AM3723" s="327" t="str">
        <f t="shared" si="599"/>
        <v>NA</v>
      </c>
      <c r="AN3723" s="287">
        <f>AJ3723/'INPUTS Menu'!$I$21</f>
        <v>0.62534096054982846</v>
      </c>
    </row>
    <row r="3724" spans="3:40">
      <c r="C3724" s="82">
        <f t="shared" si="600"/>
        <v>10</v>
      </c>
      <c r="D3724" s="82">
        <f t="shared" si="601"/>
        <v>6</v>
      </c>
      <c r="E3724" s="139">
        <v>42889.416666666664</v>
      </c>
      <c r="F3724" s="163">
        <v>752.56254611999998</v>
      </c>
      <c r="G3724" s="163">
        <v>1866.38896224</v>
      </c>
      <c r="H3724" s="163">
        <v>475.91917362000004</v>
      </c>
      <c r="I3724" s="163">
        <v>888.47005499999989</v>
      </c>
      <c r="J3724" s="163">
        <v>1447.4528897399998</v>
      </c>
      <c r="K3724" s="163">
        <v>942.62068799999997</v>
      </c>
      <c r="L3724" s="163">
        <v>802.64700000000005</v>
      </c>
      <c r="M3724" s="163">
        <v>1854.7673522399998</v>
      </c>
      <c r="N3724" s="314">
        <f t="shared" si="602"/>
        <v>985.94680000000005</v>
      </c>
      <c r="O3724" s="163">
        <v>471.31034399999999</v>
      </c>
      <c r="P3724" s="163">
        <v>852.23605500000008</v>
      </c>
      <c r="Q3724" s="163">
        <v>232.34023449999998</v>
      </c>
      <c r="R3724" s="163">
        <v>215.21112500000001</v>
      </c>
      <c r="S3724" s="163">
        <v>851.19420375000004</v>
      </c>
      <c r="T3724" s="163">
        <v>752.56254611999998</v>
      </c>
      <c r="U3724" s="163">
        <v>1447.4528897399998</v>
      </c>
      <c r="V3724" s="315">
        <f>HLOOKUP(Dashboard!$H$22,$F$7:V3724,ROWS($F$7:V3724))</f>
        <v>752.56254611999998</v>
      </c>
      <c r="Y3724" s="296">
        <f t="shared" si="603"/>
        <v>3683</v>
      </c>
      <c r="Z3724" s="326">
        <f t="shared" si="604"/>
        <v>11</v>
      </c>
      <c r="AA3724" s="326">
        <f t="shared" si="605"/>
        <v>5</v>
      </c>
      <c r="AB3724" s="288">
        <f t="shared" si="597"/>
        <v>42858.458333324408</v>
      </c>
      <c r="AC3724" s="321" t="str">
        <f t="shared" si="606"/>
        <v>WEEKDAY</v>
      </c>
      <c r="AD3724" s="295">
        <v>22.006351000000002</v>
      </c>
      <c r="AE3724" s="295">
        <v>11.33</v>
      </c>
      <c r="AF3724" s="283">
        <v>835.88699999999994</v>
      </c>
      <c r="AG3724" s="304">
        <v>810.81038999999987</v>
      </c>
      <c r="AH3724" s="305">
        <v>0</v>
      </c>
      <c r="AI3724" s="285">
        <f t="shared" si="598"/>
        <v>810.81038999999987</v>
      </c>
      <c r="AJ3724" s="286">
        <v>2728.7008816494854</v>
      </c>
      <c r="AK3724" s="286">
        <v>0</v>
      </c>
      <c r="AL3724" s="286">
        <v>0</v>
      </c>
      <c r="AM3724" s="327" t="str">
        <f t="shared" si="599"/>
        <v>NA</v>
      </c>
      <c r="AN3724" s="287">
        <f>AJ3724/'INPUTS Menu'!$I$21</f>
        <v>0.90956696054982844</v>
      </c>
    </row>
    <row r="3725" spans="3:40">
      <c r="C3725" s="82">
        <f t="shared" si="600"/>
        <v>11</v>
      </c>
      <c r="D3725" s="82">
        <f t="shared" si="601"/>
        <v>6</v>
      </c>
      <c r="E3725" s="139">
        <v>42889.458333333336</v>
      </c>
      <c r="F3725" s="163">
        <v>958.18919625000001</v>
      </c>
      <c r="G3725" s="163">
        <v>1892.5009547399998</v>
      </c>
      <c r="H3725" s="163">
        <v>594.55297736999989</v>
      </c>
      <c r="I3725" s="163">
        <v>706.98777237000002</v>
      </c>
      <c r="J3725" s="163">
        <v>1561.3678574999999</v>
      </c>
      <c r="K3725" s="163">
        <v>955.80856299999994</v>
      </c>
      <c r="L3725" s="163">
        <v>795.23800000000006</v>
      </c>
      <c r="M3725" s="163">
        <v>1865.7820922399999</v>
      </c>
      <c r="N3725" s="314">
        <f t="shared" si="602"/>
        <v>984.4239</v>
      </c>
      <c r="O3725" s="163">
        <v>477.90428149999997</v>
      </c>
      <c r="P3725" s="163">
        <v>990.00006236999991</v>
      </c>
      <c r="Q3725" s="163">
        <v>146.6086875</v>
      </c>
      <c r="R3725" s="163">
        <v>250.00001574999999</v>
      </c>
      <c r="S3725" s="163">
        <v>651.34445111999992</v>
      </c>
      <c r="T3725" s="163">
        <v>958.18919625000001</v>
      </c>
      <c r="U3725" s="163">
        <v>1561.3678574999999</v>
      </c>
      <c r="V3725" s="315">
        <f>HLOOKUP(Dashboard!$H$22,$F$7:V3725,ROWS($F$7:V3725))</f>
        <v>958.18919625000001</v>
      </c>
      <c r="Y3725" s="296">
        <f t="shared" si="603"/>
        <v>3684</v>
      </c>
      <c r="Z3725" s="326">
        <f t="shared" si="604"/>
        <v>12</v>
      </c>
      <c r="AA3725" s="326">
        <f t="shared" si="605"/>
        <v>5</v>
      </c>
      <c r="AB3725" s="288">
        <f t="shared" si="597"/>
        <v>42858.499999991072</v>
      </c>
      <c r="AC3725" s="321" t="str">
        <f t="shared" si="606"/>
        <v>WEEKDAY</v>
      </c>
      <c r="AD3725" s="295">
        <v>32.594785000000009</v>
      </c>
      <c r="AE3725" s="295">
        <v>11.33</v>
      </c>
      <c r="AF3725" s="283">
        <v>828.06700000000001</v>
      </c>
      <c r="AG3725" s="304">
        <v>803.22498999999993</v>
      </c>
      <c r="AH3725" s="305">
        <v>0</v>
      </c>
      <c r="AI3725" s="285">
        <f t="shared" si="598"/>
        <v>803.22498999999993</v>
      </c>
      <c r="AJ3725" s="286">
        <v>2728.7008816494854</v>
      </c>
      <c r="AK3725" s="286">
        <v>0</v>
      </c>
      <c r="AL3725" s="286">
        <v>0</v>
      </c>
      <c r="AM3725" s="327" t="str">
        <f t="shared" si="599"/>
        <v>NA</v>
      </c>
      <c r="AN3725" s="287">
        <f>AJ3725/'INPUTS Menu'!$I$21</f>
        <v>0.90956696054982844</v>
      </c>
    </row>
    <row r="3726" spans="3:40">
      <c r="C3726" s="82">
        <f t="shared" si="600"/>
        <v>12</v>
      </c>
      <c r="D3726" s="82">
        <f t="shared" si="601"/>
        <v>6</v>
      </c>
      <c r="E3726" s="139">
        <v>42889.5</v>
      </c>
      <c r="F3726" s="163">
        <v>981.73974986999997</v>
      </c>
      <c r="G3726" s="163">
        <v>1854.7101797400001</v>
      </c>
      <c r="H3726" s="163">
        <v>770.86319112000001</v>
      </c>
      <c r="I3726" s="163">
        <v>874.43785736999996</v>
      </c>
      <c r="J3726" s="163">
        <v>1329.4544175000001</v>
      </c>
      <c r="K3726" s="163">
        <v>936.72231299999999</v>
      </c>
      <c r="L3726" s="163">
        <v>687.42</v>
      </c>
      <c r="M3726" s="163">
        <v>1626.052725</v>
      </c>
      <c r="N3726" s="314">
        <f t="shared" si="602"/>
        <v>973.39499999999998</v>
      </c>
      <c r="O3726" s="163">
        <v>468.36115649999999</v>
      </c>
      <c r="P3726" s="163">
        <v>412.29144000000002</v>
      </c>
      <c r="Q3726" s="163">
        <v>147.0955625</v>
      </c>
      <c r="R3726" s="163">
        <v>104.114</v>
      </c>
      <c r="S3726" s="163">
        <v>620.44599374999996</v>
      </c>
      <c r="T3726" s="163">
        <v>981.73974986999997</v>
      </c>
      <c r="U3726" s="163">
        <v>1329.4544175000001</v>
      </c>
      <c r="V3726" s="315">
        <f>HLOOKUP(Dashboard!$H$22,$F$7:V3726,ROWS($F$7:V3726))</f>
        <v>981.73974986999997</v>
      </c>
      <c r="Y3726" s="296">
        <f t="shared" si="603"/>
        <v>3685</v>
      </c>
      <c r="Z3726" s="326">
        <f t="shared" si="604"/>
        <v>13</v>
      </c>
      <c r="AA3726" s="326">
        <f t="shared" si="605"/>
        <v>5</v>
      </c>
      <c r="AB3726" s="288">
        <f t="shared" si="597"/>
        <v>42858.541666657737</v>
      </c>
      <c r="AC3726" s="321" t="str">
        <f t="shared" si="606"/>
        <v>WEEKDAY</v>
      </c>
      <c r="AD3726" s="295">
        <v>36.455499500000002</v>
      </c>
      <c r="AE3726" s="295">
        <v>11.33</v>
      </c>
      <c r="AF3726" s="283">
        <v>714.59400000000005</v>
      </c>
      <c r="AG3726" s="304">
        <v>693.15618000000006</v>
      </c>
      <c r="AH3726" s="305">
        <v>0</v>
      </c>
      <c r="AI3726" s="285">
        <f t="shared" si="598"/>
        <v>693.15618000000006</v>
      </c>
      <c r="AJ3726" s="286">
        <v>2728.7008816494854</v>
      </c>
      <c r="AK3726" s="286">
        <v>0</v>
      </c>
      <c r="AL3726" s="286">
        <v>0</v>
      </c>
      <c r="AM3726" s="327" t="str">
        <f t="shared" si="599"/>
        <v>NA</v>
      </c>
      <c r="AN3726" s="287">
        <f>AJ3726/'INPUTS Menu'!$I$21</f>
        <v>0.90956696054982844</v>
      </c>
    </row>
    <row r="3727" spans="3:40">
      <c r="C3727" s="82">
        <f t="shared" si="600"/>
        <v>13</v>
      </c>
      <c r="D3727" s="82">
        <f t="shared" si="601"/>
        <v>6</v>
      </c>
      <c r="E3727" s="139">
        <v>42889.541666666664</v>
      </c>
      <c r="F3727" s="163">
        <v>990.00006236999991</v>
      </c>
      <c r="G3727" s="163">
        <v>1728.9903272399999</v>
      </c>
      <c r="H3727" s="163">
        <v>789.85275236999996</v>
      </c>
      <c r="I3727" s="163">
        <v>249.92483472000001</v>
      </c>
      <c r="J3727" s="163">
        <v>1774.1120522399999</v>
      </c>
      <c r="K3727" s="163">
        <v>873.22743800000001</v>
      </c>
      <c r="L3727" s="163">
        <v>752.11300000000006</v>
      </c>
      <c r="M3727" s="163">
        <v>1550.1297497399999</v>
      </c>
      <c r="N3727" s="314">
        <f t="shared" si="602"/>
        <v>989.90010000000007</v>
      </c>
      <c r="O3727" s="163">
        <v>436.613719</v>
      </c>
      <c r="P3727" s="163">
        <v>556.40833874999998</v>
      </c>
      <c r="Q3727" s="163">
        <v>136.913172</v>
      </c>
      <c r="R3727" s="163">
        <v>140.50715625000001</v>
      </c>
      <c r="S3727" s="163">
        <v>519.99292124999999</v>
      </c>
      <c r="T3727" s="163">
        <v>990.00006236999991</v>
      </c>
      <c r="U3727" s="163">
        <v>1774.1120522399999</v>
      </c>
      <c r="V3727" s="315">
        <f>HLOOKUP(Dashboard!$H$22,$F$7:V3727,ROWS($F$7:V3727))</f>
        <v>990.00006236999991</v>
      </c>
      <c r="Y3727" s="296">
        <f t="shared" si="603"/>
        <v>3686</v>
      </c>
      <c r="Z3727" s="326">
        <f t="shared" si="604"/>
        <v>14</v>
      </c>
      <c r="AA3727" s="326">
        <f t="shared" si="605"/>
        <v>5</v>
      </c>
      <c r="AB3727" s="288">
        <f t="shared" si="597"/>
        <v>42858.583333324401</v>
      </c>
      <c r="AC3727" s="321" t="str">
        <f t="shared" si="606"/>
        <v>WEEKDAY</v>
      </c>
      <c r="AD3727" s="295">
        <v>25.527478500000004</v>
      </c>
      <c r="AE3727" s="295">
        <v>1.96</v>
      </c>
      <c r="AF3727" s="283">
        <v>782.48800000000006</v>
      </c>
      <c r="AG3727" s="304">
        <v>759.01336000000003</v>
      </c>
      <c r="AH3727" s="305">
        <v>231</v>
      </c>
      <c r="AI3727" s="285">
        <f t="shared" si="598"/>
        <v>990.01336000000003</v>
      </c>
      <c r="AJ3727" s="286">
        <v>2728.7008816494854</v>
      </c>
      <c r="AK3727" s="286">
        <v>0</v>
      </c>
      <c r="AL3727" s="286">
        <v>0</v>
      </c>
      <c r="AM3727" s="327" t="str">
        <f t="shared" si="599"/>
        <v>NA</v>
      </c>
      <c r="AN3727" s="287">
        <f>AJ3727/'INPUTS Menu'!$I$21</f>
        <v>0.90956696054982844</v>
      </c>
    </row>
    <row r="3728" spans="3:40">
      <c r="C3728" s="82">
        <f t="shared" si="600"/>
        <v>14</v>
      </c>
      <c r="D3728" s="82">
        <f t="shared" si="601"/>
        <v>6</v>
      </c>
      <c r="E3728" s="139">
        <v>42889.583333333336</v>
      </c>
      <c r="F3728" s="163">
        <v>990.00006236999991</v>
      </c>
      <c r="G3728" s="163">
        <v>933.5126413800001</v>
      </c>
      <c r="H3728" s="163">
        <v>862.31871000000001</v>
      </c>
      <c r="I3728" s="163">
        <v>138.07956987</v>
      </c>
      <c r="J3728" s="163">
        <v>1876.7256749999999</v>
      </c>
      <c r="K3728" s="163">
        <v>471.47103100000004</v>
      </c>
      <c r="L3728" s="163">
        <v>722.60400000000004</v>
      </c>
      <c r="M3728" s="163">
        <v>1134.4762697399999</v>
      </c>
      <c r="N3728" s="314">
        <f t="shared" si="602"/>
        <v>989.24480000000005</v>
      </c>
      <c r="O3728" s="163">
        <v>235.73551550000002</v>
      </c>
      <c r="P3728" s="163">
        <v>651.21166736999987</v>
      </c>
      <c r="Q3728" s="163">
        <v>147.824297</v>
      </c>
      <c r="R3728" s="163">
        <v>164.44739074999998</v>
      </c>
      <c r="S3728" s="163">
        <v>491.04098999999997</v>
      </c>
      <c r="T3728" s="163">
        <v>990.00006236999991</v>
      </c>
      <c r="U3728" s="163">
        <v>1876.7256749999999</v>
      </c>
      <c r="V3728" s="315">
        <f>HLOOKUP(Dashboard!$H$22,$F$7:V3728,ROWS($F$7:V3728))</f>
        <v>990.00006236999991</v>
      </c>
      <c r="Y3728" s="296">
        <f t="shared" si="603"/>
        <v>3687</v>
      </c>
      <c r="Z3728" s="326">
        <f t="shared" si="604"/>
        <v>15</v>
      </c>
      <c r="AA3728" s="326">
        <f t="shared" si="605"/>
        <v>5</v>
      </c>
      <c r="AB3728" s="288">
        <f t="shared" si="597"/>
        <v>42858.624999991065</v>
      </c>
      <c r="AC3728" s="321" t="str">
        <f t="shared" si="606"/>
        <v>WEEKDAY</v>
      </c>
      <c r="AD3728" s="295">
        <v>29.198915000000003</v>
      </c>
      <c r="AE3728" s="295">
        <v>1.96</v>
      </c>
      <c r="AF3728" s="283">
        <v>751.495</v>
      </c>
      <c r="AG3728" s="304">
        <v>728.95015000000001</v>
      </c>
      <c r="AH3728" s="305">
        <v>0</v>
      </c>
      <c r="AI3728" s="285">
        <f t="shared" si="598"/>
        <v>728.95015000000001</v>
      </c>
      <c r="AJ3728" s="286">
        <v>2490.5565517525783</v>
      </c>
      <c r="AK3728" s="286">
        <v>0</v>
      </c>
      <c r="AL3728" s="286">
        <v>0</v>
      </c>
      <c r="AM3728" s="327" t="str">
        <f t="shared" si="599"/>
        <v>NA</v>
      </c>
      <c r="AN3728" s="287">
        <f>AJ3728/'INPUTS Menu'!$I$21</f>
        <v>0.83018551725085943</v>
      </c>
    </row>
    <row r="3729" spans="3:40">
      <c r="C3729" s="82">
        <f t="shared" si="600"/>
        <v>15</v>
      </c>
      <c r="D3729" s="82">
        <f t="shared" si="601"/>
        <v>6</v>
      </c>
      <c r="E3729" s="139">
        <v>42889.625</v>
      </c>
      <c r="F3729" s="163">
        <v>990.00006236999991</v>
      </c>
      <c r="G3729" s="163">
        <v>1794.636855</v>
      </c>
      <c r="H3729" s="163">
        <v>843.747795</v>
      </c>
      <c r="I3729" s="163">
        <v>98.573859449999986</v>
      </c>
      <c r="J3729" s="163">
        <v>1622.9565</v>
      </c>
      <c r="K3729" s="163">
        <v>906.38225</v>
      </c>
      <c r="L3729" s="163">
        <v>434.96</v>
      </c>
      <c r="M3729" s="163">
        <v>1516.60339974</v>
      </c>
      <c r="N3729" s="314">
        <f t="shared" si="602"/>
        <v>989.69338000000005</v>
      </c>
      <c r="O3729" s="163">
        <v>453.191125</v>
      </c>
      <c r="P3729" s="163">
        <v>517.67793000000006</v>
      </c>
      <c r="Q3729" s="163">
        <v>174.99125000000001</v>
      </c>
      <c r="R3729" s="163">
        <v>130.72675000000001</v>
      </c>
      <c r="S3729" s="163">
        <v>551.24561249999999</v>
      </c>
      <c r="T3729" s="163">
        <v>990.00006236999991</v>
      </c>
      <c r="U3729" s="163">
        <v>1622.9565</v>
      </c>
      <c r="V3729" s="315">
        <f>HLOOKUP(Dashboard!$H$22,$F$7:V3729,ROWS($F$7:V3729))</f>
        <v>990.00006236999991</v>
      </c>
      <c r="Y3729" s="296">
        <f t="shared" si="603"/>
        <v>3688</v>
      </c>
      <c r="Z3729" s="326">
        <f t="shared" si="604"/>
        <v>16</v>
      </c>
      <c r="AA3729" s="326">
        <f t="shared" si="605"/>
        <v>5</v>
      </c>
      <c r="AB3729" s="288">
        <f t="shared" si="597"/>
        <v>42858.666666657729</v>
      </c>
      <c r="AC3729" s="321" t="str">
        <f t="shared" si="606"/>
        <v>WEEKDAY</v>
      </c>
      <c r="AD3729" s="295">
        <v>45.081565999999995</v>
      </c>
      <c r="AE3729" s="295">
        <v>1.96</v>
      </c>
      <c r="AF3729" s="283">
        <v>451.54599999999999</v>
      </c>
      <c r="AG3729" s="304">
        <v>437.99961999999999</v>
      </c>
      <c r="AH3729" s="305">
        <v>552</v>
      </c>
      <c r="AI3729" s="285">
        <f t="shared" si="598"/>
        <v>989.99962000000005</v>
      </c>
      <c r="AJ3729" s="286">
        <v>2490.5565517525783</v>
      </c>
      <c r="AK3729" s="286">
        <v>0</v>
      </c>
      <c r="AL3729" s="286">
        <v>0</v>
      </c>
      <c r="AM3729" s="327" t="str">
        <f t="shared" si="599"/>
        <v>NA</v>
      </c>
      <c r="AN3729" s="287">
        <f>AJ3729/'INPUTS Menu'!$I$21</f>
        <v>0.83018551725085943</v>
      </c>
    </row>
    <row r="3730" spans="3:40">
      <c r="C3730" s="82">
        <f t="shared" si="600"/>
        <v>16</v>
      </c>
      <c r="D3730" s="82">
        <f t="shared" si="601"/>
        <v>6</v>
      </c>
      <c r="E3730" s="139">
        <v>42889.666666666664</v>
      </c>
      <c r="F3730" s="163">
        <v>643.3540373699999</v>
      </c>
      <c r="G3730" s="163">
        <v>1692.00120474</v>
      </c>
      <c r="H3730" s="163">
        <v>525.36162987</v>
      </c>
      <c r="I3730" s="163">
        <v>409.08780000000002</v>
      </c>
      <c r="J3730" s="163">
        <v>1372.23194724</v>
      </c>
      <c r="K3730" s="163">
        <v>854.546063</v>
      </c>
      <c r="L3730" s="163">
        <v>412.31099999999998</v>
      </c>
      <c r="M3730" s="163">
        <v>959.80221611999991</v>
      </c>
      <c r="N3730" s="314">
        <f t="shared" si="602"/>
        <v>989.59600999999998</v>
      </c>
      <c r="O3730" s="163">
        <v>427.2730315</v>
      </c>
      <c r="P3730" s="163">
        <v>366.06041999999997</v>
      </c>
      <c r="Q3730" s="163">
        <v>187.5928595</v>
      </c>
      <c r="R3730" s="163">
        <v>92.439499999999995</v>
      </c>
      <c r="S3730" s="163">
        <v>264.92533055999996</v>
      </c>
      <c r="T3730" s="163">
        <v>643.3540373699999</v>
      </c>
      <c r="U3730" s="163">
        <v>1372.23194724</v>
      </c>
      <c r="V3730" s="315">
        <f>HLOOKUP(Dashboard!$H$22,$F$7:V3730,ROWS($F$7:V3730))</f>
        <v>643.3540373699999</v>
      </c>
      <c r="Y3730" s="296">
        <f t="shared" si="603"/>
        <v>3689</v>
      </c>
      <c r="Z3730" s="326">
        <f t="shared" si="604"/>
        <v>17</v>
      </c>
      <c r="AA3730" s="326">
        <f t="shared" si="605"/>
        <v>5</v>
      </c>
      <c r="AB3730" s="288">
        <f t="shared" si="597"/>
        <v>42858.708333324394</v>
      </c>
      <c r="AC3730" s="321" t="str">
        <f t="shared" si="606"/>
        <v>WEEKDAY</v>
      </c>
      <c r="AD3730" s="295">
        <v>39.918173500000002</v>
      </c>
      <c r="AE3730" s="295">
        <v>19.93</v>
      </c>
      <c r="AF3730" s="283">
        <v>428.16500000000002</v>
      </c>
      <c r="AG3730" s="304">
        <v>415.32004999999998</v>
      </c>
      <c r="AH3730" s="305">
        <v>200</v>
      </c>
      <c r="AI3730" s="285">
        <f t="shared" si="598"/>
        <v>615.32005000000004</v>
      </c>
      <c r="AJ3730" s="286">
        <v>1921.4843868041248</v>
      </c>
      <c r="AK3730" s="286">
        <v>0</v>
      </c>
      <c r="AL3730" s="286">
        <v>0</v>
      </c>
      <c r="AM3730" s="327" t="str">
        <f t="shared" si="599"/>
        <v>NA</v>
      </c>
      <c r="AN3730" s="287">
        <f>AJ3730/'INPUTS Menu'!$I$21</f>
        <v>0.6404947956013749</v>
      </c>
    </row>
    <row r="3731" spans="3:40">
      <c r="C3731" s="82">
        <f t="shared" si="600"/>
        <v>17</v>
      </c>
      <c r="D3731" s="82">
        <f t="shared" si="601"/>
        <v>6</v>
      </c>
      <c r="E3731" s="139">
        <v>42889.708333333336</v>
      </c>
      <c r="F3731" s="163">
        <v>580.59329624999998</v>
      </c>
      <c r="G3731" s="163">
        <v>1405.4510250000001</v>
      </c>
      <c r="H3731" s="163">
        <v>302.13837819000003</v>
      </c>
      <c r="I3731" s="163">
        <v>340.03152612000002</v>
      </c>
      <c r="J3731" s="163">
        <v>748.43344223999998</v>
      </c>
      <c r="K3731" s="163">
        <v>709.82375000000002</v>
      </c>
      <c r="L3731" s="163">
        <v>660.43200000000002</v>
      </c>
      <c r="M3731" s="163">
        <v>283.28732387999997</v>
      </c>
      <c r="N3731" s="314">
        <f t="shared" si="602"/>
        <v>0</v>
      </c>
      <c r="O3731" s="163">
        <v>354.91187500000001</v>
      </c>
      <c r="P3731" s="163">
        <v>306.2458575</v>
      </c>
      <c r="Q3731" s="163">
        <v>128.62051575000001</v>
      </c>
      <c r="R3731" s="163">
        <v>77.334812499999998</v>
      </c>
      <c r="S3731" s="163">
        <v>367.51655555999997</v>
      </c>
      <c r="T3731" s="163">
        <v>580.59329624999998</v>
      </c>
      <c r="U3731" s="163">
        <v>748.43344223999998</v>
      </c>
      <c r="V3731" s="315">
        <f>HLOOKUP(Dashboard!$H$22,$F$7:V3731,ROWS($F$7:V3731))</f>
        <v>580.59329624999998</v>
      </c>
      <c r="Y3731" s="296">
        <f t="shared" si="603"/>
        <v>3690</v>
      </c>
      <c r="Z3731" s="326">
        <f t="shared" si="604"/>
        <v>18</v>
      </c>
      <c r="AA3731" s="326">
        <f t="shared" si="605"/>
        <v>5</v>
      </c>
      <c r="AB3731" s="288">
        <f t="shared" si="597"/>
        <v>42858.749999991058</v>
      </c>
      <c r="AC3731" s="321" t="str">
        <f t="shared" si="606"/>
        <v>WEEKDAY</v>
      </c>
      <c r="AD3731" s="295">
        <v>26.178817500000001</v>
      </c>
      <c r="AE3731" s="295">
        <v>19.93</v>
      </c>
      <c r="AF3731" s="283">
        <v>686.51800000000003</v>
      </c>
      <c r="AG3731" s="304">
        <v>0</v>
      </c>
      <c r="AH3731" s="305">
        <v>0</v>
      </c>
      <c r="AI3731" s="285">
        <f t="shared" si="598"/>
        <v>0</v>
      </c>
      <c r="AJ3731" s="286">
        <v>1715.2988197938155</v>
      </c>
      <c r="AK3731" s="286">
        <v>0</v>
      </c>
      <c r="AL3731" s="286">
        <v>0</v>
      </c>
      <c r="AM3731" s="327" t="str">
        <f t="shared" si="599"/>
        <v>NA</v>
      </c>
      <c r="AN3731" s="287">
        <f>AJ3731/'INPUTS Menu'!$I$21</f>
        <v>0.57176627326460516</v>
      </c>
    </row>
    <row r="3732" spans="3:40">
      <c r="C3732" s="82">
        <f t="shared" si="600"/>
        <v>18</v>
      </c>
      <c r="D3732" s="82">
        <f t="shared" si="601"/>
        <v>6</v>
      </c>
      <c r="E3732" s="139">
        <v>42889.75</v>
      </c>
      <c r="F3732" s="163">
        <v>55.371257370000002</v>
      </c>
      <c r="G3732" s="163">
        <v>410.42457918000002</v>
      </c>
      <c r="H3732" s="163">
        <v>224.95828806000003</v>
      </c>
      <c r="I3732" s="163">
        <v>259.11983097000001</v>
      </c>
      <c r="J3732" s="163">
        <v>424.14814331999997</v>
      </c>
      <c r="K3732" s="163">
        <v>207.28514100000001</v>
      </c>
      <c r="L3732" s="163">
        <v>192.941</v>
      </c>
      <c r="M3732" s="163">
        <v>134.38819943999999</v>
      </c>
      <c r="N3732" s="314">
        <f t="shared" si="602"/>
        <v>607.05995000000007</v>
      </c>
      <c r="O3732" s="163">
        <v>103.64257050000001</v>
      </c>
      <c r="P3732" s="163">
        <v>23.246220689999998</v>
      </c>
      <c r="Q3732" s="163">
        <v>49.632542999999998</v>
      </c>
      <c r="R3732" s="163">
        <v>5.8702577499999995</v>
      </c>
      <c r="S3732" s="163">
        <v>90.137450699999988</v>
      </c>
      <c r="T3732" s="163">
        <v>55.371257370000002</v>
      </c>
      <c r="U3732" s="163">
        <v>424.14814331999997</v>
      </c>
      <c r="V3732" s="315">
        <f>HLOOKUP(Dashboard!$H$22,$F$7:V3732,ROWS($F$7:V3732))</f>
        <v>55.371257370000002</v>
      </c>
      <c r="Y3732" s="296">
        <f t="shared" si="603"/>
        <v>3691</v>
      </c>
      <c r="Z3732" s="326">
        <f t="shared" si="604"/>
        <v>19</v>
      </c>
      <c r="AA3732" s="326">
        <f t="shared" si="605"/>
        <v>5</v>
      </c>
      <c r="AB3732" s="288">
        <f t="shared" si="597"/>
        <v>42858.791666657722</v>
      </c>
      <c r="AC3732" s="321" t="str">
        <f t="shared" si="606"/>
        <v>WEEKDAY</v>
      </c>
      <c r="AD3732" s="295">
        <v>23.6513995</v>
      </c>
      <c r="AE3732" s="295">
        <v>19.93</v>
      </c>
      <c r="AF3732" s="283">
        <v>202.21199999999999</v>
      </c>
      <c r="AG3732" s="304">
        <v>0</v>
      </c>
      <c r="AH3732" s="305">
        <v>0</v>
      </c>
      <c r="AI3732" s="285">
        <f t="shared" si="598"/>
        <v>0</v>
      </c>
      <c r="AJ3732" s="286">
        <v>2401.8168197938157</v>
      </c>
      <c r="AK3732" s="286">
        <v>0</v>
      </c>
      <c r="AL3732" s="286">
        <v>0</v>
      </c>
      <c r="AM3732" s="327" t="str">
        <f t="shared" si="599"/>
        <v>NA</v>
      </c>
      <c r="AN3732" s="287">
        <f>AJ3732/'INPUTS Menu'!$I$21</f>
        <v>0.80060560659793856</v>
      </c>
    </row>
    <row r="3733" spans="3:40">
      <c r="C3733" s="82">
        <f t="shared" si="600"/>
        <v>19</v>
      </c>
      <c r="D3733" s="82">
        <f t="shared" si="601"/>
        <v>6</v>
      </c>
      <c r="E3733" s="139">
        <v>42889.791666666664</v>
      </c>
      <c r="F3733" s="163">
        <v>0</v>
      </c>
      <c r="G3733" s="163">
        <v>0</v>
      </c>
      <c r="H3733" s="163">
        <v>37.787399099999995</v>
      </c>
      <c r="I3733" s="163">
        <v>0</v>
      </c>
      <c r="J3733" s="163">
        <v>1.6712328600000002</v>
      </c>
      <c r="K3733" s="163">
        <v>0</v>
      </c>
      <c r="L3733" s="163">
        <v>40.302399999999999</v>
      </c>
      <c r="M3733" s="163">
        <v>1.36971252</v>
      </c>
      <c r="N3733" s="314">
        <f t="shared" si="602"/>
        <v>990.08745999999996</v>
      </c>
      <c r="O3733" s="163">
        <v>0</v>
      </c>
      <c r="P3733" s="163">
        <v>7.2148596299999994</v>
      </c>
      <c r="Q3733" s="163">
        <v>3.6301952500000003</v>
      </c>
      <c r="R3733" s="163">
        <v>1.82193425</v>
      </c>
      <c r="S3733" s="163">
        <v>0</v>
      </c>
      <c r="T3733" s="163">
        <v>0</v>
      </c>
      <c r="U3733" s="163">
        <v>1.6712328600000002</v>
      </c>
      <c r="V3733" s="315">
        <f>HLOOKUP(Dashboard!$H$22,$F$7:V3733,ROWS($F$7:V3733))</f>
        <v>0</v>
      </c>
      <c r="Y3733" s="296">
        <f t="shared" si="603"/>
        <v>3692</v>
      </c>
      <c r="Z3733" s="326">
        <f t="shared" si="604"/>
        <v>20</v>
      </c>
      <c r="AA3733" s="326">
        <f t="shared" si="605"/>
        <v>5</v>
      </c>
      <c r="AB3733" s="288">
        <f t="shared" si="597"/>
        <v>42858.833333324386</v>
      </c>
      <c r="AC3733" s="321" t="str">
        <f t="shared" si="606"/>
        <v>WEEKDAY</v>
      </c>
      <c r="AD3733" s="295">
        <v>25.441189999999999</v>
      </c>
      <c r="AE3733" s="295">
        <v>12.08</v>
      </c>
      <c r="AF3733" s="283">
        <v>46.213799999999999</v>
      </c>
      <c r="AG3733" s="304">
        <v>44.827385999999997</v>
      </c>
      <c r="AH3733" s="305">
        <v>945</v>
      </c>
      <c r="AI3733" s="285">
        <f t="shared" si="598"/>
        <v>989.82738600000005</v>
      </c>
      <c r="AJ3733" s="286">
        <v>2604.0288197938157</v>
      </c>
      <c r="AK3733" s="286">
        <v>0</v>
      </c>
      <c r="AL3733" s="286">
        <v>0</v>
      </c>
      <c r="AM3733" s="327" t="str">
        <f t="shared" si="599"/>
        <v>NA</v>
      </c>
      <c r="AN3733" s="287">
        <f>AJ3733/'INPUTS Menu'!$I$21</f>
        <v>0.86800960659793858</v>
      </c>
    </row>
    <row r="3734" spans="3:40">
      <c r="C3734" s="82">
        <f t="shared" si="600"/>
        <v>20</v>
      </c>
      <c r="D3734" s="82">
        <f t="shared" si="601"/>
        <v>6</v>
      </c>
      <c r="E3734" s="139">
        <v>42889.833333333336</v>
      </c>
      <c r="F3734" s="163">
        <v>0</v>
      </c>
      <c r="G3734" s="163">
        <v>0</v>
      </c>
      <c r="H3734" s="163">
        <v>0</v>
      </c>
      <c r="I3734" s="163">
        <v>0</v>
      </c>
      <c r="J3734" s="163">
        <v>0</v>
      </c>
      <c r="K3734" s="163">
        <v>0</v>
      </c>
      <c r="L3734" s="163">
        <v>0</v>
      </c>
      <c r="M3734" s="163">
        <v>0</v>
      </c>
      <c r="N3734" s="314">
        <f t="shared" si="602"/>
        <v>0</v>
      </c>
      <c r="O3734" s="163">
        <v>0</v>
      </c>
      <c r="P3734" s="163">
        <v>0</v>
      </c>
      <c r="Q3734" s="163">
        <v>0</v>
      </c>
      <c r="R3734" s="163">
        <v>0</v>
      </c>
      <c r="S3734" s="163">
        <v>0</v>
      </c>
      <c r="T3734" s="163">
        <v>0</v>
      </c>
      <c r="U3734" s="163">
        <v>0</v>
      </c>
      <c r="V3734" s="315">
        <f>HLOOKUP(Dashboard!$H$22,$F$7:V3734,ROWS($F$7:V3734))</f>
        <v>0</v>
      </c>
      <c r="Y3734" s="296">
        <f t="shared" si="603"/>
        <v>3693</v>
      </c>
      <c r="Z3734" s="326">
        <f t="shared" si="604"/>
        <v>21</v>
      </c>
      <c r="AA3734" s="326">
        <f t="shared" si="605"/>
        <v>5</v>
      </c>
      <c r="AB3734" s="288">
        <f t="shared" si="597"/>
        <v>42858.874999991051</v>
      </c>
      <c r="AC3734" s="321" t="str">
        <f t="shared" si="606"/>
        <v>WEEKDAY</v>
      </c>
      <c r="AD3734" s="295">
        <v>47.074551999999997</v>
      </c>
      <c r="AE3734" s="295">
        <v>12.08</v>
      </c>
      <c r="AF3734" s="283">
        <v>0</v>
      </c>
      <c r="AG3734" s="304">
        <v>0</v>
      </c>
      <c r="AH3734" s="305">
        <v>0</v>
      </c>
      <c r="AI3734" s="285">
        <f t="shared" si="598"/>
        <v>0</v>
      </c>
      <c r="AJ3734" s="286">
        <v>1629.8020156701043</v>
      </c>
      <c r="AK3734" s="286">
        <v>0</v>
      </c>
      <c r="AL3734" s="286">
        <v>0</v>
      </c>
      <c r="AM3734" s="327" t="str">
        <f t="shared" si="599"/>
        <v>NA</v>
      </c>
      <c r="AN3734" s="287">
        <f>AJ3734/'INPUTS Menu'!$I$21</f>
        <v>0.5432673385567014</v>
      </c>
    </row>
    <row r="3735" spans="3:40">
      <c r="C3735" s="82">
        <f t="shared" si="600"/>
        <v>21</v>
      </c>
      <c r="D3735" s="82">
        <f t="shared" si="601"/>
        <v>6</v>
      </c>
      <c r="E3735" s="139">
        <v>42889.875</v>
      </c>
      <c r="F3735" s="163">
        <v>0</v>
      </c>
      <c r="G3735" s="163">
        <v>0</v>
      </c>
      <c r="H3735" s="163">
        <v>0</v>
      </c>
      <c r="I3735" s="163">
        <v>0</v>
      </c>
      <c r="J3735" s="163">
        <v>0</v>
      </c>
      <c r="K3735" s="163">
        <v>0</v>
      </c>
      <c r="L3735" s="163">
        <v>0</v>
      </c>
      <c r="M3735" s="163">
        <v>0</v>
      </c>
      <c r="N3735" s="314">
        <f t="shared" si="602"/>
        <v>0</v>
      </c>
      <c r="O3735" s="163">
        <v>0</v>
      </c>
      <c r="P3735" s="163">
        <v>0</v>
      </c>
      <c r="Q3735" s="163">
        <v>0</v>
      </c>
      <c r="R3735" s="163">
        <v>0</v>
      </c>
      <c r="S3735" s="163">
        <v>0</v>
      </c>
      <c r="T3735" s="163">
        <v>0</v>
      </c>
      <c r="U3735" s="163">
        <v>0</v>
      </c>
      <c r="V3735" s="315">
        <f>HLOOKUP(Dashboard!$H$22,$F$7:V3735,ROWS($F$7:V3735))</f>
        <v>0</v>
      </c>
      <c r="Y3735" s="296">
        <f t="shared" si="603"/>
        <v>3694</v>
      </c>
      <c r="Z3735" s="326">
        <f t="shared" si="604"/>
        <v>22</v>
      </c>
      <c r="AA3735" s="326">
        <f t="shared" si="605"/>
        <v>5</v>
      </c>
      <c r="AB3735" s="288">
        <f t="shared" si="597"/>
        <v>42858.916666657715</v>
      </c>
      <c r="AC3735" s="321" t="str">
        <f t="shared" si="606"/>
        <v>WEEKDAY</v>
      </c>
      <c r="AD3735" s="295">
        <v>66.444928499999989</v>
      </c>
      <c r="AE3735" s="295">
        <v>12.08</v>
      </c>
      <c r="AF3735" s="283">
        <v>0</v>
      </c>
      <c r="AG3735" s="304">
        <v>0</v>
      </c>
      <c r="AH3735" s="305">
        <v>0</v>
      </c>
      <c r="AI3735" s="285">
        <f t="shared" si="598"/>
        <v>0</v>
      </c>
      <c r="AJ3735" s="286">
        <v>1629.8020156701043</v>
      </c>
      <c r="AK3735" s="286">
        <v>0</v>
      </c>
      <c r="AL3735" s="286">
        <v>0</v>
      </c>
      <c r="AM3735" s="327" t="str">
        <f t="shared" si="599"/>
        <v>NA</v>
      </c>
      <c r="AN3735" s="287">
        <f>AJ3735/'INPUTS Menu'!$I$21</f>
        <v>0.5432673385567014</v>
      </c>
    </row>
    <row r="3736" spans="3:40">
      <c r="C3736" s="82">
        <f t="shared" si="600"/>
        <v>22</v>
      </c>
      <c r="D3736" s="82">
        <f t="shared" si="601"/>
        <v>6</v>
      </c>
      <c r="E3736" s="139">
        <v>42889.916666666664</v>
      </c>
      <c r="F3736" s="163">
        <v>0</v>
      </c>
      <c r="G3736" s="163">
        <v>0</v>
      </c>
      <c r="H3736" s="163">
        <v>0</v>
      </c>
      <c r="I3736" s="163">
        <v>0</v>
      </c>
      <c r="J3736" s="163">
        <v>0</v>
      </c>
      <c r="K3736" s="163">
        <v>0</v>
      </c>
      <c r="L3736" s="163">
        <v>0</v>
      </c>
      <c r="M3736" s="163">
        <v>0</v>
      </c>
      <c r="N3736" s="314">
        <f t="shared" si="602"/>
        <v>0</v>
      </c>
      <c r="O3736" s="163">
        <v>0</v>
      </c>
      <c r="P3736" s="163">
        <v>0</v>
      </c>
      <c r="Q3736" s="163">
        <v>0</v>
      </c>
      <c r="R3736" s="163">
        <v>0</v>
      </c>
      <c r="S3736" s="163">
        <v>0</v>
      </c>
      <c r="T3736" s="163">
        <v>0</v>
      </c>
      <c r="U3736" s="163">
        <v>0</v>
      </c>
      <c r="V3736" s="315">
        <f>HLOOKUP(Dashboard!$H$22,$F$7:V3736,ROWS($F$7:V3736))</f>
        <v>0</v>
      </c>
      <c r="Y3736" s="296">
        <f t="shared" si="603"/>
        <v>3695</v>
      </c>
      <c r="Z3736" s="326">
        <f t="shared" si="604"/>
        <v>23</v>
      </c>
      <c r="AA3736" s="326">
        <f t="shared" si="605"/>
        <v>5</v>
      </c>
      <c r="AB3736" s="288">
        <f t="shared" si="597"/>
        <v>42858.958333324379</v>
      </c>
      <c r="AC3736" s="321" t="str">
        <f t="shared" si="606"/>
        <v>WEEKDAY</v>
      </c>
      <c r="AD3736" s="295">
        <v>24.5309855</v>
      </c>
      <c r="AE3736" s="299">
        <v>2.27</v>
      </c>
      <c r="AF3736" s="283">
        <v>0</v>
      </c>
      <c r="AG3736" s="304">
        <v>0</v>
      </c>
      <c r="AH3736" s="305">
        <v>0</v>
      </c>
      <c r="AI3736" s="285">
        <f t="shared" si="598"/>
        <v>0</v>
      </c>
      <c r="AJ3736" s="286">
        <v>1629.8020156701043</v>
      </c>
      <c r="AK3736" s="286">
        <v>0</v>
      </c>
      <c r="AL3736" s="286">
        <v>0</v>
      </c>
      <c r="AM3736" s="327" t="str">
        <f t="shared" si="599"/>
        <v>NA</v>
      </c>
      <c r="AN3736" s="287">
        <f>AJ3736/'INPUTS Menu'!$I$21</f>
        <v>0.5432673385567014</v>
      </c>
    </row>
    <row r="3737" spans="3:40">
      <c r="C3737" s="82">
        <f t="shared" si="600"/>
        <v>23</v>
      </c>
      <c r="D3737" s="82">
        <f t="shared" si="601"/>
        <v>6</v>
      </c>
      <c r="E3737" s="139">
        <v>42889.958333333336</v>
      </c>
      <c r="F3737" s="163">
        <v>0</v>
      </c>
      <c r="G3737" s="163">
        <v>0</v>
      </c>
      <c r="H3737" s="163">
        <v>0</v>
      </c>
      <c r="I3737" s="163">
        <v>0</v>
      </c>
      <c r="J3737" s="163">
        <v>0</v>
      </c>
      <c r="K3737" s="163">
        <v>0</v>
      </c>
      <c r="L3737" s="163">
        <v>0</v>
      </c>
      <c r="M3737" s="163">
        <v>0</v>
      </c>
      <c r="N3737" s="314">
        <f t="shared" si="602"/>
        <v>0</v>
      </c>
      <c r="O3737" s="163">
        <v>0</v>
      </c>
      <c r="P3737" s="163">
        <v>0</v>
      </c>
      <c r="Q3737" s="163">
        <v>0</v>
      </c>
      <c r="R3737" s="163">
        <v>0</v>
      </c>
      <c r="S3737" s="163">
        <v>0</v>
      </c>
      <c r="T3737" s="163">
        <v>0</v>
      </c>
      <c r="U3737" s="163">
        <v>0</v>
      </c>
      <c r="V3737" s="315">
        <f>HLOOKUP(Dashboard!$H$22,$F$7:V3737,ROWS($F$7:V3737))</f>
        <v>0</v>
      </c>
      <c r="Y3737" s="296">
        <f t="shared" si="603"/>
        <v>3696</v>
      </c>
      <c r="Z3737" s="326">
        <f t="shared" si="604"/>
        <v>0</v>
      </c>
      <c r="AA3737" s="326">
        <f t="shared" si="605"/>
        <v>5</v>
      </c>
      <c r="AB3737" s="288">
        <f t="shared" si="597"/>
        <v>42858.999999991043</v>
      </c>
      <c r="AC3737" s="321" t="str">
        <f t="shared" si="606"/>
        <v>WEEKDAY</v>
      </c>
      <c r="AD3737" s="295">
        <v>21.254805999999999</v>
      </c>
      <c r="AE3737" s="299">
        <v>2.27</v>
      </c>
      <c r="AF3737" s="283">
        <v>0</v>
      </c>
      <c r="AG3737" s="304">
        <v>0</v>
      </c>
      <c r="AH3737" s="305">
        <v>0</v>
      </c>
      <c r="AI3737" s="285">
        <f t="shared" si="598"/>
        <v>0</v>
      </c>
      <c r="AJ3737" s="286">
        <v>1629.8020156701043</v>
      </c>
      <c r="AK3737" s="286">
        <v>0</v>
      </c>
      <c r="AL3737" s="286">
        <v>0</v>
      </c>
      <c r="AM3737" s="327" t="str">
        <f t="shared" si="599"/>
        <v>NA</v>
      </c>
      <c r="AN3737" s="287">
        <f>AJ3737/'INPUTS Menu'!$I$21</f>
        <v>0.5432673385567014</v>
      </c>
    </row>
    <row r="3738" spans="3:40">
      <c r="C3738" s="82">
        <f t="shared" si="600"/>
        <v>0</v>
      </c>
      <c r="D3738" s="82">
        <f t="shared" si="601"/>
        <v>6</v>
      </c>
      <c r="E3738" s="139">
        <v>42890</v>
      </c>
      <c r="F3738" s="163">
        <v>0</v>
      </c>
      <c r="G3738" s="163">
        <v>0</v>
      </c>
      <c r="H3738" s="163">
        <v>0</v>
      </c>
      <c r="I3738" s="163">
        <v>0</v>
      </c>
      <c r="J3738" s="163">
        <v>0</v>
      </c>
      <c r="K3738" s="163">
        <v>0</v>
      </c>
      <c r="L3738" s="163">
        <v>0</v>
      </c>
      <c r="M3738" s="163">
        <v>0</v>
      </c>
      <c r="N3738" s="314">
        <f t="shared" si="602"/>
        <v>0</v>
      </c>
      <c r="O3738" s="163">
        <v>0</v>
      </c>
      <c r="P3738" s="163">
        <v>0</v>
      </c>
      <c r="Q3738" s="163">
        <v>0</v>
      </c>
      <c r="R3738" s="163">
        <v>0</v>
      </c>
      <c r="S3738" s="163">
        <v>0</v>
      </c>
      <c r="T3738" s="163">
        <v>0</v>
      </c>
      <c r="U3738" s="163">
        <v>0</v>
      </c>
      <c r="V3738" s="315">
        <f>HLOOKUP(Dashboard!$H$22,$F$7:V3738,ROWS($F$7:V3738))</f>
        <v>0</v>
      </c>
      <c r="Y3738" s="296">
        <f t="shared" si="603"/>
        <v>3697</v>
      </c>
      <c r="Z3738" s="326">
        <f t="shared" si="604"/>
        <v>1</v>
      </c>
      <c r="AA3738" s="326">
        <f t="shared" si="605"/>
        <v>5</v>
      </c>
      <c r="AB3738" s="288">
        <f t="shared" si="597"/>
        <v>42859.041666657708</v>
      </c>
      <c r="AC3738" s="321" t="str">
        <f t="shared" si="606"/>
        <v>WEEKDAY</v>
      </c>
      <c r="AD3738" s="295">
        <v>21.739134999999997</v>
      </c>
      <c r="AE3738" s="299">
        <v>2.27</v>
      </c>
      <c r="AF3738" s="283">
        <v>0</v>
      </c>
      <c r="AG3738" s="304">
        <v>0</v>
      </c>
      <c r="AH3738" s="305">
        <v>0</v>
      </c>
      <c r="AI3738" s="285">
        <f t="shared" si="598"/>
        <v>0</v>
      </c>
      <c r="AJ3738" s="286">
        <v>1629.8020156701043</v>
      </c>
      <c r="AK3738" s="286">
        <v>0</v>
      </c>
      <c r="AL3738" s="286">
        <v>0</v>
      </c>
      <c r="AM3738" s="327" t="str">
        <f t="shared" si="599"/>
        <v>NA</v>
      </c>
      <c r="AN3738" s="287">
        <f>AJ3738/'INPUTS Menu'!$I$21</f>
        <v>0.5432673385567014</v>
      </c>
    </row>
    <row r="3739" spans="3:40">
      <c r="C3739" s="82">
        <f t="shared" si="600"/>
        <v>1</v>
      </c>
      <c r="D3739" s="82">
        <f t="shared" si="601"/>
        <v>6</v>
      </c>
      <c r="E3739" s="139">
        <v>42890.041666666664</v>
      </c>
      <c r="F3739" s="163">
        <v>0</v>
      </c>
      <c r="G3739" s="163">
        <v>0</v>
      </c>
      <c r="H3739" s="163">
        <v>0</v>
      </c>
      <c r="I3739" s="163">
        <v>0</v>
      </c>
      <c r="J3739" s="163">
        <v>0</v>
      </c>
      <c r="K3739" s="163">
        <v>0</v>
      </c>
      <c r="L3739" s="163">
        <v>0</v>
      </c>
      <c r="M3739" s="163">
        <v>0</v>
      </c>
      <c r="N3739" s="314">
        <f t="shared" si="602"/>
        <v>0</v>
      </c>
      <c r="O3739" s="163">
        <v>0</v>
      </c>
      <c r="P3739" s="163">
        <v>0</v>
      </c>
      <c r="Q3739" s="163">
        <v>0</v>
      </c>
      <c r="R3739" s="163">
        <v>0</v>
      </c>
      <c r="S3739" s="163">
        <v>0</v>
      </c>
      <c r="T3739" s="163">
        <v>0</v>
      </c>
      <c r="U3739" s="163">
        <v>0</v>
      </c>
      <c r="V3739" s="315">
        <f>HLOOKUP(Dashboard!$H$22,$F$7:V3739,ROWS($F$7:V3739))</f>
        <v>0</v>
      </c>
      <c r="Y3739" s="296">
        <f t="shared" si="603"/>
        <v>3698</v>
      </c>
      <c r="Z3739" s="326">
        <f t="shared" si="604"/>
        <v>2</v>
      </c>
      <c r="AA3739" s="326">
        <f t="shared" si="605"/>
        <v>5</v>
      </c>
      <c r="AB3739" s="288">
        <f t="shared" si="597"/>
        <v>42859.083333324372</v>
      </c>
      <c r="AC3739" s="321" t="str">
        <f t="shared" si="606"/>
        <v>WEEKDAY</v>
      </c>
      <c r="AD3739" s="295">
        <v>12.046987999999999</v>
      </c>
      <c r="AE3739" s="299">
        <v>2.27</v>
      </c>
      <c r="AF3739" s="283">
        <v>0</v>
      </c>
      <c r="AG3739" s="304">
        <v>0</v>
      </c>
      <c r="AH3739" s="305">
        <v>0</v>
      </c>
      <c r="AI3739" s="285">
        <f t="shared" si="598"/>
        <v>0</v>
      </c>
      <c r="AJ3739" s="286">
        <v>1629.8020156701043</v>
      </c>
      <c r="AK3739" s="286">
        <v>0</v>
      </c>
      <c r="AL3739" s="286">
        <v>0</v>
      </c>
      <c r="AM3739" s="327" t="str">
        <f t="shared" si="599"/>
        <v>NA</v>
      </c>
      <c r="AN3739" s="287">
        <f>AJ3739/'INPUTS Menu'!$I$21</f>
        <v>0.5432673385567014</v>
      </c>
    </row>
    <row r="3740" spans="3:40">
      <c r="C3740" s="82">
        <f t="shared" si="600"/>
        <v>2</v>
      </c>
      <c r="D3740" s="82">
        <f t="shared" si="601"/>
        <v>6</v>
      </c>
      <c r="E3740" s="139">
        <v>42890.083333333336</v>
      </c>
      <c r="F3740" s="163">
        <v>0</v>
      </c>
      <c r="G3740" s="163">
        <v>0</v>
      </c>
      <c r="H3740" s="163">
        <v>0</v>
      </c>
      <c r="I3740" s="163">
        <v>0</v>
      </c>
      <c r="J3740" s="163">
        <v>0</v>
      </c>
      <c r="K3740" s="163">
        <v>0</v>
      </c>
      <c r="L3740" s="163">
        <v>0</v>
      </c>
      <c r="M3740" s="163">
        <v>0</v>
      </c>
      <c r="N3740" s="314">
        <f t="shared" si="602"/>
        <v>0</v>
      </c>
      <c r="O3740" s="163">
        <v>0</v>
      </c>
      <c r="P3740" s="163">
        <v>0</v>
      </c>
      <c r="Q3740" s="163">
        <v>0</v>
      </c>
      <c r="R3740" s="163">
        <v>0</v>
      </c>
      <c r="S3740" s="163">
        <v>0</v>
      </c>
      <c r="T3740" s="163">
        <v>0</v>
      </c>
      <c r="U3740" s="163">
        <v>0</v>
      </c>
      <c r="V3740" s="315">
        <f>HLOOKUP(Dashboard!$H$22,$F$7:V3740,ROWS($F$7:V3740))</f>
        <v>0</v>
      </c>
      <c r="Y3740" s="296">
        <f t="shared" si="603"/>
        <v>3699</v>
      </c>
      <c r="Z3740" s="326">
        <f t="shared" si="604"/>
        <v>3</v>
      </c>
      <c r="AA3740" s="326">
        <f t="shared" si="605"/>
        <v>5</v>
      </c>
      <c r="AB3740" s="288">
        <f t="shared" si="597"/>
        <v>42859.124999991036</v>
      </c>
      <c r="AC3740" s="321" t="str">
        <f t="shared" si="606"/>
        <v>WEEKDAY</v>
      </c>
      <c r="AD3740" s="295">
        <v>-0.18092749999999999</v>
      </c>
      <c r="AE3740" s="299">
        <v>2.27</v>
      </c>
      <c r="AF3740" s="283">
        <v>0</v>
      </c>
      <c r="AG3740" s="304">
        <v>0</v>
      </c>
      <c r="AH3740" s="305">
        <v>0</v>
      </c>
      <c r="AI3740" s="285">
        <f t="shared" si="598"/>
        <v>0</v>
      </c>
      <c r="AJ3740" s="286">
        <v>1629.8020156701043</v>
      </c>
      <c r="AK3740" s="286">
        <v>0</v>
      </c>
      <c r="AL3740" s="286">
        <v>0</v>
      </c>
      <c r="AM3740" s="327" t="str">
        <f t="shared" si="599"/>
        <v>NA</v>
      </c>
      <c r="AN3740" s="287">
        <f>AJ3740/'INPUTS Menu'!$I$21</f>
        <v>0.5432673385567014</v>
      </c>
    </row>
    <row r="3741" spans="3:40">
      <c r="C3741" s="82">
        <f t="shared" si="600"/>
        <v>3</v>
      </c>
      <c r="D3741" s="82">
        <f t="shared" si="601"/>
        <v>6</v>
      </c>
      <c r="E3741" s="139">
        <v>42890.125</v>
      </c>
      <c r="F3741" s="163">
        <v>0</v>
      </c>
      <c r="G3741" s="163">
        <v>0</v>
      </c>
      <c r="H3741" s="163">
        <v>0</v>
      </c>
      <c r="I3741" s="163">
        <v>0</v>
      </c>
      <c r="J3741" s="163">
        <v>0</v>
      </c>
      <c r="K3741" s="163">
        <v>0</v>
      </c>
      <c r="L3741" s="163">
        <v>0</v>
      </c>
      <c r="M3741" s="163">
        <v>0</v>
      </c>
      <c r="N3741" s="314">
        <f t="shared" si="602"/>
        <v>0</v>
      </c>
      <c r="O3741" s="163">
        <v>0</v>
      </c>
      <c r="P3741" s="163">
        <v>0</v>
      </c>
      <c r="Q3741" s="163">
        <v>0</v>
      </c>
      <c r="R3741" s="163">
        <v>0</v>
      </c>
      <c r="S3741" s="163">
        <v>0</v>
      </c>
      <c r="T3741" s="163">
        <v>0</v>
      </c>
      <c r="U3741" s="163">
        <v>0</v>
      </c>
      <c r="V3741" s="315">
        <f>HLOOKUP(Dashboard!$H$22,$F$7:V3741,ROWS($F$7:V3741))</f>
        <v>0</v>
      </c>
      <c r="Y3741" s="296">
        <f t="shared" si="603"/>
        <v>3700</v>
      </c>
      <c r="Z3741" s="326">
        <f t="shared" si="604"/>
        <v>4</v>
      </c>
      <c r="AA3741" s="326">
        <f t="shared" si="605"/>
        <v>5</v>
      </c>
      <c r="AB3741" s="288">
        <f t="shared" si="597"/>
        <v>42859.1666666577</v>
      </c>
      <c r="AC3741" s="321" t="str">
        <f t="shared" si="606"/>
        <v>WEEKDAY</v>
      </c>
      <c r="AD3741" s="295">
        <v>0.31453550000000002</v>
      </c>
      <c r="AE3741" s="299">
        <v>2.27</v>
      </c>
      <c r="AF3741" s="283">
        <v>0</v>
      </c>
      <c r="AG3741" s="304">
        <v>0</v>
      </c>
      <c r="AH3741" s="305">
        <v>0</v>
      </c>
      <c r="AI3741" s="285">
        <f t="shared" si="598"/>
        <v>0</v>
      </c>
      <c r="AJ3741" s="286">
        <v>1629.8020156701043</v>
      </c>
      <c r="AK3741" s="286">
        <v>0</v>
      </c>
      <c r="AL3741" s="286">
        <v>0</v>
      </c>
      <c r="AM3741" s="327" t="str">
        <f t="shared" si="599"/>
        <v>NA</v>
      </c>
      <c r="AN3741" s="287">
        <f>AJ3741/'INPUTS Menu'!$I$21</f>
        <v>0.5432673385567014</v>
      </c>
    </row>
    <row r="3742" spans="3:40">
      <c r="C3742" s="82">
        <f t="shared" si="600"/>
        <v>4</v>
      </c>
      <c r="D3742" s="82">
        <f t="shared" si="601"/>
        <v>6</v>
      </c>
      <c r="E3742" s="139">
        <v>42890.166666666664</v>
      </c>
      <c r="F3742" s="163">
        <v>0</v>
      </c>
      <c r="G3742" s="163">
        <v>0</v>
      </c>
      <c r="H3742" s="163">
        <v>0</v>
      </c>
      <c r="I3742" s="163">
        <v>0</v>
      </c>
      <c r="J3742" s="163">
        <v>0</v>
      </c>
      <c r="K3742" s="163">
        <v>0</v>
      </c>
      <c r="L3742" s="163">
        <v>0</v>
      </c>
      <c r="M3742" s="163">
        <v>0</v>
      </c>
      <c r="N3742" s="314">
        <f t="shared" si="602"/>
        <v>0</v>
      </c>
      <c r="O3742" s="163">
        <v>0</v>
      </c>
      <c r="P3742" s="163">
        <v>0</v>
      </c>
      <c r="Q3742" s="163">
        <v>0</v>
      </c>
      <c r="R3742" s="163">
        <v>0</v>
      </c>
      <c r="S3742" s="163">
        <v>0</v>
      </c>
      <c r="T3742" s="163">
        <v>0</v>
      </c>
      <c r="U3742" s="163">
        <v>0</v>
      </c>
      <c r="V3742" s="315">
        <f>HLOOKUP(Dashboard!$H$22,$F$7:V3742,ROWS($F$7:V3742))</f>
        <v>0</v>
      </c>
      <c r="Y3742" s="296">
        <f t="shared" si="603"/>
        <v>3701</v>
      </c>
      <c r="Z3742" s="326">
        <f t="shared" si="604"/>
        <v>5</v>
      </c>
      <c r="AA3742" s="326">
        <f t="shared" si="605"/>
        <v>5</v>
      </c>
      <c r="AB3742" s="288">
        <f t="shared" si="597"/>
        <v>42859.208333324365</v>
      </c>
      <c r="AC3742" s="321" t="str">
        <f t="shared" si="606"/>
        <v>WEEKDAY</v>
      </c>
      <c r="AD3742" s="295">
        <v>14.902858999999999</v>
      </c>
      <c r="AE3742" s="299">
        <v>2.27</v>
      </c>
      <c r="AF3742" s="283">
        <v>0</v>
      </c>
      <c r="AG3742" s="304">
        <v>0</v>
      </c>
      <c r="AH3742" s="305">
        <v>0</v>
      </c>
      <c r="AI3742" s="285">
        <f t="shared" si="598"/>
        <v>0</v>
      </c>
      <c r="AJ3742" s="286">
        <v>1629.8020156701043</v>
      </c>
      <c r="AK3742" s="286">
        <v>0</v>
      </c>
      <c r="AL3742" s="286">
        <v>0</v>
      </c>
      <c r="AM3742" s="327" t="str">
        <f t="shared" si="599"/>
        <v>NA</v>
      </c>
      <c r="AN3742" s="287">
        <f>AJ3742/'INPUTS Menu'!$I$21</f>
        <v>0.5432673385567014</v>
      </c>
    </row>
    <row r="3743" spans="3:40">
      <c r="C3743" s="82">
        <f t="shared" si="600"/>
        <v>5</v>
      </c>
      <c r="D3743" s="82">
        <f t="shared" si="601"/>
        <v>6</v>
      </c>
      <c r="E3743" s="139">
        <v>42890.208333333336</v>
      </c>
      <c r="F3743" s="163">
        <v>180.48303306</v>
      </c>
      <c r="G3743" s="163">
        <v>0</v>
      </c>
      <c r="H3743" s="163">
        <v>2.55352581</v>
      </c>
      <c r="I3743" s="163">
        <v>0</v>
      </c>
      <c r="J3743" s="163">
        <v>0</v>
      </c>
      <c r="K3743" s="163">
        <v>0</v>
      </c>
      <c r="L3743" s="163">
        <v>0</v>
      </c>
      <c r="M3743" s="163">
        <v>4.9282695000000007</v>
      </c>
      <c r="N3743" s="314">
        <f t="shared" si="602"/>
        <v>0</v>
      </c>
      <c r="O3743" s="163">
        <v>0</v>
      </c>
      <c r="P3743" s="163">
        <v>0.78618078000000002</v>
      </c>
      <c r="Q3743" s="163">
        <v>1.634673</v>
      </c>
      <c r="R3743" s="163">
        <v>0.1985305</v>
      </c>
      <c r="S3743" s="163">
        <v>6.7902139799999999</v>
      </c>
      <c r="T3743" s="163">
        <v>180.48303306</v>
      </c>
      <c r="U3743" s="163">
        <v>0</v>
      </c>
      <c r="V3743" s="315">
        <f>HLOOKUP(Dashboard!$H$22,$F$7:V3743,ROWS($F$7:V3743))</f>
        <v>180.48303306</v>
      </c>
      <c r="Y3743" s="296">
        <f t="shared" si="603"/>
        <v>3702</v>
      </c>
      <c r="Z3743" s="326">
        <f t="shared" si="604"/>
        <v>6</v>
      </c>
      <c r="AA3743" s="326">
        <f t="shared" si="605"/>
        <v>5</v>
      </c>
      <c r="AB3743" s="288">
        <f t="shared" si="597"/>
        <v>42859.249999991029</v>
      </c>
      <c r="AC3743" s="321" t="str">
        <f t="shared" si="606"/>
        <v>WEEKDAY</v>
      </c>
      <c r="AD3743" s="295">
        <v>18.9138825</v>
      </c>
      <c r="AE3743" s="295">
        <v>20.45</v>
      </c>
      <c r="AF3743" s="283">
        <v>0</v>
      </c>
      <c r="AG3743" s="304">
        <v>0</v>
      </c>
      <c r="AH3743" s="305">
        <v>0</v>
      </c>
      <c r="AI3743" s="285">
        <f t="shared" si="598"/>
        <v>0</v>
      </c>
      <c r="AJ3743" s="286">
        <v>1629.8020156701043</v>
      </c>
      <c r="AK3743" s="286">
        <v>0</v>
      </c>
      <c r="AL3743" s="286">
        <v>0</v>
      </c>
      <c r="AM3743" s="327" t="str">
        <f t="shared" si="599"/>
        <v>NA</v>
      </c>
      <c r="AN3743" s="287">
        <f>AJ3743/'INPUTS Menu'!$I$21</f>
        <v>0.5432673385567014</v>
      </c>
    </row>
    <row r="3744" spans="3:40">
      <c r="C3744" s="82">
        <f t="shared" si="600"/>
        <v>6</v>
      </c>
      <c r="D3744" s="82">
        <f t="shared" si="601"/>
        <v>6</v>
      </c>
      <c r="E3744" s="139">
        <v>42890.25</v>
      </c>
      <c r="F3744" s="163">
        <v>711.50582250000002</v>
      </c>
      <c r="G3744" s="163">
        <v>499.65033887999994</v>
      </c>
      <c r="H3744" s="163">
        <v>184.16538459</v>
      </c>
      <c r="I3744" s="163">
        <v>88.88725097999999</v>
      </c>
      <c r="J3744" s="163">
        <v>102.32846513999999</v>
      </c>
      <c r="K3744" s="163">
        <v>252.34865599999998</v>
      </c>
      <c r="L3744" s="163">
        <v>19.4514</v>
      </c>
      <c r="M3744" s="163">
        <v>172.71557028000001</v>
      </c>
      <c r="N3744" s="314">
        <f t="shared" si="602"/>
        <v>0</v>
      </c>
      <c r="O3744" s="163">
        <v>126.17432799999999</v>
      </c>
      <c r="P3744" s="163">
        <v>78.865998750000003</v>
      </c>
      <c r="Q3744" s="163">
        <v>17.32715825</v>
      </c>
      <c r="R3744" s="163">
        <v>19.915656250000001</v>
      </c>
      <c r="S3744" s="163">
        <v>333.80315694000001</v>
      </c>
      <c r="T3744" s="163">
        <v>711.50582250000002</v>
      </c>
      <c r="U3744" s="163">
        <v>102.32846513999999</v>
      </c>
      <c r="V3744" s="315">
        <f>HLOOKUP(Dashboard!$H$22,$F$7:V3744,ROWS($F$7:V3744))</f>
        <v>711.50582250000002</v>
      </c>
      <c r="Y3744" s="296">
        <f t="shared" si="603"/>
        <v>3703</v>
      </c>
      <c r="Z3744" s="326">
        <f t="shared" si="604"/>
        <v>7</v>
      </c>
      <c r="AA3744" s="326">
        <f t="shared" si="605"/>
        <v>5</v>
      </c>
      <c r="AB3744" s="288">
        <f t="shared" si="597"/>
        <v>42859.291666657693</v>
      </c>
      <c r="AC3744" s="321" t="str">
        <f t="shared" si="606"/>
        <v>WEEKDAY</v>
      </c>
      <c r="AD3744" s="295">
        <v>21.513671500000001</v>
      </c>
      <c r="AE3744" s="295">
        <v>20.45</v>
      </c>
      <c r="AF3744" s="283">
        <v>24.9754</v>
      </c>
      <c r="AG3744" s="304">
        <v>0</v>
      </c>
      <c r="AH3744" s="305">
        <v>0</v>
      </c>
      <c r="AI3744" s="285">
        <f t="shared" si="598"/>
        <v>0</v>
      </c>
      <c r="AJ3744" s="286">
        <v>1629.8020156701043</v>
      </c>
      <c r="AK3744" s="286">
        <v>0</v>
      </c>
      <c r="AL3744" s="286">
        <v>0</v>
      </c>
      <c r="AM3744" s="327" t="str">
        <f t="shared" si="599"/>
        <v>NA</v>
      </c>
      <c r="AN3744" s="287">
        <f>AJ3744/'INPUTS Menu'!$I$21</f>
        <v>0.5432673385567014</v>
      </c>
    </row>
    <row r="3745" spans="3:40">
      <c r="C3745" s="82">
        <f t="shared" si="600"/>
        <v>7</v>
      </c>
      <c r="D3745" s="82">
        <f t="shared" si="601"/>
        <v>6</v>
      </c>
      <c r="E3745" s="139">
        <v>42890.291666666664</v>
      </c>
      <c r="F3745" s="163">
        <v>881.66095875000008</v>
      </c>
      <c r="G3745" s="163">
        <v>1352.8681650000001</v>
      </c>
      <c r="H3745" s="163">
        <v>638.58068999999989</v>
      </c>
      <c r="I3745" s="163">
        <v>308.38404069000001</v>
      </c>
      <c r="J3745" s="163">
        <v>177.31995137999999</v>
      </c>
      <c r="K3745" s="163">
        <v>683.26675</v>
      </c>
      <c r="L3745" s="163">
        <v>689.66099999999994</v>
      </c>
      <c r="M3745" s="163">
        <v>839.61652499999991</v>
      </c>
      <c r="N3745" s="314">
        <f t="shared" si="602"/>
        <v>691.10172</v>
      </c>
      <c r="O3745" s="163">
        <v>341.633375</v>
      </c>
      <c r="P3745" s="163">
        <v>158.40801306</v>
      </c>
      <c r="Q3745" s="163">
        <v>68.660742249999998</v>
      </c>
      <c r="R3745" s="163">
        <v>40.0020235</v>
      </c>
      <c r="S3745" s="163">
        <v>719.84255111999994</v>
      </c>
      <c r="T3745" s="163">
        <v>881.66095875000008</v>
      </c>
      <c r="U3745" s="163">
        <v>177.31995137999999</v>
      </c>
      <c r="V3745" s="315">
        <f>HLOOKUP(Dashboard!$H$22,$F$7:V3745,ROWS($F$7:V3745))</f>
        <v>881.66095875000008</v>
      </c>
      <c r="Y3745" s="296">
        <f t="shared" si="603"/>
        <v>3704</v>
      </c>
      <c r="Z3745" s="326">
        <f t="shared" si="604"/>
        <v>8</v>
      </c>
      <c r="AA3745" s="326">
        <f t="shared" si="605"/>
        <v>5</v>
      </c>
      <c r="AB3745" s="288">
        <f t="shared" si="597"/>
        <v>42859.333333324357</v>
      </c>
      <c r="AC3745" s="321" t="str">
        <f t="shared" si="606"/>
        <v>WEEKDAY</v>
      </c>
      <c r="AD3745" s="295">
        <v>20.979239500000002</v>
      </c>
      <c r="AE3745" s="295">
        <v>20.45</v>
      </c>
      <c r="AF3745" s="283">
        <v>717.07</v>
      </c>
      <c r="AG3745" s="304">
        <v>0</v>
      </c>
      <c r="AH3745" s="305">
        <v>0</v>
      </c>
      <c r="AI3745" s="285">
        <f t="shared" si="598"/>
        <v>0</v>
      </c>
      <c r="AJ3745" s="286">
        <v>1654.7774156701043</v>
      </c>
      <c r="AK3745" s="286">
        <v>0</v>
      </c>
      <c r="AL3745" s="286">
        <v>0</v>
      </c>
      <c r="AM3745" s="327" t="str">
        <f t="shared" si="599"/>
        <v>NA</v>
      </c>
      <c r="AN3745" s="287">
        <f>AJ3745/'INPUTS Menu'!$I$21</f>
        <v>0.5515924718900348</v>
      </c>
    </row>
    <row r="3746" spans="3:40">
      <c r="C3746" s="82">
        <f t="shared" si="600"/>
        <v>8</v>
      </c>
      <c r="D3746" s="82">
        <f t="shared" si="601"/>
        <v>6</v>
      </c>
      <c r="E3746" s="139">
        <v>42890.333333333336</v>
      </c>
      <c r="F3746" s="163">
        <v>944.54068500000005</v>
      </c>
      <c r="G3746" s="163">
        <v>1685.7349997399999</v>
      </c>
      <c r="H3746" s="163">
        <v>654.04702736999991</v>
      </c>
      <c r="I3746" s="163">
        <v>306.52491375</v>
      </c>
      <c r="J3746" s="163">
        <v>300.96027918000004</v>
      </c>
      <c r="K3746" s="163">
        <v>851.38131299999998</v>
      </c>
      <c r="L3746" s="163">
        <v>828.13199999999995</v>
      </c>
      <c r="M3746" s="163">
        <v>1828.1248425000001</v>
      </c>
      <c r="N3746" s="314">
        <f t="shared" si="602"/>
        <v>890.31934999999999</v>
      </c>
      <c r="O3746" s="163">
        <v>425.69065649999999</v>
      </c>
      <c r="P3746" s="163">
        <v>209.71852208999999</v>
      </c>
      <c r="Q3746" s="163">
        <v>108.004289</v>
      </c>
      <c r="R3746" s="163">
        <v>52.959222750000002</v>
      </c>
      <c r="S3746" s="163">
        <v>881.14968611999996</v>
      </c>
      <c r="T3746" s="163">
        <v>944.54068500000005</v>
      </c>
      <c r="U3746" s="163">
        <v>300.96027918000004</v>
      </c>
      <c r="V3746" s="315">
        <f>HLOOKUP(Dashboard!$H$22,$F$7:V3746,ROWS($F$7:V3746))</f>
        <v>944.54068500000005</v>
      </c>
      <c r="Y3746" s="296">
        <f t="shared" si="603"/>
        <v>3705</v>
      </c>
      <c r="Z3746" s="326">
        <f t="shared" si="604"/>
        <v>9</v>
      </c>
      <c r="AA3746" s="326">
        <f t="shared" si="605"/>
        <v>5</v>
      </c>
      <c r="AB3746" s="288">
        <f t="shared" si="597"/>
        <v>42859.374999991021</v>
      </c>
      <c r="AC3746" s="321" t="str">
        <f t="shared" si="606"/>
        <v>WEEKDAY</v>
      </c>
      <c r="AD3746" s="295">
        <v>22.510164500000002</v>
      </c>
      <c r="AE3746" s="295">
        <v>11.33</v>
      </c>
      <c r="AF3746" s="283">
        <v>862.60400000000004</v>
      </c>
      <c r="AG3746" s="304">
        <v>836.72587999999996</v>
      </c>
      <c r="AH3746" s="305">
        <v>0</v>
      </c>
      <c r="AI3746" s="285">
        <f t="shared" si="598"/>
        <v>836.72587999999996</v>
      </c>
      <c r="AJ3746" s="286">
        <v>2371.8474156701045</v>
      </c>
      <c r="AK3746" s="286">
        <v>0</v>
      </c>
      <c r="AL3746" s="286">
        <v>0</v>
      </c>
      <c r="AM3746" s="327" t="str">
        <f t="shared" si="599"/>
        <v>NA</v>
      </c>
      <c r="AN3746" s="287">
        <f>AJ3746/'INPUTS Menu'!$I$21</f>
        <v>0.79061580522336816</v>
      </c>
    </row>
    <row r="3747" spans="3:40">
      <c r="C3747" s="82">
        <f t="shared" si="600"/>
        <v>9</v>
      </c>
      <c r="D3747" s="82">
        <f t="shared" si="601"/>
        <v>6</v>
      </c>
      <c r="E3747" s="139">
        <v>42890.375</v>
      </c>
      <c r="F3747" s="163">
        <v>627.52362749999998</v>
      </c>
      <c r="G3747" s="163">
        <v>1884.99056724</v>
      </c>
      <c r="H3747" s="163">
        <v>629.29591361999996</v>
      </c>
      <c r="I3747" s="163">
        <v>326.29230611999998</v>
      </c>
      <c r="J3747" s="163">
        <v>410.03507555999994</v>
      </c>
      <c r="K3747" s="163">
        <v>952.01543800000002</v>
      </c>
      <c r="L3747" s="163">
        <v>916.72199999999998</v>
      </c>
      <c r="M3747" s="163">
        <v>1904.2968047399997</v>
      </c>
      <c r="N3747" s="314">
        <f t="shared" si="602"/>
        <v>962.52711999999997</v>
      </c>
      <c r="O3747" s="163">
        <v>476.00771900000001</v>
      </c>
      <c r="P3747" s="163">
        <v>658.49163236999993</v>
      </c>
      <c r="Q3747" s="163">
        <v>180.94450000000001</v>
      </c>
      <c r="R3747" s="163">
        <v>166.28576575</v>
      </c>
      <c r="S3747" s="163">
        <v>936.65211750000003</v>
      </c>
      <c r="T3747" s="163">
        <v>627.52362749999998</v>
      </c>
      <c r="U3747" s="163">
        <v>410.03507555999994</v>
      </c>
      <c r="V3747" s="315">
        <f>HLOOKUP(Dashboard!$H$22,$F$7:V3747,ROWS($F$7:V3747))</f>
        <v>627.52362749999998</v>
      </c>
      <c r="Y3747" s="296">
        <f t="shared" si="603"/>
        <v>3706</v>
      </c>
      <c r="Z3747" s="326">
        <f t="shared" si="604"/>
        <v>10</v>
      </c>
      <c r="AA3747" s="326">
        <f t="shared" si="605"/>
        <v>5</v>
      </c>
      <c r="AB3747" s="288">
        <f t="shared" si="597"/>
        <v>42859.416666657686</v>
      </c>
      <c r="AC3747" s="321" t="str">
        <f t="shared" si="606"/>
        <v>WEEKDAY</v>
      </c>
      <c r="AD3747" s="295">
        <v>21.936763500000001</v>
      </c>
      <c r="AE3747" s="295">
        <v>11.33</v>
      </c>
      <c r="AF3747" s="283">
        <v>956.43600000000004</v>
      </c>
      <c r="AG3747" s="304">
        <v>927.74292000000003</v>
      </c>
      <c r="AH3747" s="305">
        <v>0</v>
      </c>
      <c r="AI3747" s="285">
        <f t="shared" si="598"/>
        <v>927.74292000000003</v>
      </c>
      <c r="AJ3747" s="286">
        <v>2371.8474156701045</v>
      </c>
      <c r="AK3747" s="286">
        <v>0</v>
      </c>
      <c r="AL3747" s="286">
        <v>0</v>
      </c>
      <c r="AM3747" s="327" t="str">
        <f t="shared" si="599"/>
        <v>NA</v>
      </c>
      <c r="AN3747" s="287">
        <f>AJ3747/'INPUTS Menu'!$I$21</f>
        <v>0.79061580522336816</v>
      </c>
    </row>
    <row r="3748" spans="3:40">
      <c r="C3748" s="82">
        <f t="shared" si="600"/>
        <v>10</v>
      </c>
      <c r="D3748" s="82">
        <f t="shared" si="601"/>
        <v>6</v>
      </c>
      <c r="E3748" s="139">
        <v>42890.416666666664</v>
      </c>
      <c r="F3748" s="163">
        <v>895.93781111999988</v>
      </c>
      <c r="G3748" s="163">
        <v>1902.4161749999998</v>
      </c>
      <c r="H3748" s="163">
        <v>917.53299000000004</v>
      </c>
      <c r="I3748" s="163">
        <v>893.65029236999999</v>
      </c>
      <c r="J3748" s="163">
        <v>1603.2040199999999</v>
      </c>
      <c r="K3748" s="163">
        <v>960.81624999999997</v>
      </c>
      <c r="L3748" s="163">
        <v>931.14700000000005</v>
      </c>
      <c r="M3748" s="163">
        <v>1674.0287447400001</v>
      </c>
      <c r="N3748" s="314">
        <f t="shared" si="602"/>
        <v>886.41025000000002</v>
      </c>
      <c r="O3748" s="163">
        <v>480.40812499999998</v>
      </c>
      <c r="P3748" s="163">
        <v>566.27672111999993</v>
      </c>
      <c r="Q3748" s="163">
        <v>217.53026574999998</v>
      </c>
      <c r="R3748" s="163">
        <v>142.99917199999999</v>
      </c>
      <c r="S3748" s="163">
        <v>936.58584986999995</v>
      </c>
      <c r="T3748" s="163">
        <v>895.93781111999988</v>
      </c>
      <c r="U3748" s="163">
        <v>1603.2040199999999</v>
      </c>
      <c r="V3748" s="315">
        <f>HLOOKUP(Dashboard!$H$22,$F$7:V3748,ROWS($F$7:V3748))</f>
        <v>895.93781111999988</v>
      </c>
      <c r="Y3748" s="296">
        <f t="shared" si="603"/>
        <v>3707</v>
      </c>
      <c r="Z3748" s="326">
        <f t="shared" si="604"/>
        <v>11</v>
      </c>
      <c r="AA3748" s="326">
        <f t="shared" si="605"/>
        <v>5</v>
      </c>
      <c r="AB3748" s="288">
        <f t="shared" si="597"/>
        <v>42859.45833332435</v>
      </c>
      <c r="AC3748" s="321" t="str">
        <f t="shared" si="606"/>
        <v>WEEKDAY</v>
      </c>
      <c r="AD3748" s="295">
        <v>21.483053000000002</v>
      </c>
      <c r="AE3748" s="295">
        <v>11.33</v>
      </c>
      <c r="AF3748" s="283">
        <v>971.69</v>
      </c>
      <c r="AG3748" s="304">
        <v>942.53930000000003</v>
      </c>
      <c r="AH3748" s="305">
        <v>0</v>
      </c>
      <c r="AI3748" s="285">
        <f t="shared" si="598"/>
        <v>942.53930000000003</v>
      </c>
      <c r="AJ3748" s="286">
        <v>2371.8474156701045</v>
      </c>
      <c r="AK3748" s="286">
        <v>0</v>
      </c>
      <c r="AL3748" s="286">
        <v>0</v>
      </c>
      <c r="AM3748" s="327" t="str">
        <f t="shared" si="599"/>
        <v>NA</v>
      </c>
      <c r="AN3748" s="287">
        <f>AJ3748/'INPUTS Menu'!$I$21</f>
        <v>0.79061580522336816</v>
      </c>
    </row>
    <row r="3749" spans="3:40">
      <c r="C3749" s="82">
        <f t="shared" si="600"/>
        <v>11</v>
      </c>
      <c r="D3749" s="82">
        <f t="shared" si="601"/>
        <v>6</v>
      </c>
      <c r="E3749" s="139">
        <v>42890.458333333336</v>
      </c>
      <c r="F3749" s="163">
        <v>972.10426499999994</v>
      </c>
      <c r="G3749" s="163">
        <v>1935.289125</v>
      </c>
      <c r="H3749" s="163">
        <v>594.01689237000005</v>
      </c>
      <c r="I3749" s="163">
        <v>940.91357249999999</v>
      </c>
      <c r="J3749" s="163">
        <v>1542.89977974</v>
      </c>
      <c r="K3749" s="163">
        <v>977.41875000000005</v>
      </c>
      <c r="L3749" s="163">
        <v>921.94500000000005</v>
      </c>
      <c r="M3749" s="163">
        <v>1980.0001247399998</v>
      </c>
      <c r="N3749" s="314">
        <f t="shared" si="602"/>
        <v>966.36541</v>
      </c>
      <c r="O3749" s="163">
        <v>488.70937500000002</v>
      </c>
      <c r="P3749" s="163">
        <v>846.16382861999989</v>
      </c>
      <c r="Q3749" s="163">
        <v>188.56746874999999</v>
      </c>
      <c r="R3749" s="163">
        <v>213.67773449999999</v>
      </c>
      <c r="S3749" s="163">
        <v>846.45247500000005</v>
      </c>
      <c r="T3749" s="163">
        <v>972.10426499999994</v>
      </c>
      <c r="U3749" s="163">
        <v>1542.89977974</v>
      </c>
      <c r="V3749" s="315">
        <f>HLOOKUP(Dashboard!$H$22,$F$7:V3749,ROWS($F$7:V3749))</f>
        <v>972.10426499999994</v>
      </c>
      <c r="Y3749" s="296">
        <f t="shared" si="603"/>
        <v>3708</v>
      </c>
      <c r="Z3749" s="326">
        <f t="shared" si="604"/>
        <v>12</v>
      </c>
      <c r="AA3749" s="326">
        <f t="shared" si="605"/>
        <v>5</v>
      </c>
      <c r="AB3749" s="288">
        <f t="shared" ref="AB3749:AB3812" si="607">AB3748+(1/24)</f>
        <v>42859.499999991014</v>
      </c>
      <c r="AC3749" s="321" t="str">
        <f t="shared" si="606"/>
        <v>WEEKDAY</v>
      </c>
      <c r="AD3749" s="295">
        <v>21.889444000000001</v>
      </c>
      <c r="AE3749" s="295">
        <v>11.33</v>
      </c>
      <c r="AF3749" s="283">
        <v>961.90700000000004</v>
      </c>
      <c r="AG3749" s="304">
        <v>933.04979000000003</v>
      </c>
      <c r="AH3749" s="305">
        <v>0</v>
      </c>
      <c r="AI3749" s="285">
        <f t="shared" si="598"/>
        <v>933.04979000000003</v>
      </c>
      <c r="AJ3749" s="286">
        <v>2371.8474156701045</v>
      </c>
      <c r="AK3749" s="286">
        <v>0</v>
      </c>
      <c r="AL3749" s="286">
        <v>0</v>
      </c>
      <c r="AM3749" s="327" t="str">
        <f t="shared" si="599"/>
        <v>NA</v>
      </c>
      <c r="AN3749" s="287">
        <f>AJ3749/'INPUTS Menu'!$I$21</f>
        <v>0.79061580522336816</v>
      </c>
    </row>
    <row r="3750" spans="3:40">
      <c r="C3750" s="82">
        <f t="shared" si="600"/>
        <v>12</v>
      </c>
      <c r="D3750" s="82">
        <f t="shared" si="601"/>
        <v>6</v>
      </c>
      <c r="E3750" s="139">
        <v>42890.5</v>
      </c>
      <c r="F3750" s="163">
        <v>525.06660986999998</v>
      </c>
      <c r="G3750" s="163">
        <v>1910.107485</v>
      </c>
      <c r="H3750" s="163">
        <v>559.79915111999992</v>
      </c>
      <c r="I3750" s="163">
        <v>969.84242486999995</v>
      </c>
      <c r="J3750" s="163">
        <v>1295.9030699999998</v>
      </c>
      <c r="K3750" s="163">
        <v>964.70074999999997</v>
      </c>
      <c r="L3750" s="163">
        <v>917.33699999999999</v>
      </c>
      <c r="M3750" s="163">
        <v>1329.3470024999999</v>
      </c>
      <c r="N3750" s="314">
        <f t="shared" si="602"/>
        <v>952.57394999999997</v>
      </c>
      <c r="O3750" s="163">
        <v>482.35037499999999</v>
      </c>
      <c r="P3750" s="163">
        <v>952.29541736999988</v>
      </c>
      <c r="Q3750" s="163">
        <v>163.22451574999999</v>
      </c>
      <c r="R3750" s="163">
        <v>240.47864074999998</v>
      </c>
      <c r="S3750" s="163">
        <v>756.40584986999988</v>
      </c>
      <c r="T3750" s="163">
        <v>525.06660986999998</v>
      </c>
      <c r="U3750" s="163">
        <v>1295.9030699999998</v>
      </c>
      <c r="V3750" s="315">
        <f>HLOOKUP(Dashboard!$H$22,$F$7:V3750,ROWS($F$7:V3750))</f>
        <v>525.06660986999998</v>
      </c>
      <c r="Y3750" s="296">
        <f t="shared" si="603"/>
        <v>3709</v>
      </c>
      <c r="Z3750" s="326">
        <f t="shared" si="604"/>
        <v>13</v>
      </c>
      <c r="AA3750" s="326">
        <f t="shared" si="605"/>
        <v>5</v>
      </c>
      <c r="AB3750" s="288">
        <f t="shared" si="607"/>
        <v>42859.541666657678</v>
      </c>
      <c r="AC3750" s="321" t="str">
        <f t="shared" si="606"/>
        <v>WEEKDAY</v>
      </c>
      <c r="AD3750" s="295">
        <v>21.984082999999998</v>
      </c>
      <c r="AE3750" s="295">
        <v>11.33</v>
      </c>
      <c r="AF3750" s="283">
        <v>957.00400000000002</v>
      </c>
      <c r="AG3750" s="304">
        <v>928.29387999999994</v>
      </c>
      <c r="AH3750" s="305">
        <v>0</v>
      </c>
      <c r="AI3750" s="285">
        <f t="shared" si="598"/>
        <v>928.29387999999994</v>
      </c>
      <c r="AJ3750" s="286">
        <v>2371.8474156701045</v>
      </c>
      <c r="AK3750" s="286">
        <v>0</v>
      </c>
      <c r="AL3750" s="286">
        <v>0</v>
      </c>
      <c r="AM3750" s="327" t="str">
        <f t="shared" si="599"/>
        <v>NA</v>
      </c>
      <c r="AN3750" s="287">
        <f>AJ3750/'INPUTS Menu'!$I$21</f>
        <v>0.79061580522336816</v>
      </c>
    </row>
    <row r="3751" spans="3:40">
      <c r="C3751" s="82">
        <f t="shared" si="600"/>
        <v>13</v>
      </c>
      <c r="D3751" s="82">
        <f t="shared" si="601"/>
        <v>6</v>
      </c>
      <c r="E3751" s="139">
        <v>42890.541666666664</v>
      </c>
      <c r="F3751" s="163">
        <v>952.86380111999995</v>
      </c>
      <c r="G3751" s="163">
        <v>1931.02284474</v>
      </c>
      <c r="H3751" s="163">
        <v>524.74931486999992</v>
      </c>
      <c r="I3751" s="163">
        <v>951.53423111999996</v>
      </c>
      <c r="J3751" s="163">
        <v>1678.09046724</v>
      </c>
      <c r="K3751" s="163">
        <v>975.26406299999996</v>
      </c>
      <c r="L3751" s="163">
        <v>915.57299999999998</v>
      </c>
      <c r="M3751" s="163">
        <v>1958.1989624999999</v>
      </c>
      <c r="N3751" s="314">
        <f t="shared" si="602"/>
        <v>948.82974999999988</v>
      </c>
      <c r="O3751" s="163">
        <v>487.63203149999998</v>
      </c>
      <c r="P3751" s="163">
        <v>957.83885999999995</v>
      </c>
      <c r="Q3751" s="163">
        <v>155.07218750000001</v>
      </c>
      <c r="R3751" s="163">
        <v>241.8785</v>
      </c>
      <c r="S3751" s="163">
        <v>800.37125486999992</v>
      </c>
      <c r="T3751" s="163">
        <v>952.86380111999995</v>
      </c>
      <c r="U3751" s="163">
        <v>1678.09046724</v>
      </c>
      <c r="V3751" s="315">
        <f>HLOOKUP(Dashboard!$H$22,$F$7:V3751,ROWS($F$7:V3751))</f>
        <v>952.86380111999995</v>
      </c>
      <c r="Y3751" s="296">
        <f t="shared" si="603"/>
        <v>3710</v>
      </c>
      <c r="Z3751" s="326">
        <f t="shared" si="604"/>
        <v>14</v>
      </c>
      <c r="AA3751" s="326">
        <f t="shared" si="605"/>
        <v>5</v>
      </c>
      <c r="AB3751" s="288">
        <f t="shared" si="607"/>
        <v>42859.583333324343</v>
      </c>
      <c r="AC3751" s="321" t="str">
        <f t="shared" si="606"/>
        <v>WEEKDAY</v>
      </c>
      <c r="AD3751" s="295">
        <v>23.317379500000001</v>
      </c>
      <c r="AE3751" s="295">
        <v>1.96</v>
      </c>
      <c r="AF3751" s="283">
        <v>955.125</v>
      </c>
      <c r="AG3751" s="304">
        <v>926.47124999999994</v>
      </c>
      <c r="AH3751" s="305">
        <v>0</v>
      </c>
      <c r="AI3751" s="285">
        <f t="shared" si="598"/>
        <v>926.47124999999994</v>
      </c>
      <c r="AJ3751" s="286">
        <v>2371.8474156701045</v>
      </c>
      <c r="AK3751" s="286">
        <v>0</v>
      </c>
      <c r="AL3751" s="286">
        <v>0</v>
      </c>
      <c r="AM3751" s="327" t="str">
        <f t="shared" si="599"/>
        <v>NA</v>
      </c>
      <c r="AN3751" s="287">
        <f>AJ3751/'INPUTS Menu'!$I$21</f>
        <v>0.79061580522336816</v>
      </c>
    </row>
    <row r="3752" spans="3:40">
      <c r="C3752" s="82">
        <f t="shared" si="600"/>
        <v>14</v>
      </c>
      <c r="D3752" s="82">
        <f t="shared" si="601"/>
        <v>6</v>
      </c>
      <c r="E3752" s="139">
        <v>42890.583333333336</v>
      </c>
      <c r="F3752" s="163">
        <v>933.95312999999999</v>
      </c>
      <c r="G3752" s="163">
        <v>1906.9549547399999</v>
      </c>
      <c r="H3752" s="163">
        <v>441.53774180999994</v>
      </c>
      <c r="I3752" s="163">
        <v>852.40553111999998</v>
      </c>
      <c r="J3752" s="163">
        <v>1522.7463497399999</v>
      </c>
      <c r="K3752" s="163">
        <v>963.108563</v>
      </c>
      <c r="L3752" s="163">
        <v>916.89599999999996</v>
      </c>
      <c r="M3752" s="163">
        <v>1906.4869322399998</v>
      </c>
      <c r="N3752" s="314">
        <f t="shared" si="602"/>
        <v>990.09199999999998</v>
      </c>
      <c r="O3752" s="163">
        <v>481.5542815</v>
      </c>
      <c r="P3752" s="163">
        <v>935.9948198699999</v>
      </c>
      <c r="Q3752" s="163">
        <v>213.72562500000001</v>
      </c>
      <c r="R3752" s="163">
        <v>236.36232824999999</v>
      </c>
      <c r="S3752" s="163">
        <v>523.88863361999995</v>
      </c>
      <c r="T3752" s="163">
        <v>933.95312999999999</v>
      </c>
      <c r="U3752" s="163">
        <v>1522.7463497399999</v>
      </c>
      <c r="V3752" s="315">
        <f>HLOOKUP(Dashboard!$H$22,$F$7:V3752,ROWS($F$7:V3752))</f>
        <v>933.95312999999999</v>
      </c>
      <c r="Y3752" s="296">
        <f t="shared" si="603"/>
        <v>3711</v>
      </c>
      <c r="Z3752" s="326">
        <f t="shared" si="604"/>
        <v>15</v>
      </c>
      <c r="AA3752" s="326">
        <f t="shared" si="605"/>
        <v>5</v>
      </c>
      <c r="AB3752" s="288">
        <f t="shared" si="607"/>
        <v>42859.624999991007</v>
      </c>
      <c r="AC3752" s="321" t="str">
        <f t="shared" si="606"/>
        <v>WEEKDAY</v>
      </c>
      <c r="AD3752" s="295">
        <v>23.080782000000003</v>
      </c>
      <c r="AE3752" s="295">
        <v>1.96</v>
      </c>
      <c r="AF3752" s="283">
        <v>956.52700000000004</v>
      </c>
      <c r="AG3752" s="304">
        <v>927.83118999999999</v>
      </c>
      <c r="AH3752" s="305">
        <v>62</v>
      </c>
      <c r="AI3752" s="285">
        <f t="shared" si="598"/>
        <v>989.83118999999999</v>
      </c>
      <c r="AJ3752" s="286">
        <v>2371.8474156701045</v>
      </c>
      <c r="AK3752" s="286">
        <v>0</v>
      </c>
      <c r="AL3752" s="286">
        <v>0</v>
      </c>
      <c r="AM3752" s="327" t="str">
        <f t="shared" si="599"/>
        <v>NA</v>
      </c>
      <c r="AN3752" s="287">
        <f>AJ3752/'INPUTS Menu'!$I$21</f>
        <v>0.79061580522336816</v>
      </c>
    </row>
    <row r="3753" spans="3:40">
      <c r="C3753" s="82">
        <f t="shared" si="600"/>
        <v>15</v>
      </c>
      <c r="D3753" s="82">
        <f t="shared" si="601"/>
        <v>6</v>
      </c>
      <c r="E3753" s="139">
        <v>42890.625</v>
      </c>
      <c r="F3753" s="163">
        <v>922.96870874999991</v>
      </c>
      <c r="G3753" s="163">
        <v>1784.7925425000001</v>
      </c>
      <c r="H3753" s="163">
        <v>437.3456175</v>
      </c>
      <c r="I3753" s="163">
        <v>826.12202112</v>
      </c>
      <c r="J3753" s="163">
        <v>1599.6728147399999</v>
      </c>
      <c r="K3753" s="163">
        <v>901.41037500000004</v>
      </c>
      <c r="L3753" s="163">
        <v>921.77599999999995</v>
      </c>
      <c r="M3753" s="163">
        <v>1826.9054099999998</v>
      </c>
      <c r="N3753" s="314">
        <f t="shared" si="602"/>
        <v>969.46456000000001</v>
      </c>
      <c r="O3753" s="163">
        <v>450.70518750000002</v>
      </c>
      <c r="P3753" s="163">
        <v>918.93056111999999</v>
      </c>
      <c r="Q3753" s="163">
        <v>137.79721875000001</v>
      </c>
      <c r="R3753" s="163">
        <v>232.05317199999999</v>
      </c>
      <c r="S3753" s="163">
        <v>366.45512112</v>
      </c>
      <c r="T3753" s="163">
        <v>922.96870874999991</v>
      </c>
      <c r="U3753" s="163">
        <v>1599.6728147399999</v>
      </c>
      <c r="V3753" s="315">
        <f>HLOOKUP(Dashboard!$H$22,$F$7:V3753,ROWS($F$7:V3753))</f>
        <v>922.96870874999991</v>
      </c>
      <c r="Y3753" s="296">
        <f t="shared" si="603"/>
        <v>3712</v>
      </c>
      <c r="Z3753" s="326">
        <f t="shared" si="604"/>
        <v>16</v>
      </c>
      <c r="AA3753" s="326">
        <f t="shared" si="605"/>
        <v>5</v>
      </c>
      <c r="AB3753" s="288">
        <f t="shared" si="607"/>
        <v>42859.666666657671</v>
      </c>
      <c r="AC3753" s="321" t="str">
        <f t="shared" si="606"/>
        <v>WEEKDAY</v>
      </c>
      <c r="AD3753" s="295">
        <v>23.370266000000001</v>
      </c>
      <c r="AE3753" s="295">
        <v>1.96</v>
      </c>
      <c r="AF3753" s="283">
        <v>961.70699999999999</v>
      </c>
      <c r="AG3753" s="304">
        <v>932.85578999999996</v>
      </c>
      <c r="AH3753" s="305">
        <v>57</v>
      </c>
      <c r="AI3753" s="285">
        <f t="shared" si="598"/>
        <v>989.85578999999996</v>
      </c>
      <c r="AJ3753" s="286">
        <v>2307.9298898969087</v>
      </c>
      <c r="AK3753" s="286">
        <v>0</v>
      </c>
      <c r="AL3753" s="286">
        <v>0</v>
      </c>
      <c r="AM3753" s="327" t="str">
        <f t="shared" si="599"/>
        <v>NA</v>
      </c>
      <c r="AN3753" s="287">
        <f>AJ3753/'INPUTS Menu'!$I$21</f>
        <v>0.7693099632989695</v>
      </c>
    </row>
    <row r="3754" spans="3:40">
      <c r="C3754" s="82">
        <f t="shared" si="600"/>
        <v>16</v>
      </c>
      <c r="D3754" s="82">
        <f t="shared" si="601"/>
        <v>6</v>
      </c>
      <c r="E3754" s="139">
        <v>42890.666666666664</v>
      </c>
      <c r="F3754" s="163">
        <v>833.68135125000003</v>
      </c>
      <c r="G3754" s="163">
        <v>1627.1076947399999</v>
      </c>
      <c r="H3754" s="163">
        <v>289.33832862000003</v>
      </c>
      <c r="I3754" s="163">
        <v>700.09378361999995</v>
      </c>
      <c r="J3754" s="163">
        <v>758.15301474</v>
      </c>
      <c r="K3754" s="163">
        <v>821.77156300000001</v>
      </c>
      <c r="L3754" s="163">
        <v>900.60299999999995</v>
      </c>
      <c r="M3754" s="163">
        <v>1552.5439875</v>
      </c>
      <c r="N3754" s="314">
        <f t="shared" si="602"/>
        <v>947.83258999999998</v>
      </c>
      <c r="O3754" s="163">
        <v>410.88578150000001</v>
      </c>
      <c r="P3754" s="163">
        <v>885.236715</v>
      </c>
      <c r="Q3754" s="163">
        <v>152.36395324999998</v>
      </c>
      <c r="R3754" s="163">
        <v>223.544625</v>
      </c>
      <c r="S3754" s="163">
        <v>252.914805</v>
      </c>
      <c r="T3754" s="163">
        <v>833.68135125000003</v>
      </c>
      <c r="U3754" s="163">
        <v>758.15301474</v>
      </c>
      <c r="V3754" s="315">
        <f>HLOOKUP(Dashboard!$H$22,$F$7:V3754,ROWS($F$7:V3754))</f>
        <v>833.68135125000003</v>
      </c>
      <c r="Y3754" s="296">
        <f t="shared" si="603"/>
        <v>3713</v>
      </c>
      <c r="Z3754" s="326">
        <f t="shared" si="604"/>
        <v>17</v>
      </c>
      <c r="AA3754" s="326">
        <f t="shared" si="605"/>
        <v>5</v>
      </c>
      <c r="AB3754" s="288">
        <f t="shared" si="607"/>
        <v>42859.708333324335</v>
      </c>
      <c r="AC3754" s="321" t="str">
        <f t="shared" si="606"/>
        <v>WEEKDAY</v>
      </c>
      <c r="AD3754" s="295">
        <v>24.004904000000003</v>
      </c>
      <c r="AE3754" s="295">
        <v>19.93</v>
      </c>
      <c r="AF3754" s="283">
        <v>939.298</v>
      </c>
      <c r="AG3754" s="304">
        <v>911.11905999999999</v>
      </c>
      <c r="AH3754" s="305">
        <v>0</v>
      </c>
      <c r="AI3754" s="285">
        <f t="shared" ref="AI3754:AI3817" si="608">AH3754+AG3754</f>
        <v>911.11905999999999</v>
      </c>
      <c r="AJ3754" s="286">
        <v>2249.1670032989705</v>
      </c>
      <c r="AK3754" s="286">
        <v>0</v>
      </c>
      <c r="AL3754" s="286">
        <v>0</v>
      </c>
      <c r="AM3754" s="327" t="str">
        <f t="shared" ref="AM3754:AM3817" si="609">IF(AL3754=0,"NA",IF(AL3754*AL$8&gt;AJ3754,"NO","YES"))</f>
        <v>NA</v>
      </c>
      <c r="AN3754" s="287">
        <f>AJ3754/'INPUTS Menu'!$I$21</f>
        <v>0.74972233443299019</v>
      </c>
    </row>
    <row r="3755" spans="3:40">
      <c r="C3755" s="82">
        <f t="shared" ref="C3755:C3818" si="610">HOUR(E3755)</f>
        <v>17</v>
      </c>
      <c r="D3755" s="82">
        <f t="shared" ref="D3755:D3818" si="611">MONTH(E3755)</f>
        <v>6</v>
      </c>
      <c r="E3755" s="139">
        <v>42890.708333333336</v>
      </c>
      <c r="F3755" s="163">
        <v>596.81246624999994</v>
      </c>
      <c r="G3755" s="163">
        <v>1151.00172</v>
      </c>
      <c r="H3755" s="163">
        <v>147.88991249999998</v>
      </c>
      <c r="I3755" s="163">
        <v>665.41655861999993</v>
      </c>
      <c r="J3755" s="163">
        <v>1055.8518300000001</v>
      </c>
      <c r="K3755" s="163">
        <v>581.31399999999996</v>
      </c>
      <c r="L3755" s="163">
        <v>862.66200000000003</v>
      </c>
      <c r="M3755" s="163">
        <v>1275.34671</v>
      </c>
      <c r="N3755" s="314">
        <f t="shared" ref="N3755:N3818" si="612">AI4499</f>
        <v>0</v>
      </c>
      <c r="O3755" s="163">
        <v>290.65699999999998</v>
      </c>
      <c r="P3755" s="163">
        <v>757.99999736999996</v>
      </c>
      <c r="Q3755" s="163">
        <v>65.811054749999997</v>
      </c>
      <c r="R3755" s="163">
        <v>191.41414075</v>
      </c>
      <c r="S3755" s="163">
        <v>137.56394915999999</v>
      </c>
      <c r="T3755" s="163">
        <v>596.81246624999994</v>
      </c>
      <c r="U3755" s="163">
        <v>1055.8518300000001</v>
      </c>
      <c r="V3755" s="315">
        <f>HLOOKUP(Dashboard!$H$22,$F$7:V3755,ROWS($F$7:V3755))</f>
        <v>596.81246624999994</v>
      </c>
      <c r="Y3755" s="296">
        <f t="shared" ref="Y3755:Y3818" si="613">Y3754+1</f>
        <v>3714</v>
      </c>
      <c r="Z3755" s="326">
        <f t="shared" ref="Z3755:Z3818" si="614">HOUR(AB3755)</f>
        <v>18</v>
      </c>
      <c r="AA3755" s="326">
        <f t="shared" ref="AA3755:AA3818" si="615">MONTH(AB3755)</f>
        <v>5</v>
      </c>
      <c r="AB3755" s="288">
        <f t="shared" si="607"/>
        <v>42859.749999991</v>
      </c>
      <c r="AC3755" s="321" t="str">
        <f t="shared" ref="AC3755:AC3818" si="616">IF(OR(WEEKDAY(AB3755)=1,WEEKDAY(AB3755)=7),"WEEKEND","WEEKDAY")</f>
        <v>WEEKDAY</v>
      </c>
      <c r="AD3755" s="295">
        <v>24.249852000000001</v>
      </c>
      <c r="AE3755" s="295">
        <v>19.93</v>
      </c>
      <c r="AF3755" s="283">
        <v>899.31399999999996</v>
      </c>
      <c r="AG3755" s="304">
        <v>872.33457999999996</v>
      </c>
      <c r="AH3755" s="305">
        <v>0</v>
      </c>
      <c r="AI3755" s="285">
        <f t="shared" si="608"/>
        <v>872.33457999999996</v>
      </c>
      <c r="AJ3755" s="286">
        <v>2249.1670032989705</v>
      </c>
      <c r="AK3755" s="286">
        <v>0</v>
      </c>
      <c r="AL3755" s="286">
        <v>0</v>
      </c>
      <c r="AM3755" s="327" t="str">
        <f t="shared" si="609"/>
        <v>NA</v>
      </c>
      <c r="AN3755" s="287">
        <f>AJ3755/'INPUTS Menu'!$I$21</f>
        <v>0.74972233443299019</v>
      </c>
    </row>
    <row r="3756" spans="3:40">
      <c r="C3756" s="82">
        <f t="shared" si="610"/>
        <v>18</v>
      </c>
      <c r="D3756" s="82">
        <f t="shared" si="611"/>
        <v>6</v>
      </c>
      <c r="E3756" s="139">
        <v>42890.75</v>
      </c>
      <c r="F3756" s="163">
        <v>92.486495969999993</v>
      </c>
      <c r="G3756" s="163">
        <v>637.81770887999994</v>
      </c>
      <c r="H3756" s="163">
        <v>98.073553050000015</v>
      </c>
      <c r="I3756" s="163">
        <v>290.19538944000004</v>
      </c>
      <c r="J3756" s="163">
        <v>512.23339332</v>
      </c>
      <c r="K3756" s="163">
        <v>322.130156</v>
      </c>
      <c r="L3756" s="163">
        <v>685.16</v>
      </c>
      <c r="M3756" s="163">
        <v>707.42782638000006</v>
      </c>
      <c r="N3756" s="314">
        <f t="shared" si="612"/>
        <v>628.05656999999997</v>
      </c>
      <c r="O3756" s="163">
        <v>161.065078</v>
      </c>
      <c r="P3756" s="163">
        <v>440.25770249999999</v>
      </c>
      <c r="Q3756" s="163">
        <v>20.237529249999998</v>
      </c>
      <c r="R3756" s="163">
        <v>111.1761875</v>
      </c>
      <c r="S3756" s="163">
        <v>48.474290699999997</v>
      </c>
      <c r="T3756" s="163">
        <v>92.486495969999993</v>
      </c>
      <c r="U3756" s="163">
        <v>512.23339332</v>
      </c>
      <c r="V3756" s="315">
        <f>HLOOKUP(Dashboard!$H$22,$F$7:V3756,ROWS($F$7:V3756))</f>
        <v>92.486495969999993</v>
      </c>
      <c r="Y3756" s="296">
        <f t="shared" si="613"/>
        <v>3715</v>
      </c>
      <c r="Z3756" s="326">
        <f t="shared" si="614"/>
        <v>19</v>
      </c>
      <c r="AA3756" s="326">
        <f t="shared" si="615"/>
        <v>5</v>
      </c>
      <c r="AB3756" s="288">
        <f t="shared" si="607"/>
        <v>42859.791666657664</v>
      </c>
      <c r="AC3756" s="321" t="str">
        <f t="shared" si="616"/>
        <v>WEEKDAY</v>
      </c>
      <c r="AD3756" s="295">
        <v>26.688198</v>
      </c>
      <c r="AE3756" s="295">
        <v>19.93</v>
      </c>
      <c r="AF3756" s="283">
        <v>712.46600000000001</v>
      </c>
      <c r="AG3756" s="304">
        <v>0</v>
      </c>
      <c r="AH3756" s="305">
        <v>0</v>
      </c>
      <c r="AI3756" s="285">
        <f t="shared" si="608"/>
        <v>0</v>
      </c>
      <c r="AJ3756" s="286">
        <v>2249.1670032989705</v>
      </c>
      <c r="AK3756" s="286">
        <v>0</v>
      </c>
      <c r="AL3756" s="286">
        <v>0</v>
      </c>
      <c r="AM3756" s="327" t="str">
        <f t="shared" si="609"/>
        <v>NA</v>
      </c>
      <c r="AN3756" s="287">
        <f>AJ3756/'INPUTS Menu'!$I$21</f>
        <v>0.74972233443299019</v>
      </c>
    </row>
    <row r="3757" spans="3:40">
      <c r="C3757" s="82">
        <f t="shared" si="610"/>
        <v>19</v>
      </c>
      <c r="D3757" s="82">
        <f t="shared" si="611"/>
        <v>6</v>
      </c>
      <c r="E3757" s="139">
        <v>42890.791666666664</v>
      </c>
      <c r="F3757" s="163">
        <v>0</v>
      </c>
      <c r="G3757" s="163">
        <v>0</v>
      </c>
      <c r="H3757" s="163">
        <v>21.07053333</v>
      </c>
      <c r="I3757" s="163">
        <v>0</v>
      </c>
      <c r="J3757" s="163">
        <v>5.12980182</v>
      </c>
      <c r="K3757" s="163">
        <v>0</v>
      </c>
      <c r="L3757" s="163">
        <v>272.74299999999999</v>
      </c>
      <c r="M3757" s="163">
        <v>13.983805440000001</v>
      </c>
      <c r="N3757" s="314">
        <f t="shared" si="612"/>
        <v>269.04016999999999</v>
      </c>
      <c r="O3757" s="163">
        <v>0</v>
      </c>
      <c r="P3757" s="163">
        <v>32.894026109999992</v>
      </c>
      <c r="Q3757" s="163">
        <v>3.2653775</v>
      </c>
      <c r="R3757" s="163">
        <v>8.3065722499999985</v>
      </c>
      <c r="S3757" s="163">
        <v>0</v>
      </c>
      <c r="T3757" s="163">
        <v>0</v>
      </c>
      <c r="U3757" s="163">
        <v>5.12980182</v>
      </c>
      <c r="V3757" s="315">
        <f>HLOOKUP(Dashboard!$H$22,$F$7:V3757,ROWS($F$7:V3757))</f>
        <v>0</v>
      </c>
      <c r="Y3757" s="296">
        <f t="shared" si="613"/>
        <v>3716</v>
      </c>
      <c r="Z3757" s="326">
        <f t="shared" si="614"/>
        <v>20</v>
      </c>
      <c r="AA3757" s="326">
        <f t="shared" si="615"/>
        <v>5</v>
      </c>
      <c r="AB3757" s="288">
        <f t="shared" si="607"/>
        <v>42859.833333324328</v>
      </c>
      <c r="AC3757" s="321" t="str">
        <f t="shared" si="616"/>
        <v>WEEKDAY</v>
      </c>
      <c r="AD3757" s="295">
        <v>33.538391499999996</v>
      </c>
      <c r="AE3757" s="295">
        <v>12.08</v>
      </c>
      <c r="AF3757" s="283">
        <v>284.161</v>
      </c>
      <c r="AG3757" s="304">
        <v>275.63616999999999</v>
      </c>
      <c r="AH3757" s="305">
        <v>0</v>
      </c>
      <c r="AI3757" s="285">
        <f t="shared" si="608"/>
        <v>275.63616999999999</v>
      </c>
      <c r="AJ3757" s="286">
        <v>2961.6330032989704</v>
      </c>
      <c r="AK3757" s="286">
        <v>0</v>
      </c>
      <c r="AL3757" s="286">
        <v>0</v>
      </c>
      <c r="AM3757" s="327" t="str">
        <f t="shared" si="609"/>
        <v>NA</v>
      </c>
      <c r="AN3757" s="287">
        <f>AJ3757/'INPUTS Menu'!$I$21</f>
        <v>0.98721100109965676</v>
      </c>
    </row>
    <row r="3758" spans="3:40">
      <c r="C3758" s="82">
        <f t="shared" si="610"/>
        <v>20</v>
      </c>
      <c r="D3758" s="82">
        <f t="shared" si="611"/>
        <v>6</v>
      </c>
      <c r="E3758" s="139">
        <v>42890.833333333336</v>
      </c>
      <c r="F3758" s="163">
        <v>0</v>
      </c>
      <c r="G3758" s="163">
        <v>0</v>
      </c>
      <c r="H3758" s="163">
        <v>0</v>
      </c>
      <c r="I3758" s="163">
        <v>0</v>
      </c>
      <c r="J3758" s="163">
        <v>0</v>
      </c>
      <c r="K3758" s="163">
        <v>0</v>
      </c>
      <c r="L3758" s="163">
        <v>0</v>
      </c>
      <c r="M3758" s="163">
        <v>0</v>
      </c>
      <c r="N3758" s="314">
        <f t="shared" si="612"/>
        <v>0</v>
      </c>
      <c r="O3758" s="163">
        <v>0</v>
      </c>
      <c r="P3758" s="163">
        <v>0</v>
      </c>
      <c r="Q3758" s="163">
        <v>0</v>
      </c>
      <c r="R3758" s="163">
        <v>0</v>
      </c>
      <c r="S3758" s="163">
        <v>0</v>
      </c>
      <c r="T3758" s="163">
        <v>0</v>
      </c>
      <c r="U3758" s="163">
        <v>0</v>
      </c>
      <c r="V3758" s="315">
        <f>HLOOKUP(Dashboard!$H$22,$F$7:V3758,ROWS($F$7:V3758))</f>
        <v>0</v>
      </c>
      <c r="Y3758" s="296">
        <f t="shared" si="613"/>
        <v>3717</v>
      </c>
      <c r="Z3758" s="326">
        <f t="shared" si="614"/>
        <v>21</v>
      </c>
      <c r="AA3758" s="326">
        <f t="shared" si="615"/>
        <v>5</v>
      </c>
      <c r="AB3758" s="288">
        <f t="shared" si="607"/>
        <v>42859.874999990992</v>
      </c>
      <c r="AC3758" s="321" t="str">
        <f t="shared" si="616"/>
        <v>WEEKDAY</v>
      </c>
      <c r="AD3758" s="295">
        <v>70.216571000000016</v>
      </c>
      <c r="AE3758" s="295">
        <v>12.08</v>
      </c>
      <c r="AF3758" s="283">
        <v>0</v>
      </c>
      <c r="AG3758" s="304">
        <v>0</v>
      </c>
      <c r="AH3758" s="305">
        <v>0</v>
      </c>
      <c r="AI3758" s="285">
        <f t="shared" si="608"/>
        <v>0</v>
      </c>
      <c r="AJ3758" s="286">
        <v>2961.6330032989704</v>
      </c>
      <c r="AK3758" s="286">
        <v>0</v>
      </c>
      <c r="AL3758" s="286">
        <v>0</v>
      </c>
      <c r="AM3758" s="327" t="str">
        <f t="shared" si="609"/>
        <v>NA</v>
      </c>
      <c r="AN3758" s="287">
        <f>AJ3758/'INPUTS Menu'!$I$21</f>
        <v>0.98721100109965676</v>
      </c>
    </row>
    <row r="3759" spans="3:40">
      <c r="C3759" s="82">
        <f t="shared" si="610"/>
        <v>21</v>
      </c>
      <c r="D3759" s="82">
        <f t="shared" si="611"/>
        <v>6</v>
      </c>
      <c r="E3759" s="139">
        <v>42890.875</v>
      </c>
      <c r="F3759" s="163">
        <v>0</v>
      </c>
      <c r="G3759" s="163">
        <v>0</v>
      </c>
      <c r="H3759" s="163">
        <v>0</v>
      </c>
      <c r="I3759" s="163">
        <v>0</v>
      </c>
      <c r="J3759" s="163">
        <v>0</v>
      </c>
      <c r="K3759" s="163">
        <v>0</v>
      </c>
      <c r="L3759" s="163">
        <v>0</v>
      </c>
      <c r="M3759" s="163">
        <v>0</v>
      </c>
      <c r="N3759" s="314">
        <f t="shared" si="612"/>
        <v>0</v>
      </c>
      <c r="O3759" s="163">
        <v>0</v>
      </c>
      <c r="P3759" s="163">
        <v>0</v>
      </c>
      <c r="Q3759" s="163">
        <v>0</v>
      </c>
      <c r="R3759" s="163">
        <v>0</v>
      </c>
      <c r="S3759" s="163">
        <v>0</v>
      </c>
      <c r="T3759" s="163">
        <v>0</v>
      </c>
      <c r="U3759" s="163">
        <v>0</v>
      </c>
      <c r="V3759" s="315">
        <f>HLOOKUP(Dashboard!$H$22,$F$7:V3759,ROWS($F$7:V3759))</f>
        <v>0</v>
      </c>
      <c r="Y3759" s="296">
        <f t="shared" si="613"/>
        <v>3718</v>
      </c>
      <c r="Z3759" s="326">
        <f t="shared" si="614"/>
        <v>22</v>
      </c>
      <c r="AA3759" s="326">
        <f t="shared" si="615"/>
        <v>5</v>
      </c>
      <c r="AB3759" s="288">
        <f t="shared" si="607"/>
        <v>42859.916666657657</v>
      </c>
      <c r="AC3759" s="321" t="str">
        <f t="shared" si="616"/>
        <v>WEEKDAY</v>
      </c>
      <c r="AD3759" s="295">
        <v>34.8633375</v>
      </c>
      <c r="AE3759" s="295">
        <v>12.08</v>
      </c>
      <c r="AF3759" s="283">
        <v>0</v>
      </c>
      <c r="AG3759" s="304">
        <v>0</v>
      </c>
      <c r="AH3759" s="305">
        <v>0</v>
      </c>
      <c r="AI3759" s="285">
        <f t="shared" si="608"/>
        <v>0</v>
      </c>
      <c r="AJ3759" s="286">
        <v>2961.6330032989704</v>
      </c>
      <c r="AK3759" s="286">
        <v>0</v>
      </c>
      <c r="AL3759" s="286">
        <v>0</v>
      </c>
      <c r="AM3759" s="327" t="str">
        <f t="shared" si="609"/>
        <v>NA</v>
      </c>
      <c r="AN3759" s="287">
        <f>AJ3759/'INPUTS Menu'!$I$21</f>
        <v>0.98721100109965676</v>
      </c>
    </row>
    <row r="3760" spans="3:40">
      <c r="C3760" s="82">
        <f t="shared" si="610"/>
        <v>22</v>
      </c>
      <c r="D3760" s="82">
        <f t="shared" si="611"/>
        <v>6</v>
      </c>
      <c r="E3760" s="139">
        <v>42890.916666666664</v>
      </c>
      <c r="F3760" s="163">
        <v>0</v>
      </c>
      <c r="G3760" s="163">
        <v>0</v>
      </c>
      <c r="H3760" s="163">
        <v>0</v>
      </c>
      <c r="I3760" s="163">
        <v>0</v>
      </c>
      <c r="J3760" s="163">
        <v>0</v>
      </c>
      <c r="K3760" s="163">
        <v>0</v>
      </c>
      <c r="L3760" s="163">
        <v>0</v>
      </c>
      <c r="M3760" s="163">
        <v>0</v>
      </c>
      <c r="N3760" s="314">
        <f t="shared" si="612"/>
        <v>0</v>
      </c>
      <c r="O3760" s="163">
        <v>0</v>
      </c>
      <c r="P3760" s="163">
        <v>0</v>
      </c>
      <c r="Q3760" s="163">
        <v>0</v>
      </c>
      <c r="R3760" s="163">
        <v>0</v>
      </c>
      <c r="S3760" s="163">
        <v>0</v>
      </c>
      <c r="T3760" s="163">
        <v>0</v>
      </c>
      <c r="U3760" s="163">
        <v>0</v>
      </c>
      <c r="V3760" s="315">
        <f>HLOOKUP(Dashboard!$H$22,$F$7:V3760,ROWS($F$7:V3760))</f>
        <v>0</v>
      </c>
      <c r="Y3760" s="296">
        <f t="shared" si="613"/>
        <v>3719</v>
      </c>
      <c r="Z3760" s="326">
        <f t="shared" si="614"/>
        <v>23</v>
      </c>
      <c r="AA3760" s="326">
        <f t="shared" si="615"/>
        <v>5</v>
      </c>
      <c r="AB3760" s="288">
        <f t="shared" si="607"/>
        <v>42859.958333324321</v>
      </c>
      <c r="AC3760" s="321" t="str">
        <f t="shared" si="616"/>
        <v>WEEKDAY</v>
      </c>
      <c r="AD3760" s="295">
        <v>30.702005</v>
      </c>
      <c r="AE3760" s="299">
        <v>2.27</v>
      </c>
      <c r="AF3760" s="283">
        <v>0</v>
      </c>
      <c r="AG3760" s="304">
        <v>0</v>
      </c>
      <c r="AH3760" s="305">
        <v>0</v>
      </c>
      <c r="AI3760" s="285">
        <f t="shared" si="608"/>
        <v>0</v>
      </c>
      <c r="AJ3760" s="286">
        <v>2961.6330032989704</v>
      </c>
      <c r="AK3760" s="286">
        <v>0</v>
      </c>
      <c r="AL3760" s="286">
        <v>0</v>
      </c>
      <c r="AM3760" s="327" t="str">
        <f t="shared" si="609"/>
        <v>NA</v>
      </c>
      <c r="AN3760" s="287">
        <f>AJ3760/'INPUTS Menu'!$I$21</f>
        <v>0.98721100109965676</v>
      </c>
    </row>
    <row r="3761" spans="3:40">
      <c r="C3761" s="82">
        <f t="shared" si="610"/>
        <v>23</v>
      </c>
      <c r="D3761" s="82">
        <f t="shared" si="611"/>
        <v>6</v>
      </c>
      <c r="E3761" s="139">
        <v>42890.958333333336</v>
      </c>
      <c r="F3761" s="163">
        <v>0</v>
      </c>
      <c r="G3761" s="163">
        <v>0</v>
      </c>
      <c r="H3761" s="163">
        <v>0</v>
      </c>
      <c r="I3761" s="163">
        <v>0</v>
      </c>
      <c r="J3761" s="163">
        <v>0</v>
      </c>
      <c r="K3761" s="163">
        <v>0</v>
      </c>
      <c r="L3761" s="163">
        <v>0</v>
      </c>
      <c r="M3761" s="163">
        <v>0</v>
      </c>
      <c r="N3761" s="314">
        <f t="shared" si="612"/>
        <v>0</v>
      </c>
      <c r="O3761" s="163">
        <v>0</v>
      </c>
      <c r="P3761" s="163">
        <v>0</v>
      </c>
      <c r="Q3761" s="163">
        <v>0</v>
      </c>
      <c r="R3761" s="163">
        <v>0</v>
      </c>
      <c r="S3761" s="163">
        <v>0</v>
      </c>
      <c r="T3761" s="163">
        <v>0</v>
      </c>
      <c r="U3761" s="163">
        <v>0</v>
      </c>
      <c r="V3761" s="315">
        <f>HLOOKUP(Dashboard!$H$22,$F$7:V3761,ROWS($F$7:V3761))</f>
        <v>0</v>
      </c>
      <c r="Y3761" s="296">
        <f t="shared" si="613"/>
        <v>3720</v>
      </c>
      <c r="Z3761" s="326">
        <f t="shared" si="614"/>
        <v>0</v>
      </c>
      <c r="AA3761" s="326">
        <f t="shared" si="615"/>
        <v>5</v>
      </c>
      <c r="AB3761" s="288">
        <f t="shared" si="607"/>
        <v>42859.999999990985</v>
      </c>
      <c r="AC3761" s="321" t="str">
        <f t="shared" si="616"/>
        <v>WEEKDAY</v>
      </c>
      <c r="AD3761" s="295">
        <v>23.8796465</v>
      </c>
      <c r="AE3761" s="299">
        <v>2.27</v>
      </c>
      <c r="AF3761" s="283">
        <v>0</v>
      </c>
      <c r="AG3761" s="304">
        <v>0</v>
      </c>
      <c r="AH3761" s="305">
        <v>0</v>
      </c>
      <c r="AI3761" s="285">
        <f t="shared" si="608"/>
        <v>0</v>
      </c>
      <c r="AJ3761" s="286">
        <v>2961.6330032989704</v>
      </c>
      <c r="AK3761" s="286">
        <v>0</v>
      </c>
      <c r="AL3761" s="286">
        <v>0</v>
      </c>
      <c r="AM3761" s="327" t="str">
        <f t="shared" si="609"/>
        <v>NA</v>
      </c>
      <c r="AN3761" s="287">
        <f>AJ3761/'INPUTS Menu'!$I$21</f>
        <v>0.98721100109965676</v>
      </c>
    </row>
    <row r="3762" spans="3:40">
      <c r="C3762" s="82">
        <f t="shared" si="610"/>
        <v>0</v>
      </c>
      <c r="D3762" s="82">
        <f t="shared" si="611"/>
        <v>6</v>
      </c>
      <c r="E3762" s="139">
        <v>42891</v>
      </c>
      <c r="F3762" s="163">
        <v>0</v>
      </c>
      <c r="G3762" s="163">
        <v>0</v>
      </c>
      <c r="H3762" s="163">
        <v>0</v>
      </c>
      <c r="I3762" s="163">
        <v>0</v>
      </c>
      <c r="J3762" s="163">
        <v>0</v>
      </c>
      <c r="K3762" s="163">
        <v>0</v>
      </c>
      <c r="L3762" s="163">
        <v>0</v>
      </c>
      <c r="M3762" s="163">
        <v>0</v>
      </c>
      <c r="N3762" s="314">
        <f t="shared" si="612"/>
        <v>0</v>
      </c>
      <c r="O3762" s="163">
        <v>0</v>
      </c>
      <c r="P3762" s="163">
        <v>0</v>
      </c>
      <c r="Q3762" s="163">
        <v>0</v>
      </c>
      <c r="R3762" s="163">
        <v>0</v>
      </c>
      <c r="S3762" s="163">
        <v>0</v>
      </c>
      <c r="T3762" s="163">
        <v>0</v>
      </c>
      <c r="U3762" s="163">
        <v>0</v>
      </c>
      <c r="V3762" s="315">
        <f>HLOOKUP(Dashboard!$H$22,$F$7:V3762,ROWS($F$7:V3762))</f>
        <v>0</v>
      </c>
      <c r="Y3762" s="296">
        <f t="shared" si="613"/>
        <v>3721</v>
      </c>
      <c r="Z3762" s="326">
        <f t="shared" si="614"/>
        <v>1</v>
      </c>
      <c r="AA3762" s="326">
        <f t="shared" si="615"/>
        <v>5</v>
      </c>
      <c r="AB3762" s="288">
        <f t="shared" si="607"/>
        <v>42860.041666657649</v>
      </c>
      <c r="AC3762" s="321" t="str">
        <f t="shared" si="616"/>
        <v>WEEKDAY</v>
      </c>
      <c r="AD3762" s="295">
        <v>23.356348499999999</v>
      </c>
      <c r="AE3762" s="299">
        <v>2.27</v>
      </c>
      <c r="AF3762" s="283">
        <v>0</v>
      </c>
      <c r="AG3762" s="304">
        <v>0</v>
      </c>
      <c r="AH3762" s="305">
        <v>0</v>
      </c>
      <c r="AI3762" s="285">
        <f t="shared" si="608"/>
        <v>0</v>
      </c>
      <c r="AJ3762" s="286">
        <v>2961.6330032989704</v>
      </c>
      <c r="AK3762" s="286">
        <v>0</v>
      </c>
      <c r="AL3762" s="286">
        <v>0</v>
      </c>
      <c r="AM3762" s="327" t="str">
        <f t="shared" si="609"/>
        <v>NA</v>
      </c>
      <c r="AN3762" s="287">
        <f>AJ3762/'INPUTS Menu'!$I$21</f>
        <v>0.98721100109965676</v>
      </c>
    </row>
    <row r="3763" spans="3:40">
      <c r="C3763" s="82">
        <f t="shared" si="610"/>
        <v>1</v>
      </c>
      <c r="D3763" s="82">
        <f t="shared" si="611"/>
        <v>6</v>
      </c>
      <c r="E3763" s="139">
        <v>42891.041666666664</v>
      </c>
      <c r="F3763" s="163">
        <v>0</v>
      </c>
      <c r="G3763" s="163">
        <v>0</v>
      </c>
      <c r="H3763" s="163">
        <v>0</v>
      </c>
      <c r="I3763" s="163">
        <v>0</v>
      </c>
      <c r="J3763" s="163">
        <v>0</v>
      </c>
      <c r="K3763" s="163">
        <v>0</v>
      </c>
      <c r="L3763" s="163">
        <v>0</v>
      </c>
      <c r="M3763" s="163">
        <v>0</v>
      </c>
      <c r="N3763" s="314">
        <f t="shared" si="612"/>
        <v>0</v>
      </c>
      <c r="O3763" s="163">
        <v>0</v>
      </c>
      <c r="P3763" s="163">
        <v>0</v>
      </c>
      <c r="Q3763" s="163">
        <v>0</v>
      </c>
      <c r="R3763" s="163">
        <v>0</v>
      </c>
      <c r="S3763" s="163">
        <v>0</v>
      </c>
      <c r="T3763" s="163">
        <v>0</v>
      </c>
      <c r="U3763" s="163">
        <v>0</v>
      </c>
      <c r="V3763" s="315">
        <f>HLOOKUP(Dashboard!$H$22,$F$7:V3763,ROWS($F$7:V3763))</f>
        <v>0</v>
      </c>
      <c r="Y3763" s="296">
        <f t="shared" si="613"/>
        <v>3722</v>
      </c>
      <c r="Z3763" s="326">
        <f t="shared" si="614"/>
        <v>2</v>
      </c>
      <c r="AA3763" s="326">
        <f t="shared" si="615"/>
        <v>5</v>
      </c>
      <c r="AB3763" s="288">
        <f t="shared" si="607"/>
        <v>42860.083333324314</v>
      </c>
      <c r="AC3763" s="321" t="str">
        <f t="shared" si="616"/>
        <v>WEEKDAY</v>
      </c>
      <c r="AD3763" s="295">
        <v>22.855318499999996</v>
      </c>
      <c r="AE3763" s="299">
        <v>2.27</v>
      </c>
      <c r="AF3763" s="283">
        <v>0</v>
      </c>
      <c r="AG3763" s="304">
        <v>0</v>
      </c>
      <c r="AH3763" s="305">
        <v>0</v>
      </c>
      <c r="AI3763" s="285">
        <f t="shared" si="608"/>
        <v>0</v>
      </c>
      <c r="AJ3763" s="286">
        <v>2961.6330032989704</v>
      </c>
      <c r="AK3763" s="286">
        <v>0</v>
      </c>
      <c r="AL3763" s="286">
        <v>0</v>
      </c>
      <c r="AM3763" s="327" t="str">
        <f t="shared" si="609"/>
        <v>NA</v>
      </c>
      <c r="AN3763" s="287">
        <f>AJ3763/'INPUTS Menu'!$I$21</f>
        <v>0.98721100109965676</v>
      </c>
    </row>
    <row r="3764" spans="3:40">
      <c r="C3764" s="82">
        <f t="shared" si="610"/>
        <v>2</v>
      </c>
      <c r="D3764" s="82">
        <f t="shared" si="611"/>
        <v>6</v>
      </c>
      <c r="E3764" s="139">
        <v>42891.083333333336</v>
      </c>
      <c r="F3764" s="163">
        <v>0</v>
      </c>
      <c r="G3764" s="163">
        <v>0</v>
      </c>
      <c r="H3764" s="163">
        <v>0</v>
      </c>
      <c r="I3764" s="163">
        <v>0</v>
      </c>
      <c r="J3764" s="163">
        <v>0</v>
      </c>
      <c r="K3764" s="163">
        <v>0</v>
      </c>
      <c r="L3764" s="163">
        <v>0</v>
      </c>
      <c r="M3764" s="163">
        <v>0</v>
      </c>
      <c r="N3764" s="314">
        <f t="shared" si="612"/>
        <v>0</v>
      </c>
      <c r="O3764" s="163">
        <v>0</v>
      </c>
      <c r="P3764" s="163">
        <v>0</v>
      </c>
      <c r="Q3764" s="163">
        <v>0</v>
      </c>
      <c r="R3764" s="163">
        <v>0</v>
      </c>
      <c r="S3764" s="163">
        <v>0</v>
      </c>
      <c r="T3764" s="163">
        <v>0</v>
      </c>
      <c r="U3764" s="163">
        <v>0</v>
      </c>
      <c r="V3764" s="315">
        <f>HLOOKUP(Dashboard!$H$22,$F$7:V3764,ROWS($F$7:V3764))</f>
        <v>0</v>
      </c>
      <c r="Y3764" s="296">
        <f t="shared" si="613"/>
        <v>3723</v>
      </c>
      <c r="Z3764" s="326">
        <f t="shared" si="614"/>
        <v>3</v>
      </c>
      <c r="AA3764" s="326">
        <f t="shared" si="615"/>
        <v>5</v>
      </c>
      <c r="AB3764" s="288">
        <f t="shared" si="607"/>
        <v>42860.124999990978</v>
      </c>
      <c r="AC3764" s="321" t="str">
        <f t="shared" si="616"/>
        <v>WEEKDAY</v>
      </c>
      <c r="AD3764" s="295">
        <v>22.512947999999998</v>
      </c>
      <c r="AE3764" s="299">
        <v>2.27</v>
      </c>
      <c r="AF3764" s="283">
        <v>0</v>
      </c>
      <c r="AG3764" s="304">
        <v>0</v>
      </c>
      <c r="AH3764" s="305">
        <v>0</v>
      </c>
      <c r="AI3764" s="285">
        <f t="shared" si="608"/>
        <v>0</v>
      </c>
      <c r="AJ3764" s="286">
        <v>2961.6330032989704</v>
      </c>
      <c r="AK3764" s="286">
        <v>0</v>
      </c>
      <c r="AL3764" s="286">
        <v>0</v>
      </c>
      <c r="AM3764" s="327" t="str">
        <f t="shared" si="609"/>
        <v>NA</v>
      </c>
      <c r="AN3764" s="287">
        <f>AJ3764/'INPUTS Menu'!$I$21</f>
        <v>0.98721100109965676</v>
      </c>
    </row>
    <row r="3765" spans="3:40">
      <c r="C3765" s="82">
        <f t="shared" si="610"/>
        <v>3</v>
      </c>
      <c r="D3765" s="82">
        <f t="shared" si="611"/>
        <v>6</v>
      </c>
      <c r="E3765" s="139">
        <v>42891.125</v>
      </c>
      <c r="F3765" s="163">
        <v>0</v>
      </c>
      <c r="G3765" s="163">
        <v>0</v>
      </c>
      <c r="H3765" s="163">
        <v>0</v>
      </c>
      <c r="I3765" s="163">
        <v>0</v>
      </c>
      <c r="J3765" s="163">
        <v>0</v>
      </c>
      <c r="K3765" s="163">
        <v>0</v>
      </c>
      <c r="L3765" s="163">
        <v>0</v>
      </c>
      <c r="M3765" s="163">
        <v>0</v>
      </c>
      <c r="N3765" s="314">
        <f t="shared" si="612"/>
        <v>0</v>
      </c>
      <c r="O3765" s="163">
        <v>0</v>
      </c>
      <c r="P3765" s="163">
        <v>0</v>
      </c>
      <c r="Q3765" s="163">
        <v>0</v>
      </c>
      <c r="R3765" s="163">
        <v>0</v>
      </c>
      <c r="S3765" s="163">
        <v>0</v>
      </c>
      <c r="T3765" s="163">
        <v>0</v>
      </c>
      <c r="U3765" s="163">
        <v>0</v>
      </c>
      <c r="V3765" s="315">
        <f>HLOOKUP(Dashboard!$H$22,$F$7:V3765,ROWS($F$7:V3765))</f>
        <v>0</v>
      </c>
      <c r="Y3765" s="296">
        <f t="shared" si="613"/>
        <v>3724</v>
      </c>
      <c r="Z3765" s="326">
        <f t="shared" si="614"/>
        <v>4</v>
      </c>
      <c r="AA3765" s="326">
        <f t="shared" si="615"/>
        <v>5</v>
      </c>
      <c r="AB3765" s="288">
        <f t="shared" si="607"/>
        <v>42860.166666657642</v>
      </c>
      <c r="AC3765" s="321" t="str">
        <f t="shared" si="616"/>
        <v>WEEKDAY</v>
      </c>
      <c r="AD3765" s="295">
        <v>22.215113500000001</v>
      </c>
      <c r="AE3765" s="299">
        <v>2.27</v>
      </c>
      <c r="AF3765" s="283">
        <v>0</v>
      </c>
      <c r="AG3765" s="304">
        <v>0</v>
      </c>
      <c r="AH3765" s="305">
        <v>0</v>
      </c>
      <c r="AI3765" s="285">
        <f t="shared" si="608"/>
        <v>0</v>
      </c>
      <c r="AJ3765" s="286">
        <v>2961.6330032989704</v>
      </c>
      <c r="AK3765" s="286">
        <v>0</v>
      </c>
      <c r="AL3765" s="286">
        <v>0</v>
      </c>
      <c r="AM3765" s="327" t="str">
        <f t="shared" si="609"/>
        <v>NA</v>
      </c>
      <c r="AN3765" s="287">
        <f>AJ3765/'INPUTS Menu'!$I$21</f>
        <v>0.98721100109965676</v>
      </c>
    </row>
    <row r="3766" spans="3:40">
      <c r="C3766" s="82">
        <f t="shared" si="610"/>
        <v>4</v>
      </c>
      <c r="D3766" s="82">
        <f t="shared" si="611"/>
        <v>6</v>
      </c>
      <c r="E3766" s="139">
        <v>42891.166666666664</v>
      </c>
      <c r="F3766" s="163">
        <v>0</v>
      </c>
      <c r="G3766" s="163">
        <v>0</v>
      </c>
      <c r="H3766" s="163">
        <v>0</v>
      </c>
      <c r="I3766" s="163">
        <v>0</v>
      </c>
      <c r="J3766" s="163">
        <v>0</v>
      </c>
      <c r="K3766" s="163">
        <v>0</v>
      </c>
      <c r="L3766" s="163">
        <v>0</v>
      </c>
      <c r="M3766" s="163">
        <v>0</v>
      </c>
      <c r="N3766" s="314">
        <f t="shared" si="612"/>
        <v>0</v>
      </c>
      <c r="O3766" s="163">
        <v>0</v>
      </c>
      <c r="P3766" s="163">
        <v>0</v>
      </c>
      <c r="Q3766" s="163">
        <v>0</v>
      </c>
      <c r="R3766" s="163">
        <v>0</v>
      </c>
      <c r="S3766" s="163">
        <v>0</v>
      </c>
      <c r="T3766" s="163">
        <v>0</v>
      </c>
      <c r="U3766" s="163">
        <v>0</v>
      </c>
      <c r="V3766" s="315">
        <f>HLOOKUP(Dashboard!$H$22,$F$7:V3766,ROWS($F$7:V3766))</f>
        <v>0</v>
      </c>
      <c r="Y3766" s="296">
        <f t="shared" si="613"/>
        <v>3725</v>
      </c>
      <c r="Z3766" s="326">
        <f t="shared" si="614"/>
        <v>5</v>
      </c>
      <c r="AA3766" s="326">
        <f t="shared" si="615"/>
        <v>5</v>
      </c>
      <c r="AB3766" s="288">
        <f t="shared" si="607"/>
        <v>42860.208333324306</v>
      </c>
      <c r="AC3766" s="321" t="str">
        <f t="shared" si="616"/>
        <v>WEEKDAY</v>
      </c>
      <c r="AD3766" s="295">
        <v>22.863669000000005</v>
      </c>
      <c r="AE3766" s="299">
        <v>2.27</v>
      </c>
      <c r="AF3766" s="283">
        <v>0</v>
      </c>
      <c r="AG3766" s="304">
        <v>0</v>
      </c>
      <c r="AH3766" s="305">
        <v>0</v>
      </c>
      <c r="AI3766" s="285">
        <f t="shared" si="608"/>
        <v>0</v>
      </c>
      <c r="AJ3766" s="286">
        <v>2961.6330032989704</v>
      </c>
      <c r="AK3766" s="286">
        <v>0</v>
      </c>
      <c r="AL3766" s="286">
        <v>0</v>
      </c>
      <c r="AM3766" s="327" t="str">
        <f t="shared" si="609"/>
        <v>NA</v>
      </c>
      <c r="AN3766" s="287">
        <f>AJ3766/'INPUTS Menu'!$I$21</f>
        <v>0.98721100109965676</v>
      </c>
    </row>
    <row r="3767" spans="3:40">
      <c r="C3767" s="82">
        <f t="shared" si="610"/>
        <v>5</v>
      </c>
      <c r="D3767" s="82">
        <f t="shared" si="611"/>
        <v>6</v>
      </c>
      <c r="E3767" s="139">
        <v>42891.208333333336</v>
      </c>
      <c r="F3767" s="163">
        <v>170.20315124999999</v>
      </c>
      <c r="G3767" s="163">
        <v>0</v>
      </c>
      <c r="H3767" s="163">
        <v>0</v>
      </c>
      <c r="I3767" s="163">
        <v>0</v>
      </c>
      <c r="J3767" s="163">
        <v>0</v>
      </c>
      <c r="K3767" s="163">
        <v>0</v>
      </c>
      <c r="L3767" s="163">
        <v>0</v>
      </c>
      <c r="M3767" s="163">
        <v>13.13771184</v>
      </c>
      <c r="N3767" s="314">
        <f t="shared" si="612"/>
        <v>0</v>
      </c>
      <c r="O3767" s="163">
        <v>0</v>
      </c>
      <c r="P3767" s="163">
        <v>0</v>
      </c>
      <c r="Q3767" s="163">
        <v>0</v>
      </c>
      <c r="R3767" s="163">
        <v>0</v>
      </c>
      <c r="S3767" s="163">
        <v>0</v>
      </c>
      <c r="T3767" s="163">
        <v>170.20315124999999</v>
      </c>
      <c r="U3767" s="163">
        <v>0</v>
      </c>
      <c r="V3767" s="315">
        <f>HLOOKUP(Dashboard!$H$22,$F$7:V3767,ROWS($F$7:V3767))</f>
        <v>170.20315124999999</v>
      </c>
      <c r="Y3767" s="296">
        <f t="shared" si="613"/>
        <v>3726</v>
      </c>
      <c r="Z3767" s="326">
        <f t="shared" si="614"/>
        <v>6</v>
      </c>
      <c r="AA3767" s="326">
        <f t="shared" si="615"/>
        <v>5</v>
      </c>
      <c r="AB3767" s="288">
        <f t="shared" si="607"/>
        <v>42860.249999990971</v>
      </c>
      <c r="AC3767" s="321" t="str">
        <f t="shared" si="616"/>
        <v>WEEKDAY</v>
      </c>
      <c r="AD3767" s="295">
        <v>23.314595999999995</v>
      </c>
      <c r="AE3767" s="295">
        <v>20.45</v>
      </c>
      <c r="AF3767" s="283">
        <v>0</v>
      </c>
      <c r="AG3767" s="304">
        <v>0</v>
      </c>
      <c r="AH3767" s="305">
        <v>0</v>
      </c>
      <c r="AI3767" s="285">
        <f t="shared" si="608"/>
        <v>0</v>
      </c>
      <c r="AJ3767" s="286">
        <v>2961.6330032989704</v>
      </c>
      <c r="AK3767" s="286">
        <v>0</v>
      </c>
      <c r="AL3767" s="286">
        <v>0</v>
      </c>
      <c r="AM3767" s="327" t="str">
        <f t="shared" si="609"/>
        <v>NA</v>
      </c>
      <c r="AN3767" s="287">
        <f>AJ3767/'INPUTS Menu'!$I$21</f>
        <v>0.98721100109965676</v>
      </c>
    </row>
    <row r="3768" spans="3:40">
      <c r="C3768" s="82">
        <f t="shared" si="610"/>
        <v>6</v>
      </c>
      <c r="D3768" s="82">
        <f t="shared" si="611"/>
        <v>6</v>
      </c>
      <c r="E3768" s="139">
        <v>42891.25</v>
      </c>
      <c r="F3768" s="163">
        <v>648.05393861999994</v>
      </c>
      <c r="G3768" s="163">
        <v>500.57694917999999</v>
      </c>
      <c r="H3768" s="163">
        <v>56.853642779999994</v>
      </c>
      <c r="I3768" s="163">
        <v>202.50264375</v>
      </c>
      <c r="J3768" s="163">
        <v>278.40656250000001</v>
      </c>
      <c r="K3768" s="163">
        <v>252.816641</v>
      </c>
      <c r="L3768" s="163">
        <v>331.38299999999998</v>
      </c>
      <c r="M3768" s="163">
        <v>587.30240249999997</v>
      </c>
      <c r="N3768" s="314">
        <f t="shared" si="612"/>
        <v>243.72704999999999</v>
      </c>
      <c r="O3768" s="163">
        <v>126.4083205</v>
      </c>
      <c r="P3768" s="163">
        <v>38.600637569999996</v>
      </c>
      <c r="Q3768" s="163">
        <v>20.4003595</v>
      </c>
      <c r="R3768" s="163">
        <v>9.7476357499999988</v>
      </c>
      <c r="S3768" s="163">
        <v>136.90324791</v>
      </c>
      <c r="T3768" s="163">
        <v>648.05393861999994</v>
      </c>
      <c r="U3768" s="163">
        <v>278.40656250000001</v>
      </c>
      <c r="V3768" s="315">
        <f>HLOOKUP(Dashboard!$H$22,$F$7:V3768,ROWS($F$7:V3768))</f>
        <v>648.05393861999994</v>
      </c>
      <c r="Y3768" s="296">
        <f t="shared" si="613"/>
        <v>3727</v>
      </c>
      <c r="Z3768" s="326">
        <f t="shared" si="614"/>
        <v>7</v>
      </c>
      <c r="AA3768" s="326">
        <f t="shared" si="615"/>
        <v>5</v>
      </c>
      <c r="AB3768" s="288">
        <f t="shared" si="607"/>
        <v>42860.291666657635</v>
      </c>
      <c r="AC3768" s="321" t="str">
        <f t="shared" si="616"/>
        <v>WEEKDAY</v>
      </c>
      <c r="AD3768" s="295">
        <v>23.3507815</v>
      </c>
      <c r="AE3768" s="295">
        <v>20.45</v>
      </c>
      <c r="AF3768" s="283">
        <v>344.62700000000001</v>
      </c>
      <c r="AG3768" s="304">
        <v>334.28818999999999</v>
      </c>
      <c r="AH3768" s="305">
        <v>0</v>
      </c>
      <c r="AI3768" s="285">
        <f t="shared" si="608"/>
        <v>334.28818999999999</v>
      </c>
      <c r="AJ3768" s="286">
        <v>2961.6330032989704</v>
      </c>
      <c r="AK3768" s="286">
        <v>0</v>
      </c>
      <c r="AL3768" s="286">
        <v>0</v>
      </c>
      <c r="AM3768" s="327" t="str">
        <f t="shared" si="609"/>
        <v>NA</v>
      </c>
      <c r="AN3768" s="287">
        <f>AJ3768/'INPUTS Menu'!$I$21</f>
        <v>0.98721100109965676</v>
      </c>
    </row>
    <row r="3769" spans="3:40">
      <c r="C3769" s="82">
        <f t="shared" si="610"/>
        <v>7</v>
      </c>
      <c r="D3769" s="82">
        <f t="shared" si="611"/>
        <v>6</v>
      </c>
      <c r="E3769" s="139">
        <v>42891.291666666664</v>
      </c>
      <c r="F3769" s="163">
        <v>879.87555612000006</v>
      </c>
      <c r="G3769" s="163">
        <v>1049.508405</v>
      </c>
      <c r="H3769" s="163">
        <v>124.68527973</v>
      </c>
      <c r="I3769" s="163">
        <v>40.559843609999994</v>
      </c>
      <c r="J3769" s="163">
        <v>616.40438111999993</v>
      </c>
      <c r="K3769" s="163">
        <v>530.05475000000001</v>
      </c>
      <c r="L3769" s="163">
        <v>728.61900000000003</v>
      </c>
      <c r="M3769" s="163">
        <v>963.56681388000004</v>
      </c>
      <c r="N3769" s="314">
        <f t="shared" si="612"/>
        <v>671.45728000000008</v>
      </c>
      <c r="O3769" s="163">
        <v>265.02737500000001</v>
      </c>
      <c r="P3769" s="163">
        <v>178.87697487</v>
      </c>
      <c r="Q3769" s="163">
        <v>65.708562499999999</v>
      </c>
      <c r="R3769" s="163">
        <v>45.170953249999997</v>
      </c>
      <c r="S3769" s="163">
        <v>329.59578068999997</v>
      </c>
      <c r="T3769" s="163">
        <v>879.87555612000006</v>
      </c>
      <c r="U3769" s="163">
        <v>616.40438111999993</v>
      </c>
      <c r="V3769" s="315">
        <f>HLOOKUP(Dashboard!$H$22,$F$7:V3769,ROWS($F$7:V3769))</f>
        <v>879.87555612000006</v>
      </c>
      <c r="Y3769" s="296">
        <f t="shared" si="613"/>
        <v>3728</v>
      </c>
      <c r="Z3769" s="326">
        <f t="shared" si="614"/>
        <v>8</v>
      </c>
      <c r="AA3769" s="326">
        <f t="shared" si="615"/>
        <v>5</v>
      </c>
      <c r="AB3769" s="288">
        <f t="shared" si="607"/>
        <v>42860.333333324299</v>
      </c>
      <c r="AC3769" s="321" t="str">
        <f t="shared" si="616"/>
        <v>WEEKDAY</v>
      </c>
      <c r="AD3769" s="295">
        <v>23.553976999999996</v>
      </c>
      <c r="AE3769" s="295">
        <v>20.45</v>
      </c>
      <c r="AF3769" s="283">
        <v>758.154</v>
      </c>
      <c r="AG3769" s="304">
        <v>735.40937999999994</v>
      </c>
      <c r="AH3769" s="305">
        <v>0</v>
      </c>
      <c r="AI3769" s="285">
        <f t="shared" si="608"/>
        <v>735.40937999999994</v>
      </c>
      <c r="AJ3769" s="286">
        <v>2961.6330032989704</v>
      </c>
      <c r="AK3769" s="286">
        <v>0</v>
      </c>
      <c r="AL3769" s="286">
        <v>0</v>
      </c>
      <c r="AM3769" s="327" t="str">
        <f t="shared" si="609"/>
        <v>NA</v>
      </c>
      <c r="AN3769" s="287">
        <f>AJ3769/'INPUTS Menu'!$I$21</f>
        <v>0.98721100109965676</v>
      </c>
    </row>
    <row r="3770" spans="3:40">
      <c r="C3770" s="82">
        <f t="shared" si="610"/>
        <v>8</v>
      </c>
      <c r="D3770" s="82">
        <f t="shared" si="611"/>
        <v>6</v>
      </c>
      <c r="E3770" s="139">
        <v>42891.333333333336</v>
      </c>
      <c r="F3770" s="163">
        <v>990.00006236999991</v>
      </c>
      <c r="G3770" s="163">
        <v>615.71119500000009</v>
      </c>
      <c r="H3770" s="163">
        <v>282.59212805999999</v>
      </c>
      <c r="I3770" s="163">
        <v>74.077871669999993</v>
      </c>
      <c r="J3770" s="163">
        <v>1364.6192175000001</v>
      </c>
      <c r="K3770" s="163">
        <v>310.96525000000003</v>
      </c>
      <c r="L3770" s="163">
        <v>887.78599999999994</v>
      </c>
      <c r="M3770" s="163">
        <v>1580.0152499999999</v>
      </c>
      <c r="N3770" s="314">
        <f t="shared" si="612"/>
        <v>864.25448000000006</v>
      </c>
      <c r="O3770" s="163">
        <v>155.48262500000001</v>
      </c>
      <c r="P3770" s="163">
        <v>377.51190443999997</v>
      </c>
      <c r="Q3770" s="163">
        <v>109.02502349999999</v>
      </c>
      <c r="R3770" s="163">
        <v>95.331288999999998</v>
      </c>
      <c r="S3770" s="163">
        <v>220.28237847</v>
      </c>
      <c r="T3770" s="163">
        <v>990.00006236999991</v>
      </c>
      <c r="U3770" s="163">
        <v>1364.6192175000001</v>
      </c>
      <c r="V3770" s="315">
        <f>HLOOKUP(Dashboard!$H$22,$F$7:V3770,ROWS($F$7:V3770))</f>
        <v>990.00006236999991</v>
      </c>
      <c r="Y3770" s="296">
        <f t="shared" si="613"/>
        <v>3729</v>
      </c>
      <c r="Z3770" s="326">
        <f t="shared" si="614"/>
        <v>9</v>
      </c>
      <c r="AA3770" s="326">
        <f t="shared" si="615"/>
        <v>5</v>
      </c>
      <c r="AB3770" s="288">
        <f t="shared" si="607"/>
        <v>42860.374999990963</v>
      </c>
      <c r="AC3770" s="321" t="str">
        <f t="shared" si="616"/>
        <v>WEEKDAY</v>
      </c>
      <c r="AD3770" s="295">
        <v>23.534492499999999</v>
      </c>
      <c r="AE3770" s="295">
        <v>11.33</v>
      </c>
      <c r="AF3770" s="283">
        <v>925.93700000000001</v>
      </c>
      <c r="AG3770" s="304">
        <v>898.15889000000004</v>
      </c>
      <c r="AH3770" s="305">
        <v>0</v>
      </c>
      <c r="AI3770" s="285">
        <f t="shared" si="608"/>
        <v>898.15889000000004</v>
      </c>
      <c r="AJ3770" s="286">
        <v>2961.6330032989704</v>
      </c>
      <c r="AK3770" s="286">
        <v>0</v>
      </c>
      <c r="AL3770" s="286">
        <v>0</v>
      </c>
      <c r="AM3770" s="327" t="str">
        <f t="shared" si="609"/>
        <v>NA</v>
      </c>
      <c r="AN3770" s="287">
        <f>AJ3770/'INPUTS Menu'!$I$21</f>
        <v>0.98721100109965676</v>
      </c>
    </row>
    <row r="3771" spans="3:40">
      <c r="C3771" s="82">
        <f t="shared" si="610"/>
        <v>9</v>
      </c>
      <c r="D3771" s="82">
        <f t="shared" si="611"/>
        <v>6</v>
      </c>
      <c r="E3771" s="139">
        <v>42891.375</v>
      </c>
      <c r="F3771" s="163">
        <v>990.00006236999991</v>
      </c>
      <c r="G3771" s="163">
        <v>196.28318556000002</v>
      </c>
      <c r="H3771" s="163">
        <v>652.16299500000002</v>
      </c>
      <c r="I3771" s="163">
        <v>105.28474473</v>
      </c>
      <c r="J3771" s="163">
        <v>1134.7534697399999</v>
      </c>
      <c r="K3771" s="163">
        <v>99.132922000000008</v>
      </c>
      <c r="L3771" s="163">
        <v>959.43799999999999</v>
      </c>
      <c r="M3771" s="163">
        <v>1663.9532672399998</v>
      </c>
      <c r="N3771" s="314">
        <f t="shared" si="612"/>
        <v>935.33608000000004</v>
      </c>
      <c r="O3771" s="163">
        <v>49.566461000000004</v>
      </c>
      <c r="P3771" s="163">
        <v>968.90866874999995</v>
      </c>
      <c r="Q3771" s="163">
        <v>152.72414075</v>
      </c>
      <c r="R3771" s="163">
        <v>244.67390624999999</v>
      </c>
      <c r="S3771" s="163">
        <v>453.60392318999999</v>
      </c>
      <c r="T3771" s="163">
        <v>990.00006236999991</v>
      </c>
      <c r="U3771" s="163">
        <v>1134.7534697399999</v>
      </c>
      <c r="V3771" s="315">
        <f>HLOOKUP(Dashboard!$H$22,$F$7:V3771,ROWS($F$7:V3771))</f>
        <v>990.00006236999991</v>
      </c>
      <c r="Y3771" s="296">
        <f t="shared" si="613"/>
        <v>3730</v>
      </c>
      <c r="Z3771" s="326">
        <f t="shared" si="614"/>
        <v>10</v>
      </c>
      <c r="AA3771" s="326">
        <f t="shared" si="615"/>
        <v>5</v>
      </c>
      <c r="AB3771" s="288">
        <f t="shared" si="607"/>
        <v>42860.416666657628</v>
      </c>
      <c r="AC3771" s="321" t="str">
        <f t="shared" si="616"/>
        <v>WEEKDAY</v>
      </c>
      <c r="AD3771" s="295">
        <v>24.063357499999995</v>
      </c>
      <c r="AE3771" s="295">
        <v>11.33</v>
      </c>
      <c r="AF3771" s="283">
        <v>1001.95</v>
      </c>
      <c r="AG3771" s="304">
        <v>971.89150000000006</v>
      </c>
      <c r="AH3771" s="305">
        <v>0</v>
      </c>
      <c r="AI3771" s="285">
        <f t="shared" si="608"/>
        <v>971.89150000000006</v>
      </c>
      <c r="AJ3771" s="286">
        <v>2961.6330032989704</v>
      </c>
      <c r="AK3771" s="286">
        <v>0</v>
      </c>
      <c r="AL3771" s="286">
        <v>0</v>
      </c>
      <c r="AM3771" s="327" t="str">
        <f t="shared" si="609"/>
        <v>NA</v>
      </c>
      <c r="AN3771" s="287">
        <f>AJ3771/'INPUTS Menu'!$I$21</f>
        <v>0.98721100109965676</v>
      </c>
    </row>
    <row r="3772" spans="3:40">
      <c r="C3772" s="82">
        <f t="shared" si="610"/>
        <v>10</v>
      </c>
      <c r="D3772" s="82">
        <f t="shared" si="611"/>
        <v>6</v>
      </c>
      <c r="E3772" s="139">
        <v>42891.416666666664</v>
      </c>
      <c r="F3772" s="163">
        <v>990.00006236999991</v>
      </c>
      <c r="G3772" s="163">
        <v>269.70634944</v>
      </c>
      <c r="H3772" s="163">
        <v>677.68866000000003</v>
      </c>
      <c r="I3772" s="163">
        <v>136.758105</v>
      </c>
      <c r="J3772" s="163">
        <v>1786.87735974</v>
      </c>
      <c r="K3772" s="163">
        <v>136.215328</v>
      </c>
      <c r="L3772" s="163">
        <v>966.54700000000003</v>
      </c>
      <c r="M3772" s="163">
        <v>1851.5892047399998</v>
      </c>
      <c r="N3772" s="314">
        <f t="shared" si="612"/>
        <v>931.81497999999999</v>
      </c>
      <c r="O3772" s="163">
        <v>68.107664</v>
      </c>
      <c r="P3772" s="163">
        <v>990.00006236999991</v>
      </c>
      <c r="Q3772" s="163">
        <v>176.25554699999998</v>
      </c>
      <c r="R3772" s="163">
        <v>250.00001574999999</v>
      </c>
      <c r="S3772" s="163">
        <v>455.45803875000001</v>
      </c>
      <c r="T3772" s="163">
        <v>990.00006236999991</v>
      </c>
      <c r="U3772" s="163">
        <v>1786.87735974</v>
      </c>
      <c r="V3772" s="315">
        <f>HLOOKUP(Dashboard!$H$22,$F$7:V3772,ROWS($F$7:V3772))</f>
        <v>990.00006236999991</v>
      </c>
      <c r="Y3772" s="296">
        <f t="shared" si="613"/>
        <v>3731</v>
      </c>
      <c r="Z3772" s="326">
        <f t="shared" si="614"/>
        <v>11</v>
      </c>
      <c r="AA3772" s="326">
        <f t="shared" si="615"/>
        <v>5</v>
      </c>
      <c r="AB3772" s="288">
        <f t="shared" si="607"/>
        <v>42860.458333324292</v>
      </c>
      <c r="AC3772" s="321" t="str">
        <f t="shared" si="616"/>
        <v>WEEKDAY</v>
      </c>
      <c r="AD3772" s="295">
        <v>30.120253500000004</v>
      </c>
      <c r="AE3772" s="295">
        <v>11.33</v>
      </c>
      <c r="AF3772" s="283">
        <v>1009.46</v>
      </c>
      <c r="AG3772" s="304">
        <v>979.17619999999999</v>
      </c>
      <c r="AH3772" s="305">
        <v>0</v>
      </c>
      <c r="AI3772" s="285">
        <f t="shared" si="608"/>
        <v>979.17619999999999</v>
      </c>
      <c r="AJ3772" s="286">
        <v>2961.6330032989704</v>
      </c>
      <c r="AK3772" s="286">
        <v>0</v>
      </c>
      <c r="AL3772" s="286">
        <v>0</v>
      </c>
      <c r="AM3772" s="327" t="str">
        <f t="shared" si="609"/>
        <v>NA</v>
      </c>
      <c r="AN3772" s="287">
        <f>AJ3772/'INPUTS Menu'!$I$21</f>
        <v>0.98721100109965676</v>
      </c>
    </row>
    <row r="3773" spans="3:40">
      <c r="C3773" s="82">
        <f t="shared" si="610"/>
        <v>11</v>
      </c>
      <c r="D3773" s="82">
        <f t="shared" si="611"/>
        <v>6</v>
      </c>
      <c r="E3773" s="139">
        <v>42891.458333333336</v>
      </c>
      <c r="F3773" s="163">
        <v>990.00006236999991</v>
      </c>
      <c r="G3773" s="163">
        <v>319.43726693999997</v>
      </c>
      <c r="H3773" s="163">
        <v>769.08385125000007</v>
      </c>
      <c r="I3773" s="163">
        <v>204.88364027999998</v>
      </c>
      <c r="J3773" s="163">
        <v>1899.9115997399999</v>
      </c>
      <c r="K3773" s="163">
        <v>161.331953</v>
      </c>
      <c r="L3773" s="163">
        <v>964.66899999999998</v>
      </c>
      <c r="M3773" s="163">
        <v>1888.1042399999999</v>
      </c>
      <c r="N3773" s="314">
        <f t="shared" si="612"/>
        <v>930.75574000000006</v>
      </c>
      <c r="O3773" s="163">
        <v>80.665976499999999</v>
      </c>
      <c r="P3773" s="163">
        <v>990.00006236999991</v>
      </c>
      <c r="Q3773" s="163">
        <v>219.8839375</v>
      </c>
      <c r="R3773" s="163">
        <v>250.00001574999999</v>
      </c>
      <c r="S3773" s="163">
        <v>455.98663737000004</v>
      </c>
      <c r="T3773" s="163">
        <v>990.00006236999991</v>
      </c>
      <c r="U3773" s="163">
        <v>1899.9115997399999</v>
      </c>
      <c r="V3773" s="315">
        <f>HLOOKUP(Dashboard!$H$22,$F$7:V3773,ROWS($F$7:V3773))</f>
        <v>990.00006236999991</v>
      </c>
      <c r="Y3773" s="296">
        <f t="shared" si="613"/>
        <v>3732</v>
      </c>
      <c r="Z3773" s="326">
        <f t="shared" si="614"/>
        <v>12</v>
      </c>
      <c r="AA3773" s="326">
        <f t="shared" si="615"/>
        <v>5</v>
      </c>
      <c r="AB3773" s="288">
        <f t="shared" si="607"/>
        <v>42860.499999990956</v>
      </c>
      <c r="AC3773" s="321" t="str">
        <f t="shared" si="616"/>
        <v>WEEKDAY</v>
      </c>
      <c r="AD3773" s="295">
        <v>25.137788499999999</v>
      </c>
      <c r="AE3773" s="295">
        <v>11.33</v>
      </c>
      <c r="AF3773" s="283">
        <v>1007.43</v>
      </c>
      <c r="AG3773" s="304">
        <v>977.20709999999997</v>
      </c>
      <c r="AH3773" s="305">
        <v>0</v>
      </c>
      <c r="AI3773" s="285">
        <f t="shared" si="608"/>
        <v>977.20709999999997</v>
      </c>
      <c r="AJ3773" s="286">
        <v>2961.6330032989704</v>
      </c>
      <c r="AK3773" s="286">
        <v>0</v>
      </c>
      <c r="AL3773" s="286">
        <v>0</v>
      </c>
      <c r="AM3773" s="327" t="str">
        <f t="shared" si="609"/>
        <v>NA</v>
      </c>
      <c r="AN3773" s="287">
        <f>AJ3773/'INPUTS Menu'!$I$21</f>
        <v>0.98721100109965676</v>
      </c>
    </row>
    <row r="3774" spans="3:40">
      <c r="C3774" s="82">
        <f t="shared" si="610"/>
        <v>12</v>
      </c>
      <c r="D3774" s="82">
        <f t="shared" si="611"/>
        <v>6</v>
      </c>
      <c r="E3774" s="139">
        <v>42891.5</v>
      </c>
      <c r="F3774" s="163">
        <v>990.00006236999991</v>
      </c>
      <c r="G3774" s="163">
        <v>883.84397111999988</v>
      </c>
      <c r="H3774" s="163">
        <v>771.06979124999998</v>
      </c>
      <c r="I3774" s="163">
        <v>244.21398902999999</v>
      </c>
      <c r="J3774" s="163">
        <v>1735.4461172399999</v>
      </c>
      <c r="K3774" s="163">
        <v>446.38584399999996</v>
      </c>
      <c r="L3774" s="163">
        <v>958.2</v>
      </c>
      <c r="M3774" s="163">
        <v>1920.6076725</v>
      </c>
      <c r="N3774" s="314">
        <f t="shared" si="612"/>
        <v>769.56113999999991</v>
      </c>
      <c r="O3774" s="163">
        <v>223.19292199999998</v>
      </c>
      <c r="P3774" s="163">
        <v>987.67312875000005</v>
      </c>
      <c r="Q3774" s="163">
        <v>169.61753125000001</v>
      </c>
      <c r="R3774" s="163">
        <v>249.41240625</v>
      </c>
      <c r="S3774" s="163">
        <v>357.25566987000002</v>
      </c>
      <c r="T3774" s="163">
        <v>990.00006236999991</v>
      </c>
      <c r="U3774" s="163">
        <v>1735.4461172399999</v>
      </c>
      <c r="V3774" s="315">
        <f>HLOOKUP(Dashboard!$H$22,$F$7:V3774,ROWS($F$7:V3774))</f>
        <v>990.00006236999991</v>
      </c>
      <c r="Y3774" s="296">
        <f t="shared" si="613"/>
        <v>3733</v>
      </c>
      <c r="Z3774" s="326">
        <f t="shared" si="614"/>
        <v>13</v>
      </c>
      <c r="AA3774" s="326">
        <f t="shared" si="615"/>
        <v>5</v>
      </c>
      <c r="AB3774" s="288">
        <f t="shared" si="607"/>
        <v>42860.54166665762</v>
      </c>
      <c r="AC3774" s="321" t="str">
        <f t="shared" si="616"/>
        <v>WEEKDAY</v>
      </c>
      <c r="AD3774" s="295">
        <v>24.216449999999998</v>
      </c>
      <c r="AE3774" s="295">
        <v>11.33</v>
      </c>
      <c r="AF3774" s="283">
        <v>1000.53</v>
      </c>
      <c r="AG3774" s="304">
        <v>970.51409999999998</v>
      </c>
      <c r="AH3774" s="305">
        <v>0</v>
      </c>
      <c r="AI3774" s="285">
        <f t="shared" si="608"/>
        <v>970.51409999999998</v>
      </c>
      <c r="AJ3774" s="286">
        <v>2961.6330032989704</v>
      </c>
      <c r="AK3774" s="286">
        <v>0</v>
      </c>
      <c r="AL3774" s="286">
        <v>0</v>
      </c>
      <c r="AM3774" s="327" t="str">
        <f t="shared" si="609"/>
        <v>NA</v>
      </c>
      <c r="AN3774" s="287">
        <f>AJ3774/'INPUTS Menu'!$I$21</f>
        <v>0.98721100109965676</v>
      </c>
    </row>
    <row r="3775" spans="3:40">
      <c r="C3775" s="82">
        <f t="shared" si="610"/>
        <v>13</v>
      </c>
      <c r="D3775" s="82">
        <f t="shared" si="611"/>
        <v>6</v>
      </c>
      <c r="E3775" s="139">
        <v>42891.541666666664</v>
      </c>
      <c r="F3775" s="163">
        <v>990.00006236999991</v>
      </c>
      <c r="G3775" s="163">
        <v>1215.3507299999999</v>
      </c>
      <c r="H3775" s="163">
        <v>774.97812611999996</v>
      </c>
      <c r="I3775" s="163">
        <v>851.72521499999993</v>
      </c>
      <c r="J3775" s="163">
        <v>1768.0690922399999</v>
      </c>
      <c r="K3775" s="163">
        <v>613.81349999999998</v>
      </c>
      <c r="L3775" s="163">
        <v>954.96</v>
      </c>
      <c r="M3775" s="163">
        <v>1783.98779724</v>
      </c>
      <c r="N3775" s="314">
        <f t="shared" si="612"/>
        <v>948.49607000000003</v>
      </c>
      <c r="O3775" s="163">
        <v>306.90674999999999</v>
      </c>
      <c r="P3775" s="163">
        <v>990.00006236999991</v>
      </c>
      <c r="Q3775" s="163">
        <v>209.13742199999999</v>
      </c>
      <c r="R3775" s="163">
        <v>250.00001574999999</v>
      </c>
      <c r="S3775" s="163">
        <v>507.91074443999997</v>
      </c>
      <c r="T3775" s="163">
        <v>990.00006236999991</v>
      </c>
      <c r="U3775" s="163">
        <v>1768.0690922399999</v>
      </c>
      <c r="V3775" s="315">
        <f>HLOOKUP(Dashboard!$H$22,$F$7:V3775,ROWS($F$7:V3775))</f>
        <v>990.00006236999991</v>
      </c>
      <c r="Y3775" s="296">
        <f t="shared" si="613"/>
        <v>3734</v>
      </c>
      <c r="Z3775" s="326">
        <f t="shared" si="614"/>
        <v>14</v>
      </c>
      <c r="AA3775" s="326">
        <f t="shared" si="615"/>
        <v>5</v>
      </c>
      <c r="AB3775" s="288">
        <f t="shared" si="607"/>
        <v>42860.583333324284</v>
      </c>
      <c r="AC3775" s="321" t="str">
        <f t="shared" si="616"/>
        <v>WEEKDAY</v>
      </c>
      <c r="AD3775" s="295">
        <v>26.226136999999998</v>
      </c>
      <c r="AE3775" s="295">
        <v>1.96</v>
      </c>
      <c r="AF3775" s="283">
        <v>997.08</v>
      </c>
      <c r="AG3775" s="304">
        <v>967.16759999999999</v>
      </c>
      <c r="AH3775" s="305">
        <v>23</v>
      </c>
      <c r="AI3775" s="285">
        <f t="shared" si="608"/>
        <v>990.16759999999999</v>
      </c>
      <c r="AJ3775" s="286">
        <v>2961.6330032989704</v>
      </c>
      <c r="AK3775" s="286">
        <v>0</v>
      </c>
      <c r="AL3775" s="286">
        <v>0</v>
      </c>
      <c r="AM3775" s="327" t="str">
        <f t="shared" si="609"/>
        <v>NA</v>
      </c>
      <c r="AN3775" s="287">
        <f>AJ3775/'INPUTS Menu'!$I$21</f>
        <v>0.98721100109965676</v>
      </c>
    </row>
    <row r="3776" spans="3:40">
      <c r="C3776" s="82">
        <f t="shared" si="610"/>
        <v>14</v>
      </c>
      <c r="D3776" s="82">
        <f t="shared" si="611"/>
        <v>6</v>
      </c>
      <c r="E3776" s="139">
        <v>42891.583333333336</v>
      </c>
      <c r="F3776" s="163">
        <v>990.00006236999991</v>
      </c>
      <c r="G3776" s="163">
        <v>793.07093250000003</v>
      </c>
      <c r="H3776" s="163">
        <v>891.15357374999996</v>
      </c>
      <c r="I3776" s="163">
        <v>481.07617569000001</v>
      </c>
      <c r="J3776" s="163">
        <v>1707.307965</v>
      </c>
      <c r="K3776" s="163">
        <v>400.54087500000003</v>
      </c>
      <c r="L3776" s="163">
        <v>956.21100000000001</v>
      </c>
      <c r="M3776" s="163">
        <v>1677.2947547399999</v>
      </c>
      <c r="N3776" s="314">
        <f t="shared" si="612"/>
        <v>990</v>
      </c>
      <c r="O3776" s="163">
        <v>200.27043750000001</v>
      </c>
      <c r="P3776" s="163">
        <v>935.99661375000005</v>
      </c>
      <c r="Q3776" s="163">
        <v>94.807328250000012</v>
      </c>
      <c r="R3776" s="163">
        <v>236.36278125000001</v>
      </c>
      <c r="S3776" s="163">
        <v>816.30914111999994</v>
      </c>
      <c r="T3776" s="163">
        <v>990.00006236999991</v>
      </c>
      <c r="U3776" s="163">
        <v>1707.307965</v>
      </c>
      <c r="V3776" s="315">
        <f>HLOOKUP(Dashboard!$H$22,$F$7:V3776,ROWS($F$7:V3776))</f>
        <v>990.00006236999991</v>
      </c>
      <c r="Y3776" s="296">
        <f t="shared" si="613"/>
        <v>3735</v>
      </c>
      <c r="Z3776" s="326">
        <f t="shared" si="614"/>
        <v>15</v>
      </c>
      <c r="AA3776" s="326">
        <f t="shared" si="615"/>
        <v>5</v>
      </c>
      <c r="AB3776" s="288">
        <f t="shared" si="607"/>
        <v>42860.624999990949</v>
      </c>
      <c r="AC3776" s="321" t="str">
        <f t="shared" si="616"/>
        <v>WEEKDAY</v>
      </c>
      <c r="AD3776" s="295">
        <v>27.462011</v>
      </c>
      <c r="AE3776" s="295">
        <v>1.96</v>
      </c>
      <c r="AF3776" s="283">
        <v>998.40700000000004</v>
      </c>
      <c r="AG3776" s="304">
        <v>968.45479</v>
      </c>
      <c r="AH3776" s="305">
        <v>0</v>
      </c>
      <c r="AI3776" s="285">
        <f t="shared" si="608"/>
        <v>968.45479</v>
      </c>
      <c r="AJ3776" s="286">
        <v>2937.9216630927849</v>
      </c>
      <c r="AK3776" s="286">
        <v>0</v>
      </c>
      <c r="AL3776" s="286">
        <v>0</v>
      </c>
      <c r="AM3776" s="327" t="str">
        <f t="shared" si="609"/>
        <v>NA</v>
      </c>
      <c r="AN3776" s="287">
        <f>AJ3776/'INPUTS Menu'!$I$21</f>
        <v>0.97930722103092827</v>
      </c>
    </row>
    <row r="3777" spans="3:40">
      <c r="C3777" s="82">
        <f t="shared" si="610"/>
        <v>15</v>
      </c>
      <c r="D3777" s="82">
        <f t="shared" si="611"/>
        <v>6</v>
      </c>
      <c r="E3777" s="139">
        <v>42891.625</v>
      </c>
      <c r="F3777" s="163">
        <v>943.99024499999996</v>
      </c>
      <c r="G3777" s="163">
        <v>1877.6401875000001</v>
      </c>
      <c r="H3777" s="163">
        <v>879.28118486999995</v>
      </c>
      <c r="I3777" s="163">
        <v>334.81094625000003</v>
      </c>
      <c r="J3777" s="163">
        <v>1647.9280125</v>
      </c>
      <c r="K3777" s="163">
        <v>948.30312500000002</v>
      </c>
      <c r="L3777" s="163">
        <v>960.26400000000001</v>
      </c>
      <c r="M3777" s="163">
        <v>1617.3446849999998</v>
      </c>
      <c r="N3777" s="314">
        <f t="shared" si="612"/>
        <v>990</v>
      </c>
      <c r="O3777" s="163">
        <v>474.15156250000001</v>
      </c>
      <c r="P3777" s="163">
        <v>936.69289361999995</v>
      </c>
      <c r="Q3777" s="163">
        <v>206.7493595</v>
      </c>
      <c r="R3777" s="163">
        <v>236.53860949999998</v>
      </c>
      <c r="S3777" s="163">
        <v>838.16883611999992</v>
      </c>
      <c r="T3777" s="163">
        <v>943.99024499999996</v>
      </c>
      <c r="U3777" s="163">
        <v>1647.9280125</v>
      </c>
      <c r="V3777" s="315">
        <f>HLOOKUP(Dashboard!$H$22,$F$7:V3777,ROWS($F$7:V3777))</f>
        <v>943.99024499999996</v>
      </c>
      <c r="Y3777" s="296">
        <f t="shared" si="613"/>
        <v>3736</v>
      </c>
      <c r="Z3777" s="326">
        <f t="shared" si="614"/>
        <v>16</v>
      </c>
      <c r="AA3777" s="326">
        <f t="shared" si="615"/>
        <v>5</v>
      </c>
      <c r="AB3777" s="288">
        <f t="shared" si="607"/>
        <v>42860.666666657613</v>
      </c>
      <c r="AC3777" s="321" t="str">
        <f t="shared" si="616"/>
        <v>WEEKDAY</v>
      </c>
      <c r="AD3777" s="295">
        <v>29.766748999999997</v>
      </c>
      <c r="AE3777" s="295">
        <v>1.96</v>
      </c>
      <c r="AF3777" s="283">
        <v>1002.72</v>
      </c>
      <c r="AG3777" s="304">
        <v>972.63840000000005</v>
      </c>
      <c r="AH3777" s="305">
        <v>17</v>
      </c>
      <c r="AI3777" s="285">
        <f t="shared" si="608"/>
        <v>989.63840000000005</v>
      </c>
      <c r="AJ3777" s="286">
        <v>2937.9216630927849</v>
      </c>
      <c r="AK3777" s="286">
        <v>0</v>
      </c>
      <c r="AL3777" s="286">
        <v>0</v>
      </c>
      <c r="AM3777" s="327" t="str">
        <f t="shared" si="609"/>
        <v>NA</v>
      </c>
      <c r="AN3777" s="287">
        <f>AJ3777/'INPUTS Menu'!$I$21</f>
        <v>0.97930722103092827</v>
      </c>
    </row>
    <row r="3778" spans="3:40">
      <c r="C3778" s="82">
        <f t="shared" si="610"/>
        <v>16</v>
      </c>
      <c r="D3778" s="82">
        <f t="shared" si="611"/>
        <v>6</v>
      </c>
      <c r="E3778" s="139">
        <v>42891.666666666664</v>
      </c>
      <c r="F3778" s="163">
        <v>782.70860249999998</v>
      </c>
      <c r="G3778" s="163">
        <v>1445.09842224</v>
      </c>
      <c r="H3778" s="163">
        <v>464.81115681</v>
      </c>
      <c r="I3778" s="163">
        <v>727.79169375000004</v>
      </c>
      <c r="J3778" s="163">
        <v>1351.5906947399999</v>
      </c>
      <c r="K3778" s="163">
        <v>729.84768799999995</v>
      </c>
      <c r="L3778" s="163">
        <v>937.48400000000004</v>
      </c>
      <c r="M3778" s="163">
        <v>1689.8861925000001</v>
      </c>
      <c r="N3778" s="314">
        <f t="shared" si="612"/>
        <v>990</v>
      </c>
      <c r="O3778" s="163">
        <v>364.92384399999997</v>
      </c>
      <c r="P3778" s="163">
        <v>871.27035236999996</v>
      </c>
      <c r="Q3778" s="163">
        <v>152.43960949999999</v>
      </c>
      <c r="R3778" s="163">
        <v>220.01776575</v>
      </c>
      <c r="S3778" s="163">
        <v>556.89585236999994</v>
      </c>
      <c r="T3778" s="163">
        <v>782.70860249999998</v>
      </c>
      <c r="U3778" s="163">
        <v>1351.5906947399999</v>
      </c>
      <c r="V3778" s="315">
        <f>HLOOKUP(Dashboard!$H$22,$F$7:V3778,ROWS($F$7:V3778))</f>
        <v>782.70860249999998</v>
      </c>
      <c r="Y3778" s="296">
        <f t="shared" si="613"/>
        <v>3737</v>
      </c>
      <c r="Z3778" s="326">
        <f t="shared" si="614"/>
        <v>17</v>
      </c>
      <c r="AA3778" s="326">
        <f t="shared" si="615"/>
        <v>5</v>
      </c>
      <c r="AB3778" s="288">
        <f t="shared" si="607"/>
        <v>42860.708333324277</v>
      </c>
      <c r="AC3778" s="321" t="str">
        <f t="shared" si="616"/>
        <v>WEEKDAY</v>
      </c>
      <c r="AD3778" s="295">
        <v>32.578083999999997</v>
      </c>
      <c r="AE3778" s="295">
        <v>19.93</v>
      </c>
      <c r="AF3778" s="283">
        <v>978.56299999999999</v>
      </c>
      <c r="AG3778" s="304">
        <v>949.20610999999997</v>
      </c>
      <c r="AH3778" s="305">
        <v>41</v>
      </c>
      <c r="AI3778" s="285">
        <f t="shared" si="608"/>
        <v>990.20610999999997</v>
      </c>
      <c r="AJ3778" s="286">
        <v>2920.3958898969086</v>
      </c>
      <c r="AK3778" s="286">
        <v>0</v>
      </c>
      <c r="AL3778" s="286">
        <v>0</v>
      </c>
      <c r="AM3778" s="327" t="str">
        <f t="shared" si="609"/>
        <v>NA</v>
      </c>
      <c r="AN3778" s="287">
        <f>AJ3778/'INPUTS Menu'!$I$21</f>
        <v>0.97346529663230286</v>
      </c>
    </row>
    <row r="3779" spans="3:40">
      <c r="C3779" s="82">
        <f t="shared" si="610"/>
        <v>17</v>
      </c>
      <c r="D3779" s="82">
        <f t="shared" si="611"/>
        <v>6</v>
      </c>
      <c r="E3779" s="139">
        <v>42891.708333333336</v>
      </c>
      <c r="F3779" s="163">
        <v>517.27237056000001</v>
      </c>
      <c r="G3779" s="163">
        <v>108.61460081999999</v>
      </c>
      <c r="H3779" s="163">
        <v>514.85639931000003</v>
      </c>
      <c r="I3779" s="163">
        <v>387.02481444</v>
      </c>
      <c r="J3779" s="163">
        <v>1222.5190724999998</v>
      </c>
      <c r="K3779" s="163">
        <v>54.855858999999995</v>
      </c>
      <c r="L3779" s="163">
        <v>872.072</v>
      </c>
      <c r="M3779" s="163">
        <v>275.41088388000003</v>
      </c>
      <c r="N3779" s="314">
        <f t="shared" si="612"/>
        <v>990</v>
      </c>
      <c r="O3779" s="163">
        <v>27.427929499999998</v>
      </c>
      <c r="P3779" s="163">
        <v>674.67089250000004</v>
      </c>
      <c r="Q3779" s="163">
        <v>91.521781250000004</v>
      </c>
      <c r="R3779" s="163">
        <v>170.37143750000001</v>
      </c>
      <c r="S3779" s="163">
        <v>636.93722861999993</v>
      </c>
      <c r="T3779" s="163">
        <v>517.27237056000001</v>
      </c>
      <c r="U3779" s="163">
        <v>1222.5190724999998</v>
      </c>
      <c r="V3779" s="315">
        <f>HLOOKUP(Dashboard!$H$22,$F$7:V3779,ROWS($F$7:V3779))</f>
        <v>517.27237056000001</v>
      </c>
      <c r="Y3779" s="296">
        <f t="shared" si="613"/>
        <v>3738</v>
      </c>
      <c r="Z3779" s="326">
        <f t="shared" si="614"/>
        <v>18</v>
      </c>
      <c r="AA3779" s="326">
        <f t="shared" si="615"/>
        <v>5</v>
      </c>
      <c r="AB3779" s="288">
        <f t="shared" si="607"/>
        <v>42860.749999990941</v>
      </c>
      <c r="AC3779" s="321" t="str">
        <f t="shared" si="616"/>
        <v>WEEKDAY</v>
      </c>
      <c r="AD3779" s="295">
        <v>33.933648499999997</v>
      </c>
      <c r="AE3779" s="295">
        <v>19.93</v>
      </c>
      <c r="AF3779" s="283">
        <v>909.29399999999998</v>
      </c>
      <c r="AG3779" s="304">
        <v>882.01517999999999</v>
      </c>
      <c r="AH3779" s="305">
        <v>108</v>
      </c>
      <c r="AI3779" s="285">
        <f t="shared" si="608"/>
        <v>990.01517999999999</v>
      </c>
      <c r="AJ3779" s="286">
        <v>2878.1278486597953</v>
      </c>
      <c r="AK3779" s="286">
        <v>0</v>
      </c>
      <c r="AL3779" s="286">
        <v>0</v>
      </c>
      <c r="AM3779" s="327" t="str">
        <f t="shared" si="609"/>
        <v>NA</v>
      </c>
      <c r="AN3779" s="287">
        <f>AJ3779/'INPUTS Menu'!$I$21</f>
        <v>0.95937594955326511</v>
      </c>
    </row>
    <row r="3780" spans="3:40">
      <c r="C3780" s="82">
        <f t="shared" si="610"/>
        <v>18</v>
      </c>
      <c r="D3780" s="82">
        <f t="shared" si="611"/>
        <v>6</v>
      </c>
      <c r="E3780" s="139">
        <v>42891.75</v>
      </c>
      <c r="F3780" s="163">
        <v>60.964973190000002</v>
      </c>
      <c r="G3780" s="163">
        <v>107.06636555999999</v>
      </c>
      <c r="H3780" s="163">
        <v>328.24684430999997</v>
      </c>
      <c r="I3780" s="163">
        <v>94.314368610000017</v>
      </c>
      <c r="J3780" s="163">
        <v>514.34982918000003</v>
      </c>
      <c r="K3780" s="163">
        <v>54.073921999999996</v>
      </c>
      <c r="L3780" s="163">
        <v>694.34100000000001</v>
      </c>
      <c r="M3780" s="163">
        <v>109.44426834000001</v>
      </c>
      <c r="N3780" s="314">
        <f t="shared" si="612"/>
        <v>670.70844</v>
      </c>
      <c r="O3780" s="163">
        <v>27.036960999999998</v>
      </c>
      <c r="P3780" s="163">
        <v>326.41098237000006</v>
      </c>
      <c r="Q3780" s="163">
        <v>51.497316500000004</v>
      </c>
      <c r="R3780" s="163">
        <v>82.42701575000001</v>
      </c>
      <c r="S3780" s="163">
        <v>289.16346987000003</v>
      </c>
      <c r="T3780" s="163">
        <v>60.964973190000002</v>
      </c>
      <c r="U3780" s="163">
        <v>514.34982918000003</v>
      </c>
      <c r="V3780" s="315">
        <f>HLOOKUP(Dashboard!$H$22,$F$7:V3780,ROWS($F$7:V3780))</f>
        <v>60.964973190000002</v>
      </c>
      <c r="Y3780" s="296">
        <f t="shared" si="613"/>
        <v>3739</v>
      </c>
      <c r="Z3780" s="326">
        <f t="shared" si="614"/>
        <v>19</v>
      </c>
      <c r="AA3780" s="326">
        <f t="shared" si="615"/>
        <v>5</v>
      </c>
      <c r="AB3780" s="288">
        <f t="shared" si="607"/>
        <v>42860.791666657606</v>
      </c>
      <c r="AC3780" s="321" t="str">
        <f t="shared" si="616"/>
        <v>WEEKDAY</v>
      </c>
      <c r="AD3780" s="295">
        <v>33.293443499999995</v>
      </c>
      <c r="AE3780" s="295">
        <v>19.93</v>
      </c>
      <c r="AF3780" s="283">
        <v>722.11</v>
      </c>
      <c r="AG3780" s="304">
        <v>700.44669999999996</v>
      </c>
      <c r="AH3780" s="305">
        <v>0</v>
      </c>
      <c r="AI3780" s="285">
        <f t="shared" si="608"/>
        <v>700.44669999999996</v>
      </c>
      <c r="AJ3780" s="286">
        <v>2766.7876424742281</v>
      </c>
      <c r="AK3780" s="286">
        <v>0</v>
      </c>
      <c r="AL3780" s="286">
        <v>0</v>
      </c>
      <c r="AM3780" s="327" t="str">
        <f t="shared" si="609"/>
        <v>NA</v>
      </c>
      <c r="AN3780" s="287">
        <f>AJ3780/'INPUTS Menu'!$I$21</f>
        <v>0.92226254749140935</v>
      </c>
    </row>
    <row r="3781" spans="3:40">
      <c r="C3781" s="82">
        <f t="shared" si="610"/>
        <v>19</v>
      </c>
      <c r="D3781" s="82">
        <f t="shared" si="611"/>
        <v>6</v>
      </c>
      <c r="E3781" s="139">
        <v>42891.791666666664</v>
      </c>
      <c r="F3781" s="163">
        <v>0</v>
      </c>
      <c r="G3781" s="163">
        <v>0</v>
      </c>
      <c r="H3781" s="163">
        <v>29.433038580000002</v>
      </c>
      <c r="I3781" s="163">
        <v>0</v>
      </c>
      <c r="J3781" s="163">
        <v>3.1916015999999998</v>
      </c>
      <c r="K3781" s="163">
        <v>0</v>
      </c>
      <c r="L3781" s="163">
        <v>278.82</v>
      </c>
      <c r="M3781" s="163">
        <v>1.30281822</v>
      </c>
      <c r="N3781" s="314">
        <f t="shared" si="612"/>
        <v>0</v>
      </c>
      <c r="O3781" s="163">
        <v>0</v>
      </c>
      <c r="P3781" s="163">
        <v>20.644583850000004</v>
      </c>
      <c r="Q3781" s="163">
        <v>7.0592437499999994</v>
      </c>
      <c r="R3781" s="163">
        <v>5.2132787500000006</v>
      </c>
      <c r="S3781" s="163">
        <v>0</v>
      </c>
      <c r="T3781" s="163">
        <v>0</v>
      </c>
      <c r="U3781" s="163">
        <v>3.1916015999999998</v>
      </c>
      <c r="V3781" s="315">
        <f>HLOOKUP(Dashboard!$H$22,$F$7:V3781,ROWS($F$7:V3781))</f>
        <v>0</v>
      </c>
      <c r="Y3781" s="296">
        <f t="shared" si="613"/>
        <v>3740</v>
      </c>
      <c r="Z3781" s="326">
        <f t="shared" si="614"/>
        <v>20</v>
      </c>
      <c r="AA3781" s="326">
        <f t="shared" si="615"/>
        <v>5</v>
      </c>
      <c r="AB3781" s="288">
        <f t="shared" si="607"/>
        <v>42860.83333332427</v>
      </c>
      <c r="AC3781" s="321" t="str">
        <f t="shared" si="616"/>
        <v>WEEKDAY</v>
      </c>
      <c r="AD3781" s="295">
        <v>29.866954999999997</v>
      </c>
      <c r="AE3781" s="295">
        <v>12.08</v>
      </c>
      <c r="AF3781" s="283">
        <v>290.40800000000002</v>
      </c>
      <c r="AG3781" s="304">
        <v>281.69576000000001</v>
      </c>
      <c r="AH3781" s="305">
        <v>0</v>
      </c>
      <c r="AI3781" s="285">
        <f t="shared" si="608"/>
        <v>281.69576000000001</v>
      </c>
      <c r="AJ3781" s="286">
        <v>2766.7876424742281</v>
      </c>
      <c r="AK3781" s="286">
        <v>0</v>
      </c>
      <c r="AL3781" s="286">
        <v>0</v>
      </c>
      <c r="AM3781" s="327" t="str">
        <f t="shared" si="609"/>
        <v>NA</v>
      </c>
      <c r="AN3781" s="287">
        <f>AJ3781/'INPUTS Menu'!$I$21</f>
        <v>0.92226254749140935</v>
      </c>
    </row>
    <row r="3782" spans="3:40">
      <c r="C3782" s="82">
        <f t="shared" si="610"/>
        <v>20</v>
      </c>
      <c r="D3782" s="82">
        <f t="shared" si="611"/>
        <v>6</v>
      </c>
      <c r="E3782" s="139">
        <v>42891.833333333336</v>
      </c>
      <c r="F3782" s="163">
        <v>0</v>
      </c>
      <c r="G3782" s="163">
        <v>0</v>
      </c>
      <c r="H3782" s="163">
        <v>0</v>
      </c>
      <c r="I3782" s="163">
        <v>0</v>
      </c>
      <c r="J3782" s="163">
        <v>0</v>
      </c>
      <c r="K3782" s="163">
        <v>0</v>
      </c>
      <c r="L3782" s="163">
        <v>0</v>
      </c>
      <c r="M3782" s="163">
        <v>0</v>
      </c>
      <c r="N3782" s="314">
        <f t="shared" si="612"/>
        <v>0</v>
      </c>
      <c r="O3782" s="163">
        <v>0</v>
      </c>
      <c r="P3782" s="163">
        <v>0</v>
      </c>
      <c r="Q3782" s="163">
        <v>0</v>
      </c>
      <c r="R3782" s="163">
        <v>0</v>
      </c>
      <c r="S3782" s="163">
        <v>0</v>
      </c>
      <c r="T3782" s="163">
        <v>0</v>
      </c>
      <c r="U3782" s="163">
        <v>0</v>
      </c>
      <c r="V3782" s="315">
        <f>HLOOKUP(Dashboard!$H$22,$F$7:V3782,ROWS($F$7:V3782))</f>
        <v>0</v>
      </c>
      <c r="Y3782" s="296">
        <f t="shared" si="613"/>
        <v>3741</v>
      </c>
      <c r="Z3782" s="326">
        <f t="shared" si="614"/>
        <v>21</v>
      </c>
      <c r="AA3782" s="326">
        <f t="shared" si="615"/>
        <v>5</v>
      </c>
      <c r="AB3782" s="288">
        <f t="shared" si="607"/>
        <v>42860.874999990934</v>
      </c>
      <c r="AC3782" s="321" t="str">
        <f t="shared" si="616"/>
        <v>WEEKDAY</v>
      </c>
      <c r="AD3782" s="295">
        <v>25.032015500000004</v>
      </c>
      <c r="AE3782" s="295">
        <v>12.08</v>
      </c>
      <c r="AF3782" s="283">
        <v>0</v>
      </c>
      <c r="AG3782" s="304">
        <v>0</v>
      </c>
      <c r="AH3782" s="305">
        <v>0</v>
      </c>
      <c r="AI3782" s="285">
        <f t="shared" si="608"/>
        <v>0</v>
      </c>
      <c r="AJ3782" s="286">
        <v>2766.7876424742281</v>
      </c>
      <c r="AK3782" s="286">
        <v>0</v>
      </c>
      <c r="AL3782" s="286">
        <v>0</v>
      </c>
      <c r="AM3782" s="327" t="str">
        <f t="shared" si="609"/>
        <v>NA</v>
      </c>
      <c r="AN3782" s="287">
        <f>AJ3782/'INPUTS Menu'!$I$21</f>
        <v>0.92226254749140935</v>
      </c>
    </row>
    <row r="3783" spans="3:40">
      <c r="C3783" s="82">
        <f t="shared" si="610"/>
        <v>21</v>
      </c>
      <c r="D3783" s="82">
        <f t="shared" si="611"/>
        <v>6</v>
      </c>
      <c r="E3783" s="139">
        <v>42891.875</v>
      </c>
      <c r="F3783" s="163">
        <v>0</v>
      </c>
      <c r="G3783" s="163">
        <v>0</v>
      </c>
      <c r="H3783" s="163">
        <v>0</v>
      </c>
      <c r="I3783" s="163">
        <v>0</v>
      </c>
      <c r="J3783" s="163">
        <v>0</v>
      </c>
      <c r="K3783" s="163">
        <v>0</v>
      </c>
      <c r="L3783" s="163">
        <v>0</v>
      </c>
      <c r="M3783" s="163">
        <v>0</v>
      </c>
      <c r="N3783" s="314">
        <f t="shared" si="612"/>
        <v>0</v>
      </c>
      <c r="O3783" s="163">
        <v>0</v>
      </c>
      <c r="P3783" s="163">
        <v>0</v>
      </c>
      <c r="Q3783" s="163">
        <v>0</v>
      </c>
      <c r="R3783" s="163">
        <v>0</v>
      </c>
      <c r="S3783" s="163">
        <v>0</v>
      </c>
      <c r="T3783" s="163">
        <v>0</v>
      </c>
      <c r="U3783" s="163">
        <v>0</v>
      </c>
      <c r="V3783" s="315">
        <f>HLOOKUP(Dashboard!$H$22,$F$7:V3783,ROWS($F$7:V3783))</f>
        <v>0</v>
      </c>
      <c r="Y3783" s="296">
        <f t="shared" si="613"/>
        <v>3742</v>
      </c>
      <c r="Z3783" s="326">
        <f t="shared" si="614"/>
        <v>22</v>
      </c>
      <c r="AA3783" s="326">
        <f t="shared" si="615"/>
        <v>5</v>
      </c>
      <c r="AB3783" s="288">
        <f t="shared" si="607"/>
        <v>42860.916666657598</v>
      </c>
      <c r="AC3783" s="321" t="str">
        <f t="shared" si="616"/>
        <v>WEEKDAY</v>
      </c>
      <c r="AD3783" s="295">
        <v>23.595729500000001</v>
      </c>
      <c r="AE3783" s="295">
        <v>12.08</v>
      </c>
      <c r="AF3783" s="283">
        <v>0</v>
      </c>
      <c r="AG3783" s="304">
        <v>0</v>
      </c>
      <c r="AH3783" s="305">
        <v>0</v>
      </c>
      <c r="AI3783" s="285">
        <f t="shared" si="608"/>
        <v>0</v>
      </c>
      <c r="AJ3783" s="286">
        <v>2766.7876424742281</v>
      </c>
      <c r="AK3783" s="286">
        <v>0</v>
      </c>
      <c r="AL3783" s="286">
        <v>0</v>
      </c>
      <c r="AM3783" s="327" t="str">
        <f t="shared" si="609"/>
        <v>NA</v>
      </c>
      <c r="AN3783" s="287">
        <f>AJ3783/'INPUTS Menu'!$I$21</f>
        <v>0.92226254749140935</v>
      </c>
    </row>
    <row r="3784" spans="3:40">
      <c r="C3784" s="82">
        <f t="shared" si="610"/>
        <v>22</v>
      </c>
      <c r="D3784" s="82">
        <f t="shared" si="611"/>
        <v>6</v>
      </c>
      <c r="E3784" s="139">
        <v>42891.916666666664</v>
      </c>
      <c r="F3784" s="163">
        <v>0</v>
      </c>
      <c r="G3784" s="163">
        <v>0</v>
      </c>
      <c r="H3784" s="163">
        <v>0</v>
      </c>
      <c r="I3784" s="163">
        <v>0</v>
      </c>
      <c r="J3784" s="163">
        <v>0</v>
      </c>
      <c r="K3784" s="163">
        <v>0</v>
      </c>
      <c r="L3784" s="163">
        <v>0</v>
      </c>
      <c r="M3784" s="163">
        <v>0</v>
      </c>
      <c r="N3784" s="314">
        <f t="shared" si="612"/>
        <v>0</v>
      </c>
      <c r="O3784" s="163">
        <v>0</v>
      </c>
      <c r="P3784" s="163">
        <v>0</v>
      </c>
      <c r="Q3784" s="163">
        <v>0</v>
      </c>
      <c r="R3784" s="163">
        <v>0</v>
      </c>
      <c r="S3784" s="163">
        <v>0</v>
      </c>
      <c r="T3784" s="163">
        <v>0</v>
      </c>
      <c r="U3784" s="163">
        <v>0</v>
      </c>
      <c r="V3784" s="315">
        <f>HLOOKUP(Dashboard!$H$22,$F$7:V3784,ROWS($F$7:V3784))</f>
        <v>0</v>
      </c>
      <c r="Y3784" s="296">
        <f t="shared" si="613"/>
        <v>3743</v>
      </c>
      <c r="Z3784" s="326">
        <f t="shared" si="614"/>
        <v>23</v>
      </c>
      <c r="AA3784" s="326">
        <f t="shared" si="615"/>
        <v>5</v>
      </c>
      <c r="AB3784" s="288">
        <f t="shared" si="607"/>
        <v>42860.958333324263</v>
      </c>
      <c r="AC3784" s="321" t="str">
        <f t="shared" si="616"/>
        <v>WEEKDAY</v>
      </c>
      <c r="AD3784" s="295">
        <v>28.405617500000005</v>
      </c>
      <c r="AE3784" s="299">
        <v>2.27</v>
      </c>
      <c r="AF3784" s="283">
        <v>0</v>
      </c>
      <c r="AG3784" s="304">
        <v>0</v>
      </c>
      <c r="AH3784" s="305">
        <v>0</v>
      </c>
      <c r="AI3784" s="285">
        <f t="shared" si="608"/>
        <v>0</v>
      </c>
      <c r="AJ3784" s="286">
        <v>2766.7876424742281</v>
      </c>
      <c r="AK3784" s="286">
        <v>0</v>
      </c>
      <c r="AL3784" s="286">
        <v>0</v>
      </c>
      <c r="AM3784" s="327" t="str">
        <f t="shared" si="609"/>
        <v>NA</v>
      </c>
      <c r="AN3784" s="287">
        <f>AJ3784/'INPUTS Menu'!$I$21</f>
        <v>0.92226254749140935</v>
      </c>
    </row>
    <row r="3785" spans="3:40">
      <c r="C3785" s="82">
        <f t="shared" si="610"/>
        <v>23</v>
      </c>
      <c r="D3785" s="82">
        <f t="shared" si="611"/>
        <v>6</v>
      </c>
      <c r="E3785" s="139">
        <v>42891.958333333336</v>
      </c>
      <c r="F3785" s="163">
        <v>0</v>
      </c>
      <c r="G3785" s="163">
        <v>0</v>
      </c>
      <c r="H3785" s="163">
        <v>0</v>
      </c>
      <c r="I3785" s="163">
        <v>0</v>
      </c>
      <c r="J3785" s="163">
        <v>0</v>
      </c>
      <c r="K3785" s="163">
        <v>0</v>
      </c>
      <c r="L3785" s="163">
        <v>0</v>
      </c>
      <c r="M3785" s="163">
        <v>0</v>
      </c>
      <c r="N3785" s="314">
        <f t="shared" si="612"/>
        <v>0</v>
      </c>
      <c r="O3785" s="163">
        <v>0</v>
      </c>
      <c r="P3785" s="163">
        <v>0</v>
      </c>
      <c r="Q3785" s="163">
        <v>0</v>
      </c>
      <c r="R3785" s="163">
        <v>0</v>
      </c>
      <c r="S3785" s="163">
        <v>0</v>
      </c>
      <c r="T3785" s="163">
        <v>0</v>
      </c>
      <c r="U3785" s="163">
        <v>0</v>
      </c>
      <c r="V3785" s="315">
        <f>HLOOKUP(Dashboard!$H$22,$F$7:V3785,ROWS($F$7:V3785))</f>
        <v>0</v>
      </c>
      <c r="Y3785" s="296">
        <f t="shared" si="613"/>
        <v>3744</v>
      </c>
      <c r="Z3785" s="326">
        <f t="shared" si="614"/>
        <v>0</v>
      </c>
      <c r="AA3785" s="326">
        <f t="shared" si="615"/>
        <v>5</v>
      </c>
      <c r="AB3785" s="288">
        <f t="shared" si="607"/>
        <v>42860.999999990927</v>
      </c>
      <c r="AC3785" s="321" t="str">
        <f t="shared" si="616"/>
        <v>WEEKEND</v>
      </c>
      <c r="AD3785" s="295">
        <v>21.722434000000003</v>
      </c>
      <c r="AE3785" s="299">
        <v>2.27</v>
      </c>
      <c r="AF3785" s="283">
        <v>0</v>
      </c>
      <c r="AG3785" s="304">
        <v>0</v>
      </c>
      <c r="AH3785" s="305">
        <v>0</v>
      </c>
      <c r="AI3785" s="285">
        <f t="shared" si="608"/>
        <v>0</v>
      </c>
      <c r="AJ3785" s="286">
        <v>2766.7876424742281</v>
      </c>
      <c r="AK3785" s="286">
        <v>0</v>
      </c>
      <c r="AL3785" s="286">
        <v>0</v>
      </c>
      <c r="AM3785" s="327" t="str">
        <f t="shared" si="609"/>
        <v>NA</v>
      </c>
      <c r="AN3785" s="287">
        <f>AJ3785/'INPUTS Menu'!$I$21</f>
        <v>0.92226254749140935</v>
      </c>
    </row>
    <row r="3786" spans="3:40">
      <c r="C3786" s="82">
        <f t="shared" si="610"/>
        <v>0</v>
      </c>
      <c r="D3786" s="82">
        <f t="shared" si="611"/>
        <v>6</v>
      </c>
      <c r="E3786" s="139">
        <v>42892</v>
      </c>
      <c r="F3786" s="163">
        <v>0</v>
      </c>
      <c r="G3786" s="163">
        <v>0</v>
      </c>
      <c r="H3786" s="163">
        <v>0</v>
      </c>
      <c r="I3786" s="163">
        <v>0</v>
      </c>
      <c r="J3786" s="163">
        <v>0</v>
      </c>
      <c r="K3786" s="163">
        <v>0</v>
      </c>
      <c r="L3786" s="163">
        <v>0</v>
      </c>
      <c r="M3786" s="163">
        <v>0</v>
      </c>
      <c r="N3786" s="314">
        <f t="shared" si="612"/>
        <v>0</v>
      </c>
      <c r="O3786" s="163">
        <v>0</v>
      </c>
      <c r="P3786" s="163">
        <v>0</v>
      </c>
      <c r="Q3786" s="163">
        <v>0</v>
      </c>
      <c r="R3786" s="163">
        <v>0</v>
      </c>
      <c r="S3786" s="163">
        <v>0</v>
      </c>
      <c r="T3786" s="163">
        <v>0</v>
      </c>
      <c r="U3786" s="163">
        <v>0</v>
      </c>
      <c r="V3786" s="315">
        <f>HLOOKUP(Dashboard!$H$22,$F$7:V3786,ROWS($F$7:V3786))</f>
        <v>0</v>
      </c>
      <c r="Y3786" s="296">
        <f t="shared" si="613"/>
        <v>3745</v>
      </c>
      <c r="Z3786" s="326">
        <f t="shared" si="614"/>
        <v>1</v>
      </c>
      <c r="AA3786" s="326">
        <f t="shared" si="615"/>
        <v>5</v>
      </c>
      <c r="AB3786" s="288">
        <f t="shared" si="607"/>
        <v>42861.041666657591</v>
      </c>
      <c r="AC3786" s="321" t="str">
        <f t="shared" si="616"/>
        <v>WEEKEND</v>
      </c>
      <c r="AD3786" s="295">
        <v>20.603467000000002</v>
      </c>
      <c r="AE3786" s="299">
        <v>2.27</v>
      </c>
      <c r="AF3786" s="283">
        <v>0</v>
      </c>
      <c r="AG3786" s="304">
        <v>0</v>
      </c>
      <c r="AH3786" s="305">
        <v>0</v>
      </c>
      <c r="AI3786" s="285">
        <f t="shared" si="608"/>
        <v>0</v>
      </c>
      <c r="AJ3786" s="286">
        <v>2766.7876424742281</v>
      </c>
      <c r="AK3786" s="286">
        <v>0</v>
      </c>
      <c r="AL3786" s="286">
        <v>0</v>
      </c>
      <c r="AM3786" s="327" t="str">
        <f t="shared" si="609"/>
        <v>NA</v>
      </c>
      <c r="AN3786" s="287">
        <f>AJ3786/'INPUTS Menu'!$I$21</f>
        <v>0.92226254749140935</v>
      </c>
    </row>
    <row r="3787" spans="3:40">
      <c r="C3787" s="82">
        <f t="shared" si="610"/>
        <v>1</v>
      </c>
      <c r="D3787" s="82">
        <f t="shared" si="611"/>
        <v>6</v>
      </c>
      <c r="E3787" s="139">
        <v>42892.041666666664</v>
      </c>
      <c r="F3787" s="163">
        <v>0</v>
      </c>
      <c r="G3787" s="163">
        <v>0</v>
      </c>
      <c r="H3787" s="163">
        <v>0</v>
      </c>
      <c r="I3787" s="163">
        <v>0</v>
      </c>
      <c r="J3787" s="163">
        <v>0</v>
      </c>
      <c r="K3787" s="163">
        <v>0</v>
      </c>
      <c r="L3787" s="163">
        <v>0</v>
      </c>
      <c r="M3787" s="163">
        <v>0</v>
      </c>
      <c r="N3787" s="314">
        <f t="shared" si="612"/>
        <v>0</v>
      </c>
      <c r="O3787" s="163">
        <v>0</v>
      </c>
      <c r="P3787" s="163">
        <v>0</v>
      </c>
      <c r="Q3787" s="163">
        <v>0</v>
      </c>
      <c r="R3787" s="163">
        <v>0</v>
      </c>
      <c r="S3787" s="163">
        <v>0</v>
      </c>
      <c r="T3787" s="163">
        <v>0</v>
      </c>
      <c r="U3787" s="163">
        <v>0</v>
      </c>
      <c r="V3787" s="315">
        <f>HLOOKUP(Dashboard!$H$22,$F$7:V3787,ROWS($F$7:V3787))</f>
        <v>0</v>
      </c>
      <c r="Y3787" s="296">
        <f t="shared" si="613"/>
        <v>3746</v>
      </c>
      <c r="Z3787" s="326">
        <f t="shared" si="614"/>
        <v>2</v>
      </c>
      <c r="AA3787" s="326">
        <f t="shared" si="615"/>
        <v>5</v>
      </c>
      <c r="AB3787" s="288">
        <f t="shared" si="607"/>
        <v>42861.083333324255</v>
      </c>
      <c r="AC3787" s="321" t="str">
        <f t="shared" si="616"/>
        <v>WEEKEND</v>
      </c>
      <c r="AD3787" s="295">
        <v>18.950068000000005</v>
      </c>
      <c r="AE3787" s="299">
        <v>2.27</v>
      </c>
      <c r="AF3787" s="283">
        <v>0</v>
      </c>
      <c r="AG3787" s="304">
        <v>0</v>
      </c>
      <c r="AH3787" s="305">
        <v>0</v>
      </c>
      <c r="AI3787" s="285">
        <f t="shared" si="608"/>
        <v>0</v>
      </c>
      <c r="AJ3787" s="286">
        <v>2766.7876424742281</v>
      </c>
      <c r="AK3787" s="286">
        <v>0</v>
      </c>
      <c r="AL3787" s="286">
        <v>0</v>
      </c>
      <c r="AM3787" s="327" t="str">
        <f t="shared" si="609"/>
        <v>NA</v>
      </c>
      <c r="AN3787" s="287">
        <f>AJ3787/'INPUTS Menu'!$I$21</f>
        <v>0.92226254749140935</v>
      </c>
    </row>
    <row r="3788" spans="3:40">
      <c r="C3788" s="82">
        <f t="shared" si="610"/>
        <v>2</v>
      </c>
      <c r="D3788" s="82">
        <f t="shared" si="611"/>
        <v>6</v>
      </c>
      <c r="E3788" s="139">
        <v>42892.083333333336</v>
      </c>
      <c r="F3788" s="163">
        <v>0</v>
      </c>
      <c r="G3788" s="163">
        <v>0</v>
      </c>
      <c r="H3788" s="163">
        <v>0</v>
      </c>
      <c r="I3788" s="163">
        <v>0</v>
      </c>
      <c r="J3788" s="163">
        <v>0</v>
      </c>
      <c r="K3788" s="163">
        <v>0</v>
      </c>
      <c r="L3788" s="163">
        <v>0</v>
      </c>
      <c r="M3788" s="163">
        <v>0</v>
      </c>
      <c r="N3788" s="314">
        <f t="shared" si="612"/>
        <v>0</v>
      </c>
      <c r="O3788" s="163">
        <v>0</v>
      </c>
      <c r="P3788" s="163">
        <v>0</v>
      </c>
      <c r="Q3788" s="163">
        <v>0</v>
      </c>
      <c r="R3788" s="163">
        <v>0</v>
      </c>
      <c r="S3788" s="163">
        <v>0</v>
      </c>
      <c r="T3788" s="163">
        <v>0</v>
      </c>
      <c r="U3788" s="163">
        <v>0</v>
      </c>
      <c r="V3788" s="315">
        <f>HLOOKUP(Dashboard!$H$22,$F$7:V3788,ROWS($F$7:V3788))</f>
        <v>0</v>
      </c>
      <c r="Y3788" s="296">
        <f t="shared" si="613"/>
        <v>3747</v>
      </c>
      <c r="Z3788" s="326">
        <f t="shared" si="614"/>
        <v>3</v>
      </c>
      <c r="AA3788" s="326">
        <f t="shared" si="615"/>
        <v>5</v>
      </c>
      <c r="AB3788" s="288">
        <f t="shared" si="607"/>
        <v>42861.12499999092</v>
      </c>
      <c r="AC3788" s="321" t="str">
        <f t="shared" si="616"/>
        <v>WEEKEND</v>
      </c>
      <c r="AD3788" s="295">
        <v>13.246676499999998</v>
      </c>
      <c r="AE3788" s="299">
        <v>2.27</v>
      </c>
      <c r="AF3788" s="283">
        <v>0</v>
      </c>
      <c r="AG3788" s="304">
        <v>0</v>
      </c>
      <c r="AH3788" s="305">
        <v>0</v>
      </c>
      <c r="AI3788" s="285">
        <f t="shared" si="608"/>
        <v>0</v>
      </c>
      <c r="AJ3788" s="286">
        <v>2766.7876424742281</v>
      </c>
      <c r="AK3788" s="286">
        <v>0</v>
      </c>
      <c r="AL3788" s="286">
        <v>0</v>
      </c>
      <c r="AM3788" s="327" t="str">
        <f t="shared" si="609"/>
        <v>NA</v>
      </c>
      <c r="AN3788" s="287">
        <f>AJ3788/'INPUTS Menu'!$I$21</f>
        <v>0.92226254749140935</v>
      </c>
    </row>
    <row r="3789" spans="3:40">
      <c r="C3789" s="82">
        <f t="shared" si="610"/>
        <v>3</v>
      </c>
      <c r="D3789" s="82">
        <f t="shared" si="611"/>
        <v>6</v>
      </c>
      <c r="E3789" s="139">
        <v>42892.125</v>
      </c>
      <c r="F3789" s="163">
        <v>0</v>
      </c>
      <c r="G3789" s="163">
        <v>0</v>
      </c>
      <c r="H3789" s="163">
        <v>0</v>
      </c>
      <c r="I3789" s="163">
        <v>0</v>
      </c>
      <c r="J3789" s="163">
        <v>0</v>
      </c>
      <c r="K3789" s="163">
        <v>0</v>
      </c>
      <c r="L3789" s="163">
        <v>0</v>
      </c>
      <c r="M3789" s="163">
        <v>0</v>
      </c>
      <c r="N3789" s="314">
        <f t="shared" si="612"/>
        <v>0</v>
      </c>
      <c r="O3789" s="163">
        <v>0</v>
      </c>
      <c r="P3789" s="163">
        <v>0</v>
      </c>
      <c r="Q3789" s="163">
        <v>0</v>
      </c>
      <c r="R3789" s="163">
        <v>0</v>
      </c>
      <c r="S3789" s="163">
        <v>0</v>
      </c>
      <c r="T3789" s="163">
        <v>0</v>
      </c>
      <c r="U3789" s="163">
        <v>0</v>
      </c>
      <c r="V3789" s="315">
        <f>HLOOKUP(Dashboard!$H$22,$F$7:V3789,ROWS($F$7:V3789))</f>
        <v>0</v>
      </c>
      <c r="Y3789" s="296">
        <f t="shared" si="613"/>
        <v>3748</v>
      </c>
      <c r="Z3789" s="326">
        <f t="shared" si="614"/>
        <v>4</v>
      </c>
      <c r="AA3789" s="326">
        <f t="shared" si="615"/>
        <v>5</v>
      </c>
      <c r="AB3789" s="288">
        <f t="shared" si="607"/>
        <v>42861.166666657584</v>
      </c>
      <c r="AC3789" s="321" t="str">
        <f t="shared" si="616"/>
        <v>WEEKEND</v>
      </c>
      <c r="AD3789" s="295">
        <v>2.1961814999999998</v>
      </c>
      <c r="AE3789" s="299">
        <v>2.27</v>
      </c>
      <c r="AF3789" s="283">
        <v>0</v>
      </c>
      <c r="AG3789" s="304">
        <v>0</v>
      </c>
      <c r="AH3789" s="305">
        <v>0</v>
      </c>
      <c r="AI3789" s="285">
        <f t="shared" si="608"/>
        <v>0</v>
      </c>
      <c r="AJ3789" s="286">
        <v>2766.7876424742281</v>
      </c>
      <c r="AK3789" s="286">
        <v>0</v>
      </c>
      <c r="AL3789" s="286">
        <v>0</v>
      </c>
      <c r="AM3789" s="327" t="str">
        <f t="shared" si="609"/>
        <v>NA</v>
      </c>
      <c r="AN3789" s="287">
        <f>AJ3789/'INPUTS Menu'!$I$21</f>
        <v>0.92226254749140935</v>
      </c>
    </row>
    <row r="3790" spans="3:40">
      <c r="C3790" s="82">
        <f t="shared" si="610"/>
        <v>4</v>
      </c>
      <c r="D3790" s="82">
        <f t="shared" si="611"/>
        <v>6</v>
      </c>
      <c r="E3790" s="139">
        <v>42892.166666666664</v>
      </c>
      <c r="F3790" s="163">
        <v>0</v>
      </c>
      <c r="G3790" s="163">
        <v>0</v>
      </c>
      <c r="H3790" s="163">
        <v>0</v>
      </c>
      <c r="I3790" s="163">
        <v>0</v>
      </c>
      <c r="J3790" s="163">
        <v>0</v>
      </c>
      <c r="K3790" s="163">
        <v>0</v>
      </c>
      <c r="L3790" s="163">
        <v>0</v>
      </c>
      <c r="M3790" s="163">
        <v>0</v>
      </c>
      <c r="N3790" s="314">
        <f t="shared" si="612"/>
        <v>0</v>
      </c>
      <c r="O3790" s="163">
        <v>0</v>
      </c>
      <c r="P3790" s="163">
        <v>0</v>
      </c>
      <c r="Q3790" s="163">
        <v>0</v>
      </c>
      <c r="R3790" s="163">
        <v>0</v>
      </c>
      <c r="S3790" s="163">
        <v>0</v>
      </c>
      <c r="T3790" s="163">
        <v>0</v>
      </c>
      <c r="U3790" s="163">
        <v>0</v>
      </c>
      <c r="V3790" s="315">
        <f>HLOOKUP(Dashboard!$H$22,$F$7:V3790,ROWS($F$7:V3790))</f>
        <v>0</v>
      </c>
      <c r="Y3790" s="296">
        <f t="shared" si="613"/>
        <v>3749</v>
      </c>
      <c r="Z3790" s="326">
        <f t="shared" si="614"/>
        <v>5</v>
      </c>
      <c r="AA3790" s="326">
        <f t="shared" si="615"/>
        <v>5</v>
      </c>
      <c r="AB3790" s="288">
        <f t="shared" si="607"/>
        <v>42861.208333324248</v>
      </c>
      <c r="AC3790" s="321" t="str">
        <f t="shared" si="616"/>
        <v>WEEKEND</v>
      </c>
      <c r="AD3790" s="295">
        <v>11.771421500000002</v>
      </c>
      <c r="AE3790" s="299">
        <v>2.27</v>
      </c>
      <c r="AF3790" s="283">
        <v>0</v>
      </c>
      <c r="AG3790" s="304">
        <v>0</v>
      </c>
      <c r="AH3790" s="305">
        <v>0</v>
      </c>
      <c r="AI3790" s="285">
        <f t="shared" si="608"/>
        <v>0</v>
      </c>
      <c r="AJ3790" s="286">
        <v>2766.7876424742281</v>
      </c>
      <c r="AK3790" s="286">
        <v>0</v>
      </c>
      <c r="AL3790" s="286">
        <v>0</v>
      </c>
      <c r="AM3790" s="327" t="str">
        <f t="shared" si="609"/>
        <v>NA</v>
      </c>
      <c r="AN3790" s="287">
        <f>AJ3790/'INPUTS Menu'!$I$21</f>
        <v>0.92226254749140935</v>
      </c>
    </row>
    <row r="3791" spans="3:40">
      <c r="C3791" s="82">
        <f t="shared" si="610"/>
        <v>5</v>
      </c>
      <c r="D3791" s="82">
        <f t="shared" si="611"/>
        <v>6</v>
      </c>
      <c r="E3791" s="139">
        <v>42892.208333333336</v>
      </c>
      <c r="F3791" s="163">
        <v>28.660317839999998</v>
      </c>
      <c r="G3791" s="163">
        <v>0</v>
      </c>
      <c r="H3791" s="163">
        <v>0</v>
      </c>
      <c r="I3791" s="163">
        <v>0</v>
      </c>
      <c r="J3791" s="163">
        <v>0</v>
      </c>
      <c r="K3791" s="163">
        <v>0</v>
      </c>
      <c r="L3791" s="163">
        <v>0</v>
      </c>
      <c r="M3791" s="163">
        <v>10.256162399999999</v>
      </c>
      <c r="N3791" s="314">
        <f t="shared" si="612"/>
        <v>0</v>
      </c>
      <c r="O3791" s="163">
        <v>0</v>
      </c>
      <c r="P3791" s="163">
        <v>0</v>
      </c>
      <c r="Q3791" s="163">
        <v>2.3416535000000001</v>
      </c>
      <c r="R3791" s="163">
        <v>0</v>
      </c>
      <c r="S3791" s="163">
        <v>7.1952368400000006</v>
      </c>
      <c r="T3791" s="163">
        <v>28.660317839999998</v>
      </c>
      <c r="U3791" s="163">
        <v>0</v>
      </c>
      <c r="V3791" s="315">
        <f>HLOOKUP(Dashboard!$H$22,$F$7:V3791,ROWS($F$7:V3791))</f>
        <v>28.660317839999998</v>
      </c>
      <c r="Y3791" s="296">
        <f t="shared" si="613"/>
        <v>3750</v>
      </c>
      <c r="Z3791" s="326">
        <f t="shared" si="614"/>
        <v>6</v>
      </c>
      <c r="AA3791" s="326">
        <f t="shared" si="615"/>
        <v>5</v>
      </c>
      <c r="AB3791" s="288">
        <f t="shared" si="607"/>
        <v>42861.249999990912</v>
      </c>
      <c r="AC3791" s="321" t="str">
        <f t="shared" si="616"/>
        <v>WEEKEND</v>
      </c>
      <c r="AD3791" s="295">
        <v>18.780274500000001</v>
      </c>
      <c r="AE3791" s="299">
        <v>2.27</v>
      </c>
      <c r="AF3791" s="283">
        <v>0</v>
      </c>
      <c r="AG3791" s="304">
        <v>0</v>
      </c>
      <c r="AH3791" s="305">
        <v>0</v>
      </c>
      <c r="AI3791" s="285">
        <f t="shared" si="608"/>
        <v>0</v>
      </c>
      <c r="AJ3791" s="286">
        <v>2766.7876424742281</v>
      </c>
      <c r="AK3791" s="286">
        <v>0</v>
      </c>
      <c r="AL3791" s="286">
        <v>0</v>
      </c>
      <c r="AM3791" s="327" t="str">
        <f t="shared" si="609"/>
        <v>NA</v>
      </c>
      <c r="AN3791" s="287">
        <f>AJ3791/'INPUTS Menu'!$I$21</f>
        <v>0.92226254749140935</v>
      </c>
    </row>
    <row r="3792" spans="3:40">
      <c r="C3792" s="82">
        <f t="shared" si="610"/>
        <v>6</v>
      </c>
      <c r="D3792" s="82">
        <f t="shared" si="611"/>
        <v>6</v>
      </c>
      <c r="E3792" s="139">
        <v>42892.25</v>
      </c>
      <c r="F3792" s="163">
        <v>83.823833610000008</v>
      </c>
      <c r="G3792" s="163">
        <v>355.76698806000002</v>
      </c>
      <c r="H3792" s="163">
        <v>120.8683575</v>
      </c>
      <c r="I3792" s="163">
        <v>34.914310200000003</v>
      </c>
      <c r="J3792" s="163">
        <v>187.55041139999997</v>
      </c>
      <c r="K3792" s="163">
        <v>179.680297</v>
      </c>
      <c r="L3792" s="163">
        <v>321.20699999999999</v>
      </c>
      <c r="M3792" s="163">
        <v>435.34609668000002</v>
      </c>
      <c r="N3792" s="314">
        <f t="shared" si="612"/>
        <v>234.88840999999999</v>
      </c>
      <c r="O3792" s="163">
        <v>89.840148499999998</v>
      </c>
      <c r="P3792" s="163">
        <v>148.25871819</v>
      </c>
      <c r="Q3792" s="163">
        <v>66.6723985</v>
      </c>
      <c r="R3792" s="163">
        <v>37.43907025</v>
      </c>
      <c r="S3792" s="163">
        <v>309.75949125</v>
      </c>
      <c r="T3792" s="163">
        <v>83.823833610000008</v>
      </c>
      <c r="U3792" s="163">
        <v>187.55041139999997</v>
      </c>
      <c r="V3792" s="315">
        <f>HLOOKUP(Dashboard!$H$22,$F$7:V3792,ROWS($F$7:V3792))</f>
        <v>83.823833610000008</v>
      </c>
      <c r="Y3792" s="296">
        <f t="shared" si="613"/>
        <v>3751</v>
      </c>
      <c r="Z3792" s="326">
        <f t="shared" si="614"/>
        <v>7</v>
      </c>
      <c r="AA3792" s="326">
        <f t="shared" si="615"/>
        <v>5</v>
      </c>
      <c r="AB3792" s="288">
        <f t="shared" si="607"/>
        <v>42861.291666657577</v>
      </c>
      <c r="AC3792" s="321" t="str">
        <f t="shared" si="616"/>
        <v>WEEKEND</v>
      </c>
      <c r="AD3792" s="295">
        <v>20.166457499999996</v>
      </c>
      <c r="AE3792" s="299">
        <v>2.27</v>
      </c>
      <c r="AF3792" s="283">
        <v>334.10199999999998</v>
      </c>
      <c r="AG3792" s="304">
        <v>324.07893999999999</v>
      </c>
      <c r="AH3792" s="305">
        <v>0</v>
      </c>
      <c r="AI3792" s="285">
        <f t="shared" si="608"/>
        <v>324.07893999999999</v>
      </c>
      <c r="AJ3792" s="286">
        <v>2766.7876424742281</v>
      </c>
      <c r="AK3792" s="286">
        <v>0</v>
      </c>
      <c r="AL3792" s="286">
        <v>0</v>
      </c>
      <c r="AM3792" s="327" t="str">
        <f t="shared" si="609"/>
        <v>NA</v>
      </c>
      <c r="AN3792" s="287">
        <f>AJ3792/'INPUTS Menu'!$I$21</f>
        <v>0.92226254749140935</v>
      </c>
    </row>
    <row r="3793" spans="3:40">
      <c r="C3793" s="82">
        <f t="shared" si="610"/>
        <v>7</v>
      </c>
      <c r="D3793" s="82">
        <f t="shared" si="611"/>
        <v>6</v>
      </c>
      <c r="E3793" s="139">
        <v>42892.291666666664</v>
      </c>
      <c r="F3793" s="163">
        <v>144.65624778</v>
      </c>
      <c r="G3793" s="163">
        <v>97.530251939999999</v>
      </c>
      <c r="H3793" s="163">
        <v>639.775125</v>
      </c>
      <c r="I3793" s="163">
        <v>181.66869665999999</v>
      </c>
      <c r="J3793" s="163">
        <v>978.15700224</v>
      </c>
      <c r="K3793" s="163">
        <v>49.257702999999999</v>
      </c>
      <c r="L3793" s="163">
        <v>209.04499999999999</v>
      </c>
      <c r="M3793" s="163">
        <v>860.24800224000012</v>
      </c>
      <c r="N3793" s="314">
        <f t="shared" si="612"/>
        <v>652.33372999999995</v>
      </c>
      <c r="O3793" s="163">
        <v>24.6288515</v>
      </c>
      <c r="P3793" s="163">
        <v>249.78515166</v>
      </c>
      <c r="Q3793" s="163">
        <v>141.16564074999999</v>
      </c>
      <c r="R3793" s="163">
        <v>63.0770585</v>
      </c>
      <c r="S3793" s="163">
        <v>419.05784249999999</v>
      </c>
      <c r="T3793" s="163">
        <v>144.65624778</v>
      </c>
      <c r="U3793" s="163">
        <v>978.15700224</v>
      </c>
      <c r="V3793" s="315">
        <f>HLOOKUP(Dashboard!$H$22,$F$7:V3793,ROWS($F$7:V3793))</f>
        <v>144.65624778</v>
      </c>
      <c r="Y3793" s="296">
        <f t="shared" si="613"/>
        <v>3752</v>
      </c>
      <c r="Z3793" s="326">
        <f t="shared" si="614"/>
        <v>8</v>
      </c>
      <c r="AA3793" s="326">
        <f t="shared" si="615"/>
        <v>5</v>
      </c>
      <c r="AB3793" s="288">
        <f t="shared" si="607"/>
        <v>42861.333333324241</v>
      </c>
      <c r="AC3793" s="321" t="str">
        <f t="shared" si="616"/>
        <v>WEEKEND</v>
      </c>
      <c r="AD3793" s="295">
        <v>20.686972000000004</v>
      </c>
      <c r="AE3793" s="299">
        <v>2.27</v>
      </c>
      <c r="AF3793" s="283">
        <v>218.721</v>
      </c>
      <c r="AG3793" s="304">
        <v>0</v>
      </c>
      <c r="AH3793" s="305">
        <v>0</v>
      </c>
      <c r="AI3793" s="285">
        <f t="shared" si="608"/>
        <v>0</v>
      </c>
      <c r="AJ3793" s="286">
        <v>2766.7876424742281</v>
      </c>
      <c r="AK3793" s="286">
        <v>0</v>
      </c>
      <c r="AL3793" s="286">
        <v>0</v>
      </c>
      <c r="AM3793" s="327" t="str">
        <f t="shared" si="609"/>
        <v>NA</v>
      </c>
      <c r="AN3793" s="287">
        <f>AJ3793/'INPUTS Menu'!$I$21</f>
        <v>0.92226254749140935</v>
      </c>
    </row>
    <row r="3794" spans="3:40">
      <c r="C3794" s="82">
        <f t="shared" si="610"/>
        <v>8</v>
      </c>
      <c r="D3794" s="82">
        <f t="shared" si="611"/>
        <v>6</v>
      </c>
      <c r="E3794" s="139">
        <v>42892.333333333336</v>
      </c>
      <c r="F3794" s="163">
        <v>196.19473500000001</v>
      </c>
      <c r="G3794" s="163">
        <v>259.46526473999995</v>
      </c>
      <c r="H3794" s="163">
        <v>904.64789250000001</v>
      </c>
      <c r="I3794" s="163">
        <v>825.50716875000001</v>
      </c>
      <c r="J3794" s="163">
        <v>1335.9345872399999</v>
      </c>
      <c r="K3794" s="163">
        <v>131.04306299999999</v>
      </c>
      <c r="L3794" s="163">
        <v>822.84199999999998</v>
      </c>
      <c r="M3794" s="163">
        <v>866.98272473999998</v>
      </c>
      <c r="N3794" s="314">
        <f t="shared" si="612"/>
        <v>836.12641999999994</v>
      </c>
      <c r="O3794" s="163">
        <v>65.521531499999995</v>
      </c>
      <c r="P3794" s="163">
        <v>487.27184318999997</v>
      </c>
      <c r="Q3794" s="163">
        <v>163.95426574999999</v>
      </c>
      <c r="R3794" s="163">
        <v>123.04844525</v>
      </c>
      <c r="S3794" s="163">
        <v>756.53448749999995</v>
      </c>
      <c r="T3794" s="163">
        <v>196.19473500000001</v>
      </c>
      <c r="U3794" s="163">
        <v>1335.9345872399999</v>
      </c>
      <c r="V3794" s="315">
        <f>HLOOKUP(Dashboard!$H$22,$F$7:V3794,ROWS($F$7:V3794))</f>
        <v>196.19473500000001</v>
      </c>
      <c r="Y3794" s="296">
        <f t="shared" si="613"/>
        <v>3753</v>
      </c>
      <c r="Z3794" s="326">
        <f t="shared" si="614"/>
        <v>9</v>
      </c>
      <c r="AA3794" s="326">
        <f t="shared" si="615"/>
        <v>5</v>
      </c>
      <c r="AB3794" s="288">
        <f t="shared" si="607"/>
        <v>42861.374999990905</v>
      </c>
      <c r="AC3794" s="321" t="str">
        <f t="shared" si="616"/>
        <v>WEEKEND</v>
      </c>
      <c r="AD3794" s="295">
        <v>23.253359</v>
      </c>
      <c r="AE3794" s="299">
        <v>2.27</v>
      </c>
      <c r="AF3794" s="283">
        <v>857.024</v>
      </c>
      <c r="AG3794" s="304">
        <v>831.31327999999996</v>
      </c>
      <c r="AH3794" s="305">
        <v>0</v>
      </c>
      <c r="AI3794" s="285">
        <f t="shared" si="608"/>
        <v>831.31327999999996</v>
      </c>
      <c r="AJ3794" s="286">
        <v>2985.5086424742281</v>
      </c>
      <c r="AK3794" s="286">
        <v>0</v>
      </c>
      <c r="AL3794" s="286">
        <v>0</v>
      </c>
      <c r="AM3794" s="327" t="str">
        <f t="shared" si="609"/>
        <v>NA</v>
      </c>
      <c r="AN3794" s="287">
        <f>AJ3794/'INPUTS Menu'!$I$21</f>
        <v>0.9951695474914094</v>
      </c>
    </row>
    <row r="3795" spans="3:40">
      <c r="C3795" s="82">
        <f t="shared" si="610"/>
        <v>9</v>
      </c>
      <c r="D3795" s="82">
        <f t="shared" si="611"/>
        <v>6</v>
      </c>
      <c r="E3795" s="139">
        <v>42892.375</v>
      </c>
      <c r="F3795" s="163">
        <v>820.88522999999998</v>
      </c>
      <c r="G3795" s="163">
        <v>282.54881555999998</v>
      </c>
      <c r="H3795" s="163">
        <v>990.00006236999991</v>
      </c>
      <c r="I3795" s="163">
        <v>807.66167625000003</v>
      </c>
      <c r="J3795" s="163">
        <v>1732.4238947399999</v>
      </c>
      <c r="K3795" s="163">
        <v>142.70142199999998</v>
      </c>
      <c r="L3795" s="163">
        <v>911.77200000000005</v>
      </c>
      <c r="M3795" s="163">
        <v>1795.4403647399999</v>
      </c>
      <c r="N3795" s="314">
        <f t="shared" si="612"/>
        <v>905.54931999999997</v>
      </c>
      <c r="O3795" s="163">
        <v>71.35071099999999</v>
      </c>
      <c r="P3795" s="163">
        <v>820.96046999999999</v>
      </c>
      <c r="Q3795" s="163">
        <v>226.08</v>
      </c>
      <c r="R3795" s="163">
        <v>207.31325000000001</v>
      </c>
      <c r="S3795" s="163">
        <v>953.71588125000005</v>
      </c>
      <c r="T3795" s="163">
        <v>820.88522999999998</v>
      </c>
      <c r="U3795" s="163">
        <v>1732.4238947399999</v>
      </c>
      <c r="V3795" s="315">
        <f>HLOOKUP(Dashboard!$H$22,$F$7:V3795,ROWS($F$7:V3795))</f>
        <v>820.88522999999998</v>
      </c>
      <c r="Y3795" s="296">
        <f t="shared" si="613"/>
        <v>3754</v>
      </c>
      <c r="Z3795" s="326">
        <f t="shared" si="614"/>
        <v>10</v>
      </c>
      <c r="AA3795" s="326">
        <f t="shared" si="615"/>
        <v>5</v>
      </c>
      <c r="AB3795" s="288">
        <f t="shared" si="607"/>
        <v>42861.416666657569</v>
      </c>
      <c r="AC3795" s="321" t="str">
        <f t="shared" si="616"/>
        <v>WEEKEND</v>
      </c>
      <c r="AD3795" s="295">
        <v>22.721710499999997</v>
      </c>
      <c r="AE3795" s="299">
        <v>2.27</v>
      </c>
      <c r="AF3795" s="283">
        <v>951.2</v>
      </c>
      <c r="AG3795" s="304">
        <v>922.66399999999999</v>
      </c>
      <c r="AH3795" s="305">
        <v>0</v>
      </c>
      <c r="AI3795" s="285">
        <f t="shared" si="608"/>
        <v>922.66399999999999</v>
      </c>
      <c r="AJ3795" s="286">
        <v>2985.5086424742281</v>
      </c>
      <c r="AK3795" s="286">
        <v>0</v>
      </c>
      <c r="AL3795" s="286">
        <v>0</v>
      </c>
      <c r="AM3795" s="327" t="str">
        <f t="shared" si="609"/>
        <v>NA</v>
      </c>
      <c r="AN3795" s="287">
        <f>AJ3795/'INPUTS Menu'!$I$21</f>
        <v>0.9951695474914094</v>
      </c>
    </row>
    <row r="3796" spans="3:40">
      <c r="C3796" s="82">
        <f t="shared" si="610"/>
        <v>10</v>
      </c>
      <c r="D3796" s="82">
        <f t="shared" si="611"/>
        <v>6</v>
      </c>
      <c r="E3796" s="139">
        <v>42892.416666666664</v>
      </c>
      <c r="F3796" s="163">
        <v>932.07138750000001</v>
      </c>
      <c r="G3796" s="163">
        <v>1980.0001247399998</v>
      </c>
      <c r="H3796" s="163">
        <v>990.00006236999991</v>
      </c>
      <c r="I3796" s="163">
        <v>704.11244111999997</v>
      </c>
      <c r="J3796" s="163">
        <v>1873.81618974</v>
      </c>
      <c r="K3796" s="163">
        <v>1000.000063</v>
      </c>
      <c r="L3796" s="163">
        <v>919.70100000000002</v>
      </c>
      <c r="M3796" s="163">
        <v>1919.65356</v>
      </c>
      <c r="N3796" s="314">
        <f t="shared" si="612"/>
        <v>921.34868000000006</v>
      </c>
      <c r="O3796" s="163">
        <v>500.00003149999998</v>
      </c>
      <c r="P3796" s="163">
        <v>937.27049625000006</v>
      </c>
      <c r="Q3796" s="163">
        <v>250.00001574999999</v>
      </c>
      <c r="R3796" s="163">
        <v>236.68446875000001</v>
      </c>
      <c r="S3796" s="163">
        <v>955.40834861999997</v>
      </c>
      <c r="T3796" s="163">
        <v>932.07138750000001</v>
      </c>
      <c r="U3796" s="163">
        <v>1873.81618974</v>
      </c>
      <c r="V3796" s="315">
        <f>HLOOKUP(Dashboard!$H$22,$F$7:V3796,ROWS($F$7:V3796))</f>
        <v>932.07138750000001</v>
      </c>
      <c r="Y3796" s="296">
        <f t="shared" si="613"/>
        <v>3755</v>
      </c>
      <c r="Z3796" s="326">
        <f t="shared" si="614"/>
        <v>11</v>
      </c>
      <c r="AA3796" s="326">
        <f t="shared" si="615"/>
        <v>5</v>
      </c>
      <c r="AB3796" s="288">
        <f t="shared" si="607"/>
        <v>42861.458333324234</v>
      </c>
      <c r="AC3796" s="321" t="str">
        <f t="shared" si="616"/>
        <v>WEEKEND</v>
      </c>
      <c r="AD3796" s="295">
        <v>22.713359999999998</v>
      </c>
      <c r="AE3796" s="299">
        <v>2.27</v>
      </c>
      <c r="AF3796" s="283">
        <v>959.56600000000003</v>
      </c>
      <c r="AG3796" s="304">
        <v>930.77902000000006</v>
      </c>
      <c r="AH3796" s="305">
        <v>0</v>
      </c>
      <c r="AI3796" s="285">
        <f t="shared" si="608"/>
        <v>930.77902000000006</v>
      </c>
      <c r="AJ3796" s="286">
        <v>2985.5086424742281</v>
      </c>
      <c r="AK3796" s="286">
        <v>0</v>
      </c>
      <c r="AL3796" s="286">
        <v>0</v>
      </c>
      <c r="AM3796" s="327" t="str">
        <f t="shared" si="609"/>
        <v>NA</v>
      </c>
      <c r="AN3796" s="287">
        <f>AJ3796/'INPUTS Menu'!$I$21</f>
        <v>0.9951695474914094</v>
      </c>
    </row>
    <row r="3797" spans="3:40">
      <c r="C3797" s="82">
        <f t="shared" si="610"/>
        <v>11</v>
      </c>
      <c r="D3797" s="82">
        <f t="shared" si="611"/>
        <v>6</v>
      </c>
      <c r="E3797" s="139">
        <v>42892.458333333336</v>
      </c>
      <c r="F3797" s="163">
        <v>859.98113486999989</v>
      </c>
      <c r="G3797" s="163">
        <v>1980.0001247399998</v>
      </c>
      <c r="H3797" s="163">
        <v>990.00006236999991</v>
      </c>
      <c r="I3797" s="163">
        <v>971.70572861999995</v>
      </c>
      <c r="J3797" s="163">
        <v>1902.61231974</v>
      </c>
      <c r="K3797" s="163">
        <v>1000.000063</v>
      </c>
      <c r="L3797" s="163">
        <v>922.83399999999995</v>
      </c>
      <c r="M3797" s="163">
        <v>1817.5464449999999</v>
      </c>
      <c r="N3797" s="314">
        <f t="shared" si="612"/>
        <v>921.11685</v>
      </c>
      <c r="O3797" s="163">
        <v>500.00003149999998</v>
      </c>
      <c r="P3797" s="163">
        <v>990.00006236999991</v>
      </c>
      <c r="Q3797" s="163">
        <v>250.00001574999999</v>
      </c>
      <c r="R3797" s="163">
        <v>250.00001574999999</v>
      </c>
      <c r="S3797" s="163">
        <v>954.28748250000001</v>
      </c>
      <c r="T3797" s="163">
        <v>859.98113486999989</v>
      </c>
      <c r="U3797" s="163">
        <v>1902.61231974</v>
      </c>
      <c r="V3797" s="315">
        <f>HLOOKUP(Dashboard!$H$22,$F$7:V3797,ROWS($F$7:V3797))</f>
        <v>859.98113486999989</v>
      </c>
      <c r="Y3797" s="296">
        <f t="shared" si="613"/>
        <v>3756</v>
      </c>
      <c r="Z3797" s="326">
        <f t="shared" si="614"/>
        <v>12</v>
      </c>
      <c r="AA3797" s="326">
        <f t="shared" si="615"/>
        <v>5</v>
      </c>
      <c r="AB3797" s="288">
        <f t="shared" si="607"/>
        <v>42861.499999990898</v>
      </c>
      <c r="AC3797" s="321" t="str">
        <f t="shared" si="616"/>
        <v>WEEKEND</v>
      </c>
      <c r="AD3797" s="295">
        <v>23.640265500000002</v>
      </c>
      <c r="AE3797" s="299">
        <v>2.27</v>
      </c>
      <c r="AF3797" s="283">
        <v>962.88</v>
      </c>
      <c r="AG3797" s="304">
        <v>933.99360000000001</v>
      </c>
      <c r="AH3797" s="305">
        <v>0</v>
      </c>
      <c r="AI3797" s="285">
        <f t="shared" si="608"/>
        <v>933.99360000000001</v>
      </c>
      <c r="AJ3797" s="286">
        <v>2985.5086424742281</v>
      </c>
      <c r="AK3797" s="286">
        <v>0</v>
      </c>
      <c r="AL3797" s="286">
        <v>0</v>
      </c>
      <c r="AM3797" s="327" t="str">
        <f t="shared" si="609"/>
        <v>NA</v>
      </c>
      <c r="AN3797" s="287">
        <f>AJ3797/'INPUTS Menu'!$I$21</f>
        <v>0.9951695474914094</v>
      </c>
    </row>
    <row r="3798" spans="3:40">
      <c r="C3798" s="82">
        <f t="shared" si="610"/>
        <v>12</v>
      </c>
      <c r="D3798" s="82">
        <f t="shared" si="611"/>
        <v>6</v>
      </c>
      <c r="E3798" s="139">
        <v>42892.5</v>
      </c>
      <c r="F3798" s="163">
        <v>929.80280249999998</v>
      </c>
      <c r="G3798" s="163">
        <v>1979.6474372399998</v>
      </c>
      <c r="H3798" s="163">
        <v>964.53064125000003</v>
      </c>
      <c r="I3798" s="163">
        <v>943.46170874999996</v>
      </c>
      <c r="J3798" s="163">
        <v>1903.20384474</v>
      </c>
      <c r="K3798" s="163">
        <v>999.82193799999993</v>
      </c>
      <c r="L3798" s="163">
        <v>945.92600000000004</v>
      </c>
      <c r="M3798" s="163">
        <v>1768.9831097399999</v>
      </c>
      <c r="N3798" s="314">
        <f t="shared" si="612"/>
        <v>913.23268999999993</v>
      </c>
      <c r="O3798" s="163">
        <v>499.91096899999997</v>
      </c>
      <c r="P3798" s="163">
        <v>887.80625999999995</v>
      </c>
      <c r="Q3798" s="163">
        <v>238.11429699999999</v>
      </c>
      <c r="R3798" s="163">
        <v>224.1935</v>
      </c>
      <c r="S3798" s="163">
        <v>828.74774861999992</v>
      </c>
      <c r="T3798" s="163">
        <v>929.80280249999998</v>
      </c>
      <c r="U3798" s="163">
        <v>1903.20384474</v>
      </c>
      <c r="V3798" s="315">
        <f>HLOOKUP(Dashboard!$H$22,$F$7:V3798,ROWS($F$7:V3798))</f>
        <v>929.80280249999998</v>
      </c>
      <c r="Y3798" s="296">
        <f t="shared" si="613"/>
        <v>3757</v>
      </c>
      <c r="Z3798" s="326">
        <f t="shared" si="614"/>
        <v>13</v>
      </c>
      <c r="AA3798" s="326">
        <f t="shared" si="615"/>
        <v>5</v>
      </c>
      <c r="AB3798" s="288">
        <f t="shared" si="607"/>
        <v>42861.541666657562</v>
      </c>
      <c r="AC3798" s="321" t="str">
        <f t="shared" si="616"/>
        <v>WEEKEND</v>
      </c>
      <c r="AD3798" s="295">
        <v>25.040366000000002</v>
      </c>
      <c r="AE3798" s="299">
        <v>2.27</v>
      </c>
      <c r="AF3798" s="283">
        <v>987.50300000000004</v>
      </c>
      <c r="AG3798" s="304">
        <v>957.87791000000004</v>
      </c>
      <c r="AH3798" s="305">
        <v>0</v>
      </c>
      <c r="AI3798" s="285">
        <f t="shared" si="608"/>
        <v>957.87791000000004</v>
      </c>
      <c r="AJ3798" s="286">
        <v>2985.5086424742281</v>
      </c>
      <c r="AK3798" s="286">
        <v>0</v>
      </c>
      <c r="AL3798" s="286">
        <v>0</v>
      </c>
      <c r="AM3798" s="327" t="str">
        <f t="shared" si="609"/>
        <v>NA</v>
      </c>
      <c r="AN3798" s="287">
        <f>AJ3798/'INPUTS Menu'!$I$21</f>
        <v>0.9951695474914094</v>
      </c>
    </row>
    <row r="3799" spans="3:40">
      <c r="C3799" s="82">
        <f t="shared" si="610"/>
        <v>13</v>
      </c>
      <c r="D3799" s="82">
        <f t="shared" si="611"/>
        <v>6</v>
      </c>
      <c r="E3799" s="139">
        <v>42892.541666666664</v>
      </c>
      <c r="F3799" s="163">
        <v>889.79597487000001</v>
      </c>
      <c r="G3799" s="163">
        <v>1973.644695</v>
      </c>
      <c r="H3799" s="163">
        <v>990.00006236999991</v>
      </c>
      <c r="I3799" s="163">
        <v>952.52144624999994</v>
      </c>
      <c r="J3799" s="163">
        <v>1898.1287325000001</v>
      </c>
      <c r="K3799" s="163">
        <v>996.79025000000001</v>
      </c>
      <c r="L3799" s="163">
        <v>943.90200000000004</v>
      </c>
      <c r="M3799" s="163">
        <v>1828.0029497399998</v>
      </c>
      <c r="N3799" s="314">
        <f t="shared" si="612"/>
        <v>911.48668999999995</v>
      </c>
      <c r="O3799" s="163">
        <v>498.39512500000001</v>
      </c>
      <c r="P3799" s="163">
        <v>950.84253000000001</v>
      </c>
      <c r="Q3799" s="163">
        <v>249.65887499999999</v>
      </c>
      <c r="R3799" s="163">
        <v>240.11175</v>
      </c>
      <c r="S3799" s="163">
        <v>625.61701125000002</v>
      </c>
      <c r="T3799" s="163">
        <v>889.79597487000001</v>
      </c>
      <c r="U3799" s="163">
        <v>1898.1287325000001</v>
      </c>
      <c r="V3799" s="315">
        <f>HLOOKUP(Dashboard!$H$22,$F$7:V3799,ROWS($F$7:V3799))</f>
        <v>889.79597487000001</v>
      </c>
      <c r="Y3799" s="296">
        <f t="shared" si="613"/>
        <v>3758</v>
      </c>
      <c r="Z3799" s="326">
        <f t="shared" si="614"/>
        <v>14</v>
      </c>
      <c r="AA3799" s="326">
        <f t="shared" si="615"/>
        <v>5</v>
      </c>
      <c r="AB3799" s="288">
        <f t="shared" si="607"/>
        <v>42861.583333324226</v>
      </c>
      <c r="AC3799" s="321" t="str">
        <f t="shared" si="616"/>
        <v>WEEKEND</v>
      </c>
      <c r="AD3799" s="295">
        <v>29.605305999999999</v>
      </c>
      <c r="AE3799" s="299">
        <v>2.27</v>
      </c>
      <c r="AF3799" s="283">
        <v>985.34500000000003</v>
      </c>
      <c r="AG3799" s="304">
        <v>955.78465000000006</v>
      </c>
      <c r="AH3799" s="305">
        <v>0</v>
      </c>
      <c r="AI3799" s="285">
        <f t="shared" si="608"/>
        <v>955.78465000000006</v>
      </c>
      <c r="AJ3799" s="286">
        <v>2985.5086424742281</v>
      </c>
      <c r="AK3799" s="286">
        <v>0</v>
      </c>
      <c r="AL3799" s="286">
        <v>0</v>
      </c>
      <c r="AM3799" s="327" t="str">
        <f t="shared" si="609"/>
        <v>NA</v>
      </c>
      <c r="AN3799" s="287">
        <f>AJ3799/'INPUTS Menu'!$I$21</f>
        <v>0.9951695474914094</v>
      </c>
    </row>
    <row r="3800" spans="3:40">
      <c r="C3800" s="82">
        <f t="shared" si="610"/>
        <v>14</v>
      </c>
      <c r="D3800" s="82">
        <f t="shared" si="611"/>
        <v>6</v>
      </c>
      <c r="E3800" s="139">
        <v>42892.583333333336</v>
      </c>
      <c r="F3800" s="163">
        <v>864.55357361999995</v>
      </c>
      <c r="G3800" s="163">
        <v>1949.6344724999999</v>
      </c>
      <c r="H3800" s="163">
        <v>990.00006236999991</v>
      </c>
      <c r="I3800" s="163">
        <v>858.9351375</v>
      </c>
      <c r="J3800" s="163">
        <v>1820.6483624999998</v>
      </c>
      <c r="K3800" s="163">
        <v>984.66387499999996</v>
      </c>
      <c r="L3800" s="163">
        <v>941.28700000000003</v>
      </c>
      <c r="M3800" s="163">
        <v>1835.0033624999999</v>
      </c>
      <c r="N3800" s="314">
        <f t="shared" si="612"/>
        <v>990</v>
      </c>
      <c r="O3800" s="163">
        <v>492.33193749999998</v>
      </c>
      <c r="P3800" s="163">
        <v>889.71157736999987</v>
      </c>
      <c r="Q3800" s="163">
        <v>243.34315624999999</v>
      </c>
      <c r="R3800" s="163">
        <v>224.67464074999998</v>
      </c>
      <c r="S3800" s="163">
        <v>211.83317693999999</v>
      </c>
      <c r="T3800" s="163">
        <v>864.55357361999995</v>
      </c>
      <c r="U3800" s="163">
        <v>1820.6483624999998</v>
      </c>
      <c r="V3800" s="315">
        <f>HLOOKUP(Dashboard!$H$22,$F$7:V3800,ROWS($F$7:V3800))</f>
        <v>864.55357361999995</v>
      </c>
      <c r="Y3800" s="296">
        <f t="shared" si="613"/>
        <v>3759</v>
      </c>
      <c r="Z3800" s="326">
        <f t="shared" si="614"/>
        <v>15</v>
      </c>
      <c r="AA3800" s="326">
        <f t="shared" si="615"/>
        <v>5</v>
      </c>
      <c r="AB3800" s="288">
        <f t="shared" si="607"/>
        <v>42861.624999990891</v>
      </c>
      <c r="AC3800" s="321" t="str">
        <f t="shared" si="616"/>
        <v>WEEKEND</v>
      </c>
      <c r="AD3800" s="295">
        <v>39.748380000000004</v>
      </c>
      <c r="AE3800" s="299">
        <v>2.27</v>
      </c>
      <c r="AF3800" s="283">
        <v>982.55399999999997</v>
      </c>
      <c r="AG3800" s="304">
        <v>953.07737999999995</v>
      </c>
      <c r="AH3800" s="305">
        <v>0</v>
      </c>
      <c r="AI3800" s="285">
        <f t="shared" si="608"/>
        <v>953.07737999999995</v>
      </c>
      <c r="AJ3800" s="286">
        <v>2985.5086424742281</v>
      </c>
      <c r="AK3800" s="286">
        <v>0</v>
      </c>
      <c r="AL3800" s="286">
        <v>0</v>
      </c>
      <c r="AM3800" s="327" t="str">
        <f t="shared" si="609"/>
        <v>NA</v>
      </c>
      <c r="AN3800" s="287">
        <f>AJ3800/'INPUTS Menu'!$I$21</f>
        <v>0.9951695474914094</v>
      </c>
    </row>
    <row r="3801" spans="3:40">
      <c r="C3801" s="82">
        <f t="shared" si="610"/>
        <v>15</v>
      </c>
      <c r="D3801" s="82">
        <f t="shared" si="611"/>
        <v>6</v>
      </c>
      <c r="E3801" s="139">
        <v>42892.625</v>
      </c>
      <c r="F3801" s="163">
        <v>657.56499236999991</v>
      </c>
      <c r="G3801" s="163">
        <v>1840.2084122399999</v>
      </c>
      <c r="H3801" s="163">
        <v>968.98341374999995</v>
      </c>
      <c r="I3801" s="163">
        <v>538.69934250000006</v>
      </c>
      <c r="J3801" s="163">
        <v>1646.6689799999999</v>
      </c>
      <c r="K3801" s="163">
        <v>929.398188</v>
      </c>
      <c r="L3801" s="163">
        <v>945.03</v>
      </c>
      <c r="M3801" s="163">
        <v>1611.9063675</v>
      </c>
      <c r="N3801" s="314">
        <f t="shared" si="612"/>
        <v>990</v>
      </c>
      <c r="O3801" s="163">
        <v>464.699094</v>
      </c>
      <c r="P3801" s="163">
        <v>828.10802250000006</v>
      </c>
      <c r="Q3801" s="163">
        <v>136.53907824999999</v>
      </c>
      <c r="R3801" s="163">
        <v>209.1181875</v>
      </c>
      <c r="S3801" s="163">
        <v>102.68506611000001</v>
      </c>
      <c r="T3801" s="163">
        <v>657.56499236999991</v>
      </c>
      <c r="U3801" s="163">
        <v>1646.6689799999999</v>
      </c>
      <c r="V3801" s="315">
        <f>HLOOKUP(Dashboard!$H$22,$F$7:V3801,ROWS($F$7:V3801))</f>
        <v>657.56499236999991</v>
      </c>
      <c r="Y3801" s="296">
        <f t="shared" si="613"/>
        <v>3760</v>
      </c>
      <c r="Z3801" s="326">
        <f t="shared" si="614"/>
        <v>16</v>
      </c>
      <c r="AA3801" s="326">
        <f t="shared" si="615"/>
        <v>5</v>
      </c>
      <c r="AB3801" s="288">
        <f t="shared" si="607"/>
        <v>42861.666666657555</v>
      </c>
      <c r="AC3801" s="321" t="str">
        <f t="shared" si="616"/>
        <v>WEEKEND</v>
      </c>
      <c r="AD3801" s="295">
        <v>49.768980000000006</v>
      </c>
      <c r="AE3801" s="299">
        <v>2.27</v>
      </c>
      <c r="AF3801" s="283">
        <v>986.53499999999997</v>
      </c>
      <c r="AG3801" s="304">
        <v>956.93894999999998</v>
      </c>
      <c r="AH3801" s="305">
        <v>0</v>
      </c>
      <c r="AI3801" s="285">
        <f t="shared" si="608"/>
        <v>956.93894999999998</v>
      </c>
      <c r="AJ3801" s="286">
        <v>2985.5086424742281</v>
      </c>
      <c r="AK3801" s="286">
        <v>0</v>
      </c>
      <c r="AL3801" s="286">
        <v>0</v>
      </c>
      <c r="AM3801" s="327" t="str">
        <f t="shared" si="609"/>
        <v>NA</v>
      </c>
      <c r="AN3801" s="287">
        <f>AJ3801/'INPUTS Menu'!$I$21</f>
        <v>0.9951695474914094</v>
      </c>
    </row>
    <row r="3802" spans="3:40">
      <c r="C3802" s="82">
        <f t="shared" si="610"/>
        <v>16</v>
      </c>
      <c r="D3802" s="82">
        <f t="shared" si="611"/>
        <v>6</v>
      </c>
      <c r="E3802" s="139">
        <v>42892.666666666664</v>
      </c>
      <c r="F3802" s="163">
        <v>766.82782736999991</v>
      </c>
      <c r="G3802" s="163">
        <v>1701.1281374999999</v>
      </c>
      <c r="H3802" s="163">
        <v>943.88468624999996</v>
      </c>
      <c r="I3802" s="163">
        <v>347.5877625</v>
      </c>
      <c r="J3802" s="163">
        <v>1443.2776875</v>
      </c>
      <c r="K3802" s="163">
        <v>859.15562499999999</v>
      </c>
      <c r="L3802" s="163">
        <v>918.02099999999996</v>
      </c>
      <c r="M3802" s="163">
        <v>1431.0667799999999</v>
      </c>
      <c r="N3802" s="314">
        <f t="shared" si="612"/>
        <v>990</v>
      </c>
      <c r="O3802" s="163">
        <v>429.57781249999999</v>
      </c>
      <c r="P3802" s="163">
        <v>412.50546611999999</v>
      </c>
      <c r="Q3802" s="163">
        <v>217.20259375000001</v>
      </c>
      <c r="R3802" s="163">
        <v>104.168047</v>
      </c>
      <c r="S3802" s="163">
        <v>74.485194300000003</v>
      </c>
      <c r="T3802" s="163">
        <v>766.82782736999991</v>
      </c>
      <c r="U3802" s="163">
        <v>1443.2776875</v>
      </c>
      <c r="V3802" s="315">
        <f>HLOOKUP(Dashboard!$H$22,$F$7:V3802,ROWS($F$7:V3802))</f>
        <v>766.82782736999991</v>
      </c>
      <c r="Y3802" s="296">
        <f t="shared" si="613"/>
        <v>3761</v>
      </c>
      <c r="Z3802" s="326">
        <f t="shared" si="614"/>
        <v>17</v>
      </c>
      <c r="AA3802" s="326">
        <f t="shared" si="615"/>
        <v>5</v>
      </c>
      <c r="AB3802" s="288">
        <f t="shared" si="607"/>
        <v>42861.708333324219</v>
      </c>
      <c r="AC3802" s="321" t="str">
        <f t="shared" si="616"/>
        <v>WEEKEND</v>
      </c>
      <c r="AD3802" s="295">
        <v>91.070553000000004</v>
      </c>
      <c r="AE3802" s="299">
        <v>2.27</v>
      </c>
      <c r="AF3802" s="283">
        <v>957.89800000000002</v>
      </c>
      <c r="AG3802" s="304">
        <v>929.16106000000002</v>
      </c>
      <c r="AH3802" s="305">
        <v>0</v>
      </c>
      <c r="AI3802" s="285">
        <f t="shared" si="608"/>
        <v>929.16106000000002</v>
      </c>
      <c r="AJ3802" s="286">
        <v>2985.5086424742281</v>
      </c>
      <c r="AK3802" s="286">
        <v>0</v>
      </c>
      <c r="AL3802" s="286">
        <v>0</v>
      </c>
      <c r="AM3802" s="327" t="str">
        <f t="shared" si="609"/>
        <v>NA</v>
      </c>
      <c r="AN3802" s="287">
        <f>AJ3802/'INPUTS Menu'!$I$21</f>
        <v>0.9951695474914094</v>
      </c>
    </row>
    <row r="3803" spans="3:40">
      <c r="C3803" s="82">
        <f t="shared" si="610"/>
        <v>17</v>
      </c>
      <c r="D3803" s="82">
        <f t="shared" si="611"/>
        <v>6</v>
      </c>
      <c r="E3803" s="139">
        <v>42892.708333333336</v>
      </c>
      <c r="F3803" s="163">
        <v>340.85888694000005</v>
      </c>
      <c r="G3803" s="163">
        <v>1452.43531224</v>
      </c>
      <c r="H3803" s="163">
        <v>826.34266736999996</v>
      </c>
      <c r="I3803" s="163">
        <v>700.75832112000001</v>
      </c>
      <c r="J3803" s="163">
        <v>973.08609750000005</v>
      </c>
      <c r="K3803" s="163">
        <v>733.55318799999998</v>
      </c>
      <c r="L3803" s="163">
        <v>851.51599999999996</v>
      </c>
      <c r="M3803" s="163">
        <v>965.98643723999999</v>
      </c>
      <c r="N3803" s="314">
        <f t="shared" si="612"/>
        <v>990</v>
      </c>
      <c r="O3803" s="163">
        <v>366.77659399999999</v>
      </c>
      <c r="P3803" s="163">
        <v>122.04792665999999</v>
      </c>
      <c r="Q3803" s="163">
        <v>158.42393749999999</v>
      </c>
      <c r="R3803" s="163">
        <v>30.820183499999999</v>
      </c>
      <c r="S3803" s="163">
        <v>45.633199589999997</v>
      </c>
      <c r="T3803" s="163">
        <v>340.85888694000005</v>
      </c>
      <c r="U3803" s="163">
        <v>973.08609750000005</v>
      </c>
      <c r="V3803" s="315">
        <f>HLOOKUP(Dashboard!$H$22,$F$7:V3803,ROWS($F$7:V3803))</f>
        <v>340.85888694000005</v>
      </c>
      <c r="Y3803" s="296">
        <f t="shared" si="613"/>
        <v>3762</v>
      </c>
      <c r="Z3803" s="326">
        <f t="shared" si="614"/>
        <v>18</v>
      </c>
      <c r="AA3803" s="326">
        <f t="shared" si="615"/>
        <v>5</v>
      </c>
      <c r="AB3803" s="288">
        <f t="shared" si="607"/>
        <v>42861.749999990883</v>
      </c>
      <c r="AC3803" s="321" t="str">
        <f t="shared" si="616"/>
        <v>WEEKEND</v>
      </c>
      <c r="AD3803" s="295">
        <v>43.433733999999994</v>
      </c>
      <c r="AE3803" s="299">
        <v>2.27</v>
      </c>
      <c r="AF3803" s="283">
        <v>887.53599999999994</v>
      </c>
      <c r="AG3803" s="304">
        <v>860.90991999999994</v>
      </c>
      <c r="AH3803" s="305">
        <v>0</v>
      </c>
      <c r="AI3803" s="285">
        <f t="shared" si="608"/>
        <v>860.90991999999994</v>
      </c>
      <c r="AJ3803" s="286">
        <v>2985.5086424742281</v>
      </c>
      <c r="AK3803" s="286">
        <v>0</v>
      </c>
      <c r="AL3803" s="286">
        <v>0</v>
      </c>
      <c r="AM3803" s="327" t="str">
        <f t="shared" si="609"/>
        <v>NA</v>
      </c>
      <c r="AN3803" s="287">
        <f>AJ3803/'INPUTS Menu'!$I$21</f>
        <v>0.9951695474914094</v>
      </c>
    </row>
    <row r="3804" spans="3:40">
      <c r="C3804" s="82">
        <f t="shared" si="610"/>
        <v>18</v>
      </c>
      <c r="D3804" s="82">
        <f t="shared" si="611"/>
        <v>6</v>
      </c>
      <c r="E3804" s="139">
        <v>42892.75</v>
      </c>
      <c r="F3804" s="163">
        <v>42.03370610999999</v>
      </c>
      <c r="G3804" s="163">
        <v>684.0702</v>
      </c>
      <c r="H3804" s="163">
        <v>510.19507737000004</v>
      </c>
      <c r="I3804" s="163">
        <v>309.40098749999999</v>
      </c>
      <c r="J3804" s="163">
        <v>330.68518362000003</v>
      </c>
      <c r="K3804" s="163">
        <v>345.49</v>
      </c>
      <c r="L3804" s="163">
        <v>675.01400000000001</v>
      </c>
      <c r="M3804" s="163">
        <v>561.11393250000003</v>
      </c>
      <c r="N3804" s="314">
        <f t="shared" si="612"/>
        <v>667.41043999999999</v>
      </c>
      <c r="O3804" s="163">
        <v>172.745</v>
      </c>
      <c r="P3804" s="163">
        <v>152.74986902999999</v>
      </c>
      <c r="Q3804" s="163">
        <v>99.347945250000009</v>
      </c>
      <c r="R3804" s="163">
        <v>38.573199249999995</v>
      </c>
      <c r="S3804" s="163">
        <v>24.47893899</v>
      </c>
      <c r="T3804" s="163">
        <v>42.03370610999999</v>
      </c>
      <c r="U3804" s="163">
        <v>330.68518362000003</v>
      </c>
      <c r="V3804" s="315">
        <f>HLOOKUP(Dashboard!$H$22,$F$7:V3804,ROWS($F$7:V3804))</f>
        <v>42.03370610999999</v>
      </c>
      <c r="Y3804" s="296">
        <f t="shared" si="613"/>
        <v>3763</v>
      </c>
      <c r="Z3804" s="326">
        <f t="shared" si="614"/>
        <v>19</v>
      </c>
      <c r="AA3804" s="326">
        <f t="shared" si="615"/>
        <v>5</v>
      </c>
      <c r="AB3804" s="288">
        <f t="shared" si="607"/>
        <v>42861.791666657547</v>
      </c>
      <c r="AC3804" s="321" t="str">
        <f t="shared" si="616"/>
        <v>WEEKEND</v>
      </c>
      <c r="AD3804" s="295">
        <v>32.038084999999995</v>
      </c>
      <c r="AE3804" s="299">
        <v>2.27</v>
      </c>
      <c r="AF3804" s="283">
        <v>701.82799999999997</v>
      </c>
      <c r="AG3804" s="304">
        <v>680.77315999999996</v>
      </c>
      <c r="AH3804" s="305">
        <v>0</v>
      </c>
      <c r="AI3804" s="285">
        <f t="shared" si="608"/>
        <v>680.77315999999996</v>
      </c>
      <c r="AJ3804" s="286">
        <v>2985.5086424742281</v>
      </c>
      <c r="AK3804" s="286">
        <v>0</v>
      </c>
      <c r="AL3804" s="286">
        <v>0</v>
      </c>
      <c r="AM3804" s="327" t="str">
        <f t="shared" si="609"/>
        <v>NA</v>
      </c>
      <c r="AN3804" s="287">
        <f>AJ3804/'INPUTS Menu'!$I$21</f>
        <v>0.9951695474914094</v>
      </c>
    </row>
    <row r="3805" spans="3:40">
      <c r="C3805" s="82">
        <f t="shared" si="610"/>
        <v>19</v>
      </c>
      <c r="D3805" s="82">
        <f t="shared" si="611"/>
        <v>6</v>
      </c>
      <c r="E3805" s="139">
        <v>42892.791666666664</v>
      </c>
      <c r="F3805" s="163">
        <v>0</v>
      </c>
      <c r="G3805" s="163">
        <v>0</v>
      </c>
      <c r="H3805" s="163">
        <v>60.757699859999995</v>
      </c>
      <c r="I3805" s="163">
        <v>0</v>
      </c>
      <c r="J3805" s="163">
        <v>0.76192379999999993</v>
      </c>
      <c r="K3805" s="163">
        <v>0</v>
      </c>
      <c r="L3805" s="163">
        <v>269.64800000000002</v>
      </c>
      <c r="M3805" s="163">
        <v>7.4144089799999993</v>
      </c>
      <c r="N3805" s="314">
        <f t="shared" si="612"/>
        <v>0</v>
      </c>
      <c r="O3805" s="163">
        <v>0</v>
      </c>
      <c r="P3805" s="163">
        <v>22.390547850000001</v>
      </c>
      <c r="Q3805" s="163">
        <v>6.9027324999999999</v>
      </c>
      <c r="R3805" s="163">
        <v>5.6541787499999998</v>
      </c>
      <c r="S3805" s="163">
        <v>0</v>
      </c>
      <c r="T3805" s="163">
        <v>0</v>
      </c>
      <c r="U3805" s="163">
        <v>0.76192379999999993</v>
      </c>
      <c r="V3805" s="315">
        <f>HLOOKUP(Dashboard!$H$22,$F$7:V3805,ROWS($F$7:V3805))</f>
        <v>0</v>
      </c>
      <c r="Y3805" s="296">
        <f t="shared" si="613"/>
        <v>3764</v>
      </c>
      <c r="Z3805" s="326">
        <f t="shared" si="614"/>
        <v>20</v>
      </c>
      <c r="AA3805" s="326">
        <f t="shared" si="615"/>
        <v>5</v>
      </c>
      <c r="AB3805" s="288">
        <f t="shared" si="607"/>
        <v>42861.833333324212</v>
      </c>
      <c r="AC3805" s="321" t="str">
        <f t="shared" si="616"/>
        <v>WEEKEND</v>
      </c>
      <c r="AD3805" s="295">
        <v>31.311591500000002</v>
      </c>
      <c r="AE3805" s="299">
        <v>2.27</v>
      </c>
      <c r="AF3805" s="283">
        <v>280.96699999999998</v>
      </c>
      <c r="AG3805" s="304">
        <v>272.53798999999998</v>
      </c>
      <c r="AH3805" s="305">
        <v>0</v>
      </c>
      <c r="AI3805" s="285">
        <f t="shared" si="608"/>
        <v>272.53798999999998</v>
      </c>
      <c r="AJ3805" s="286">
        <v>2985.5086424742281</v>
      </c>
      <c r="AK3805" s="286">
        <v>0</v>
      </c>
      <c r="AL3805" s="286">
        <v>0</v>
      </c>
      <c r="AM3805" s="327" t="str">
        <f t="shared" si="609"/>
        <v>NA</v>
      </c>
      <c r="AN3805" s="287">
        <f>AJ3805/'INPUTS Menu'!$I$21</f>
        <v>0.9951695474914094</v>
      </c>
    </row>
    <row r="3806" spans="3:40">
      <c r="C3806" s="82">
        <f t="shared" si="610"/>
        <v>20</v>
      </c>
      <c r="D3806" s="82">
        <f t="shared" si="611"/>
        <v>6</v>
      </c>
      <c r="E3806" s="139">
        <v>42892.833333333336</v>
      </c>
      <c r="F3806" s="163">
        <v>0</v>
      </c>
      <c r="G3806" s="163">
        <v>0</v>
      </c>
      <c r="H3806" s="163">
        <v>0</v>
      </c>
      <c r="I3806" s="163">
        <v>0</v>
      </c>
      <c r="J3806" s="163">
        <v>0</v>
      </c>
      <c r="K3806" s="163">
        <v>0</v>
      </c>
      <c r="L3806" s="163">
        <v>0</v>
      </c>
      <c r="M3806" s="163">
        <v>0</v>
      </c>
      <c r="N3806" s="314">
        <f t="shared" si="612"/>
        <v>0</v>
      </c>
      <c r="O3806" s="163">
        <v>0</v>
      </c>
      <c r="P3806" s="163">
        <v>0</v>
      </c>
      <c r="Q3806" s="163">
        <v>0</v>
      </c>
      <c r="R3806" s="163">
        <v>0</v>
      </c>
      <c r="S3806" s="163">
        <v>0</v>
      </c>
      <c r="T3806" s="163">
        <v>0</v>
      </c>
      <c r="U3806" s="163">
        <v>0</v>
      </c>
      <c r="V3806" s="315">
        <f>HLOOKUP(Dashboard!$H$22,$F$7:V3806,ROWS($F$7:V3806))</f>
        <v>0</v>
      </c>
      <c r="Y3806" s="296">
        <f t="shared" si="613"/>
        <v>3765</v>
      </c>
      <c r="Z3806" s="326">
        <f t="shared" si="614"/>
        <v>21</v>
      </c>
      <c r="AA3806" s="326">
        <f t="shared" si="615"/>
        <v>5</v>
      </c>
      <c r="AB3806" s="288">
        <f t="shared" si="607"/>
        <v>42861.874999990876</v>
      </c>
      <c r="AC3806" s="321" t="str">
        <f t="shared" si="616"/>
        <v>WEEKEND</v>
      </c>
      <c r="AD3806" s="295">
        <v>27.7654125</v>
      </c>
      <c r="AE3806" s="299">
        <v>2.27</v>
      </c>
      <c r="AF3806" s="283">
        <v>0</v>
      </c>
      <c r="AG3806" s="304">
        <v>0</v>
      </c>
      <c r="AH3806" s="305">
        <v>0</v>
      </c>
      <c r="AI3806" s="285">
        <f t="shared" si="608"/>
        <v>0</v>
      </c>
      <c r="AJ3806" s="286">
        <v>2985.5086424742281</v>
      </c>
      <c r="AK3806" s="286">
        <v>0</v>
      </c>
      <c r="AL3806" s="286">
        <v>0</v>
      </c>
      <c r="AM3806" s="327" t="str">
        <f t="shared" si="609"/>
        <v>NA</v>
      </c>
      <c r="AN3806" s="287">
        <f>AJ3806/'INPUTS Menu'!$I$21</f>
        <v>0.9951695474914094</v>
      </c>
    </row>
    <row r="3807" spans="3:40">
      <c r="C3807" s="82">
        <f t="shared" si="610"/>
        <v>21</v>
      </c>
      <c r="D3807" s="82">
        <f t="shared" si="611"/>
        <v>6</v>
      </c>
      <c r="E3807" s="139">
        <v>42892.875</v>
      </c>
      <c r="F3807" s="163">
        <v>0</v>
      </c>
      <c r="G3807" s="163">
        <v>0</v>
      </c>
      <c r="H3807" s="163">
        <v>0</v>
      </c>
      <c r="I3807" s="163">
        <v>0</v>
      </c>
      <c r="J3807" s="163">
        <v>0</v>
      </c>
      <c r="K3807" s="163">
        <v>0</v>
      </c>
      <c r="L3807" s="163">
        <v>0</v>
      </c>
      <c r="M3807" s="163">
        <v>0</v>
      </c>
      <c r="N3807" s="314">
        <f t="shared" si="612"/>
        <v>0</v>
      </c>
      <c r="O3807" s="163">
        <v>0</v>
      </c>
      <c r="P3807" s="163">
        <v>0</v>
      </c>
      <c r="Q3807" s="163">
        <v>0</v>
      </c>
      <c r="R3807" s="163">
        <v>0</v>
      </c>
      <c r="S3807" s="163">
        <v>0</v>
      </c>
      <c r="T3807" s="163">
        <v>0</v>
      </c>
      <c r="U3807" s="163">
        <v>0</v>
      </c>
      <c r="V3807" s="315">
        <f>HLOOKUP(Dashboard!$H$22,$F$7:V3807,ROWS($F$7:V3807))</f>
        <v>0</v>
      </c>
      <c r="Y3807" s="296">
        <f t="shared" si="613"/>
        <v>3766</v>
      </c>
      <c r="Z3807" s="326">
        <f t="shared" si="614"/>
        <v>22</v>
      </c>
      <c r="AA3807" s="326">
        <f t="shared" si="615"/>
        <v>5</v>
      </c>
      <c r="AB3807" s="288">
        <f t="shared" si="607"/>
        <v>42861.91666665754</v>
      </c>
      <c r="AC3807" s="321" t="str">
        <f t="shared" si="616"/>
        <v>WEEKEND</v>
      </c>
      <c r="AD3807" s="295">
        <v>23.32573</v>
      </c>
      <c r="AE3807" s="299">
        <v>2.27</v>
      </c>
      <c r="AF3807" s="283">
        <v>0</v>
      </c>
      <c r="AG3807" s="304">
        <v>0</v>
      </c>
      <c r="AH3807" s="305">
        <v>0</v>
      </c>
      <c r="AI3807" s="285">
        <f t="shared" si="608"/>
        <v>0</v>
      </c>
      <c r="AJ3807" s="286">
        <v>2985.5086424742281</v>
      </c>
      <c r="AK3807" s="286">
        <v>0</v>
      </c>
      <c r="AL3807" s="286">
        <v>0</v>
      </c>
      <c r="AM3807" s="327" t="str">
        <f t="shared" si="609"/>
        <v>NA</v>
      </c>
      <c r="AN3807" s="287">
        <f>AJ3807/'INPUTS Menu'!$I$21</f>
        <v>0.9951695474914094</v>
      </c>
    </row>
    <row r="3808" spans="3:40">
      <c r="C3808" s="82">
        <f t="shared" si="610"/>
        <v>22</v>
      </c>
      <c r="D3808" s="82">
        <f t="shared" si="611"/>
        <v>6</v>
      </c>
      <c r="E3808" s="139">
        <v>42892.916666666664</v>
      </c>
      <c r="F3808" s="163">
        <v>0</v>
      </c>
      <c r="G3808" s="163">
        <v>0</v>
      </c>
      <c r="H3808" s="163">
        <v>0</v>
      </c>
      <c r="I3808" s="163">
        <v>0</v>
      </c>
      <c r="J3808" s="163">
        <v>0</v>
      </c>
      <c r="K3808" s="163">
        <v>0</v>
      </c>
      <c r="L3808" s="163">
        <v>0</v>
      </c>
      <c r="M3808" s="163">
        <v>0</v>
      </c>
      <c r="N3808" s="314">
        <f t="shared" si="612"/>
        <v>0</v>
      </c>
      <c r="O3808" s="163">
        <v>0</v>
      </c>
      <c r="P3808" s="163">
        <v>0</v>
      </c>
      <c r="Q3808" s="163">
        <v>0</v>
      </c>
      <c r="R3808" s="163">
        <v>0</v>
      </c>
      <c r="S3808" s="163">
        <v>0</v>
      </c>
      <c r="T3808" s="163">
        <v>0</v>
      </c>
      <c r="U3808" s="163">
        <v>0</v>
      </c>
      <c r="V3808" s="315">
        <f>HLOOKUP(Dashboard!$H$22,$F$7:V3808,ROWS($F$7:V3808))</f>
        <v>0</v>
      </c>
      <c r="Y3808" s="296">
        <f t="shared" si="613"/>
        <v>3767</v>
      </c>
      <c r="Z3808" s="326">
        <f t="shared" si="614"/>
        <v>23</v>
      </c>
      <c r="AA3808" s="326">
        <f t="shared" si="615"/>
        <v>5</v>
      </c>
      <c r="AB3808" s="288">
        <f t="shared" si="607"/>
        <v>42861.958333324204</v>
      </c>
      <c r="AC3808" s="321" t="str">
        <f t="shared" si="616"/>
        <v>WEEKEND</v>
      </c>
      <c r="AD3808" s="295">
        <v>21.722434000000003</v>
      </c>
      <c r="AE3808" s="299">
        <v>2.27</v>
      </c>
      <c r="AF3808" s="283">
        <v>0</v>
      </c>
      <c r="AG3808" s="304">
        <v>0</v>
      </c>
      <c r="AH3808" s="305">
        <v>0</v>
      </c>
      <c r="AI3808" s="285">
        <f t="shared" si="608"/>
        <v>0</v>
      </c>
      <c r="AJ3808" s="286">
        <v>2985.5086424742281</v>
      </c>
      <c r="AK3808" s="286">
        <v>0</v>
      </c>
      <c r="AL3808" s="286">
        <v>0</v>
      </c>
      <c r="AM3808" s="327" t="str">
        <f t="shared" si="609"/>
        <v>NA</v>
      </c>
      <c r="AN3808" s="287">
        <f>AJ3808/'INPUTS Menu'!$I$21</f>
        <v>0.9951695474914094</v>
      </c>
    </row>
    <row r="3809" spans="3:40">
      <c r="C3809" s="82">
        <f t="shared" si="610"/>
        <v>23</v>
      </c>
      <c r="D3809" s="82">
        <f t="shared" si="611"/>
        <v>6</v>
      </c>
      <c r="E3809" s="139">
        <v>42892.958333333336</v>
      </c>
      <c r="F3809" s="163">
        <v>0</v>
      </c>
      <c r="G3809" s="163">
        <v>0</v>
      </c>
      <c r="H3809" s="163">
        <v>0</v>
      </c>
      <c r="I3809" s="163">
        <v>0</v>
      </c>
      <c r="J3809" s="163">
        <v>0</v>
      </c>
      <c r="K3809" s="163">
        <v>0</v>
      </c>
      <c r="L3809" s="163">
        <v>0</v>
      </c>
      <c r="M3809" s="163">
        <v>0</v>
      </c>
      <c r="N3809" s="314">
        <f t="shared" si="612"/>
        <v>0</v>
      </c>
      <c r="O3809" s="163">
        <v>0</v>
      </c>
      <c r="P3809" s="163">
        <v>0</v>
      </c>
      <c r="Q3809" s="163">
        <v>0</v>
      </c>
      <c r="R3809" s="163">
        <v>0</v>
      </c>
      <c r="S3809" s="163">
        <v>0</v>
      </c>
      <c r="T3809" s="163">
        <v>0</v>
      </c>
      <c r="U3809" s="163">
        <v>0</v>
      </c>
      <c r="V3809" s="315">
        <f>HLOOKUP(Dashboard!$H$22,$F$7:V3809,ROWS($F$7:V3809))</f>
        <v>0</v>
      </c>
      <c r="Y3809" s="296">
        <f t="shared" si="613"/>
        <v>3768</v>
      </c>
      <c r="Z3809" s="326">
        <f t="shared" si="614"/>
        <v>0</v>
      </c>
      <c r="AA3809" s="326">
        <f t="shared" si="615"/>
        <v>5</v>
      </c>
      <c r="AB3809" s="288">
        <f t="shared" si="607"/>
        <v>42861.999999990869</v>
      </c>
      <c r="AC3809" s="321" t="str">
        <f t="shared" si="616"/>
        <v>WEEKEND</v>
      </c>
      <c r="AD3809" s="295">
        <v>20.160890500000001</v>
      </c>
      <c r="AE3809" s="299">
        <v>2.27</v>
      </c>
      <c r="AF3809" s="283">
        <v>0</v>
      </c>
      <c r="AG3809" s="304">
        <v>0</v>
      </c>
      <c r="AH3809" s="305">
        <v>0</v>
      </c>
      <c r="AI3809" s="285">
        <f t="shared" si="608"/>
        <v>0</v>
      </c>
      <c r="AJ3809" s="286">
        <v>2985.5086424742281</v>
      </c>
      <c r="AK3809" s="286">
        <v>0</v>
      </c>
      <c r="AL3809" s="286">
        <v>0</v>
      </c>
      <c r="AM3809" s="327" t="str">
        <f t="shared" si="609"/>
        <v>NA</v>
      </c>
      <c r="AN3809" s="287">
        <f>AJ3809/'INPUTS Menu'!$I$21</f>
        <v>0.9951695474914094</v>
      </c>
    </row>
    <row r="3810" spans="3:40">
      <c r="C3810" s="82">
        <f t="shared" si="610"/>
        <v>0</v>
      </c>
      <c r="D3810" s="82">
        <f t="shared" si="611"/>
        <v>6</v>
      </c>
      <c r="E3810" s="139">
        <v>42893</v>
      </c>
      <c r="F3810" s="163">
        <v>0</v>
      </c>
      <c r="G3810" s="163">
        <v>0</v>
      </c>
      <c r="H3810" s="163">
        <v>0</v>
      </c>
      <c r="I3810" s="163">
        <v>0</v>
      </c>
      <c r="J3810" s="163">
        <v>0</v>
      </c>
      <c r="K3810" s="163">
        <v>0</v>
      </c>
      <c r="L3810" s="163">
        <v>0</v>
      </c>
      <c r="M3810" s="163">
        <v>0</v>
      </c>
      <c r="N3810" s="314">
        <f t="shared" si="612"/>
        <v>0</v>
      </c>
      <c r="O3810" s="163">
        <v>0</v>
      </c>
      <c r="P3810" s="163">
        <v>0</v>
      </c>
      <c r="Q3810" s="163">
        <v>0</v>
      </c>
      <c r="R3810" s="163">
        <v>0</v>
      </c>
      <c r="S3810" s="163">
        <v>0</v>
      </c>
      <c r="T3810" s="163">
        <v>0</v>
      </c>
      <c r="U3810" s="163">
        <v>0</v>
      </c>
      <c r="V3810" s="315">
        <f>HLOOKUP(Dashboard!$H$22,$F$7:V3810,ROWS($F$7:V3810))</f>
        <v>0</v>
      </c>
      <c r="Y3810" s="296">
        <f t="shared" si="613"/>
        <v>3769</v>
      </c>
      <c r="Z3810" s="326">
        <f t="shared" si="614"/>
        <v>1</v>
      </c>
      <c r="AA3810" s="326">
        <f t="shared" si="615"/>
        <v>5</v>
      </c>
      <c r="AB3810" s="288">
        <f t="shared" si="607"/>
        <v>42862.041666657533</v>
      </c>
      <c r="AC3810" s="321" t="str">
        <f t="shared" si="616"/>
        <v>WEEKEND</v>
      </c>
      <c r="AD3810" s="295">
        <v>15.771311000000001</v>
      </c>
      <c r="AE3810" s="299">
        <v>2.27</v>
      </c>
      <c r="AF3810" s="283">
        <v>0</v>
      </c>
      <c r="AG3810" s="304">
        <v>0</v>
      </c>
      <c r="AH3810" s="305">
        <v>0</v>
      </c>
      <c r="AI3810" s="285">
        <f t="shared" si="608"/>
        <v>0</v>
      </c>
      <c r="AJ3810" s="286">
        <v>2985.5086424742281</v>
      </c>
      <c r="AK3810" s="286">
        <v>0</v>
      </c>
      <c r="AL3810" s="286">
        <v>0</v>
      </c>
      <c r="AM3810" s="327" t="str">
        <f t="shared" si="609"/>
        <v>NA</v>
      </c>
      <c r="AN3810" s="287">
        <f>AJ3810/'INPUTS Menu'!$I$21</f>
        <v>0.9951695474914094</v>
      </c>
    </row>
    <row r="3811" spans="3:40">
      <c r="C3811" s="82">
        <f t="shared" si="610"/>
        <v>1</v>
      </c>
      <c r="D3811" s="82">
        <f t="shared" si="611"/>
        <v>6</v>
      </c>
      <c r="E3811" s="139">
        <v>42893.041666666664</v>
      </c>
      <c r="F3811" s="163">
        <v>0</v>
      </c>
      <c r="G3811" s="163">
        <v>0</v>
      </c>
      <c r="H3811" s="163">
        <v>0</v>
      </c>
      <c r="I3811" s="163">
        <v>0</v>
      </c>
      <c r="J3811" s="163">
        <v>0</v>
      </c>
      <c r="K3811" s="163">
        <v>0</v>
      </c>
      <c r="L3811" s="163">
        <v>0</v>
      </c>
      <c r="M3811" s="163">
        <v>0</v>
      </c>
      <c r="N3811" s="314">
        <f t="shared" si="612"/>
        <v>0</v>
      </c>
      <c r="O3811" s="163">
        <v>0</v>
      </c>
      <c r="P3811" s="163">
        <v>0</v>
      </c>
      <c r="Q3811" s="163">
        <v>0</v>
      </c>
      <c r="R3811" s="163">
        <v>0</v>
      </c>
      <c r="S3811" s="163">
        <v>0</v>
      </c>
      <c r="T3811" s="163">
        <v>0</v>
      </c>
      <c r="U3811" s="163">
        <v>0</v>
      </c>
      <c r="V3811" s="315">
        <f>HLOOKUP(Dashboard!$H$22,$F$7:V3811,ROWS($F$7:V3811))</f>
        <v>0</v>
      </c>
      <c r="Y3811" s="296">
        <f t="shared" si="613"/>
        <v>3770</v>
      </c>
      <c r="Z3811" s="326">
        <f t="shared" si="614"/>
        <v>2</v>
      </c>
      <c r="AA3811" s="326">
        <f t="shared" si="615"/>
        <v>5</v>
      </c>
      <c r="AB3811" s="288">
        <f t="shared" si="607"/>
        <v>42862.083333324197</v>
      </c>
      <c r="AC3811" s="321" t="str">
        <f t="shared" si="616"/>
        <v>WEEKEND</v>
      </c>
      <c r="AD3811" s="295">
        <v>6.8195750000000013</v>
      </c>
      <c r="AE3811" s="299">
        <v>2.27</v>
      </c>
      <c r="AF3811" s="283">
        <v>0</v>
      </c>
      <c r="AG3811" s="304">
        <v>0</v>
      </c>
      <c r="AH3811" s="305">
        <v>0</v>
      </c>
      <c r="AI3811" s="285">
        <f t="shared" si="608"/>
        <v>0</v>
      </c>
      <c r="AJ3811" s="286">
        <v>2985.5086424742281</v>
      </c>
      <c r="AK3811" s="286">
        <v>0</v>
      </c>
      <c r="AL3811" s="286">
        <v>0</v>
      </c>
      <c r="AM3811" s="327" t="str">
        <f t="shared" si="609"/>
        <v>NA</v>
      </c>
      <c r="AN3811" s="287">
        <f>AJ3811/'INPUTS Menu'!$I$21</f>
        <v>0.9951695474914094</v>
      </c>
    </row>
    <row r="3812" spans="3:40">
      <c r="C3812" s="82">
        <f t="shared" si="610"/>
        <v>2</v>
      </c>
      <c r="D3812" s="82">
        <f t="shared" si="611"/>
        <v>6</v>
      </c>
      <c r="E3812" s="139">
        <v>42893.083333333336</v>
      </c>
      <c r="F3812" s="163">
        <v>0</v>
      </c>
      <c r="G3812" s="163">
        <v>0</v>
      </c>
      <c r="H3812" s="163">
        <v>0</v>
      </c>
      <c r="I3812" s="163">
        <v>0</v>
      </c>
      <c r="J3812" s="163">
        <v>0</v>
      </c>
      <c r="K3812" s="163">
        <v>0</v>
      </c>
      <c r="L3812" s="163">
        <v>0</v>
      </c>
      <c r="M3812" s="163">
        <v>0</v>
      </c>
      <c r="N3812" s="314">
        <f t="shared" si="612"/>
        <v>0</v>
      </c>
      <c r="O3812" s="163">
        <v>0</v>
      </c>
      <c r="P3812" s="163">
        <v>0</v>
      </c>
      <c r="Q3812" s="163">
        <v>0</v>
      </c>
      <c r="R3812" s="163">
        <v>0</v>
      </c>
      <c r="S3812" s="163">
        <v>0</v>
      </c>
      <c r="T3812" s="163">
        <v>0</v>
      </c>
      <c r="U3812" s="163">
        <v>0</v>
      </c>
      <c r="V3812" s="315">
        <f>HLOOKUP(Dashboard!$H$22,$F$7:V3812,ROWS($F$7:V3812))</f>
        <v>0</v>
      </c>
      <c r="Y3812" s="296">
        <f t="shared" si="613"/>
        <v>3771</v>
      </c>
      <c r="Z3812" s="326">
        <f t="shared" si="614"/>
        <v>3</v>
      </c>
      <c r="AA3812" s="326">
        <f t="shared" si="615"/>
        <v>5</v>
      </c>
      <c r="AB3812" s="288">
        <f t="shared" si="607"/>
        <v>42862.124999990861</v>
      </c>
      <c r="AC3812" s="321" t="str">
        <f t="shared" si="616"/>
        <v>WEEKEND</v>
      </c>
      <c r="AD3812" s="295">
        <v>3.3401999999999994E-2</v>
      </c>
      <c r="AE3812" s="299">
        <v>2.27</v>
      </c>
      <c r="AF3812" s="283">
        <v>0</v>
      </c>
      <c r="AG3812" s="304">
        <v>0</v>
      </c>
      <c r="AH3812" s="305">
        <v>0</v>
      </c>
      <c r="AI3812" s="285">
        <f t="shared" si="608"/>
        <v>0</v>
      </c>
      <c r="AJ3812" s="286">
        <v>2985.5086424742281</v>
      </c>
      <c r="AK3812" s="286">
        <v>0</v>
      </c>
      <c r="AL3812" s="286">
        <v>0</v>
      </c>
      <c r="AM3812" s="327" t="str">
        <f t="shared" si="609"/>
        <v>NA</v>
      </c>
      <c r="AN3812" s="287">
        <f>AJ3812/'INPUTS Menu'!$I$21</f>
        <v>0.9951695474914094</v>
      </c>
    </row>
    <row r="3813" spans="3:40">
      <c r="C3813" s="82">
        <f t="shared" si="610"/>
        <v>3</v>
      </c>
      <c r="D3813" s="82">
        <f t="shared" si="611"/>
        <v>6</v>
      </c>
      <c r="E3813" s="139">
        <v>42893.125</v>
      </c>
      <c r="F3813" s="163">
        <v>0</v>
      </c>
      <c r="G3813" s="163">
        <v>0</v>
      </c>
      <c r="H3813" s="163">
        <v>0</v>
      </c>
      <c r="I3813" s="163">
        <v>0</v>
      </c>
      <c r="J3813" s="163">
        <v>0</v>
      </c>
      <c r="K3813" s="163">
        <v>0</v>
      </c>
      <c r="L3813" s="163">
        <v>0</v>
      </c>
      <c r="M3813" s="163">
        <v>0</v>
      </c>
      <c r="N3813" s="314">
        <f t="shared" si="612"/>
        <v>0</v>
      </c>
      <c r="O3813" s="163">
        <v>0</v>
      </c>
      <c r="P3813" s="163">
        <v>0</v>
      </c>
      <c r="Q3813" s="163">
        <v>0</v>
      </c>
      <c r="R3813" s="163">
        <v>0</v>
      </c>
      <c r="S3813" s="163">
        <v>0</v>
      </c>
      <c r="T3813" s="163">
        <v>0</v>
      </c>
      <c r="U3813" s="163">
        <v>0</v>
      </c>
      <c r="V3813" s="315">
        <f>HLOOKUP(Dashboard!$H$22,$F$7:V3813,ROWS($F$7:V3813))</f>
        <v>0</v>
      </c>
      <c r="Y3813" s="296">
        <f t="shared" si="613"/>
        <v>3772</v>
      </c>
      <c r="Z3813" s="326">
        <f t="shared" si="614"/>
        <v>4</v>
      </c>
      <c r="AA3813" s="326">
        <f t="shared" si="615"/>
        <v>5</v>
      </c>
      <c r="AB3813" s="288">
        <f t="shared" ref="AB3813:AB3876" si="617">AB3812+(1/24)</f>
        <v>42862.166666657526</v>
      </c>
      <c r="AC3813" s="321" t="str">
        <f t="shared" si="616"/>
        <v>WEEKEND</v>
      </c>
      <c r="AD3813" s="295">
        <v>-0.31731900000000002</v>
      </c>
      <c r="AE3813" s="299">
        <v>2.27</v>
      </c>
      <c r="AF3813" s="283">
        <v>0</v>
      </c>
      <c r="AG3813" s="304">
        <v>0</v>
      </c>
      <c r="AH3813" s="305">
        <v>0</v>
      </c>
      <c r="AI3813" s="285">
        <f t="shared" si="608"/>
        <v>0</v>
      </c>
      <c r="AJ3813" s="286">
        <v>2985.5086424742281</v>
      </c>
      <c r="AK3813" s="286">
        <v>0</v>
      </c>
      <c r="AL3813" s="286">
        <v>0</v>
      </c>
      <c r="AM3813" s="327" t="str">
        <f t="shared" si="609"/>
        <v>NA</v>
      </c>
      <c r="AN3813" s="287">
        <f>AJ3813/'INPUTS Menu'!$I$21</f>
        <v>0.9951695474914094</v>
      </c>
    </row>
    <row r="3814" spans="3:40">
      <c r="C3814" s="82">
        <f t="shared" si="610"/>
        <v>4</v>
      </c>
      <c r="D3814" s="82">
        <f t="shared" si="611"/>
        <v>6</v>
      </c>
      <c r="E3814" s="139">
        <v>42893.166666666664</v>
      </c>
      <c r="F3814" s="163">
        <v>0</v>
      </c>
      <c r="G3814" s="163">
        <v>0</v>
      </c>
      <c r="H3814" s="163">
        <v>0</v>
      </c>
      <c r="I3814" s="163">
        <v>0</v>
      </c>
      <c r="J3814" s="163">
        <v>0</v>
      </c>
      <c r="K3814" s="163">
        <v>0</v>
      </c>
      <c r="L3814" s="163">
        <v>0</v>
      </c>
      <c r="M3814" s="163">
        <v>0</v>
      </c>
      <c r="N3814" s="314">
        <f t="shared" si="612"/>
        <v>0</v>
      </c>
      <c r="O3814" s="163">
        <v>0</v>
      </c>
      <c r="P3814" s="163">
        <v>0</v>
      </c>
      <c r="Q3814" s="163">
        <v>0</v>
      </c>
      <c r="R3814" s="163">
        <v>0</v>
      </c>
      <c r="S3814" s="163">
        <v>0</v>
      </c>
      <c r="T3814" s="163">
        <v>0</v>
      </c>
      <c r="U3814" s="163">
        <v>0</v>
      </c>
      <c r="V3814" s="315">
        <f>HLOOKUP(Dashboard!$H$22,$F$7:V3814,ROWS($F$7:V3814))</f>
        <v>0</v>
      </c>
      <c r="Y3814" s="296">
        <f t="shared" si="613"/>
        <v>3773</v>
      </c>
      <c r="Z3814" s="326">
        <f t="shared" si="614"/>
        <v>5</v>
      </c>
      <c r="AA3814" s="326">
        <f t="shared" si="615"/>
        <v>5</v>
      </c>
      <c r="AB3814" s="288">
        <f t="shared" si="617"/>
        <v>42862.20833332419</v>
      </c>
      <c r="AC3814" s="321" t="str">
        <f t="shared" si="616"/>
        <v>WEEKEND</v>
      </c>
      <c r="AD3814" s="295">
        <v>-0.39247350000000003</v>
      </c>
      <c r="AE3814" s="299">
        <v>2.27</v>
      </c>
      <c r="AF3814" s="283">
        <v>0</v>
      </c>
      <c r="AG3814" s="304">
        <v>0</v>
      </c>
      <c r="AH3814" s="305">
        <v>0</v>
      </c>
      <c r="AI3814" s="285">
        <f t="shared" si="608"/>
        <v>0</v>
      </c>
      <c r="AJ3814" s="286">
        <v>2985.5086424742281</v>
      </c>
      <c r="AK3814" s="286">
        <v>0</v>
      </c>
      <c r="AL3814" s="286">
        <v>0</v>
      </c>
      <c r="AM3814" s="327" t="str">
        <f t="shared" si="609"/>
        <v>NA</v>
      </c>
      <c r="AN3814" s="287">
        <f>AJ3814/'INPUTS Menu'!$I$21</f>
        <v>0.9951695474914094</v>
      </c>
    </row>
    <row r="3815" spans="3:40">
      <c r="C3815" s="82">
        <f t="shared" si="610"/>
        <v>5</v>
      </c>
      <c r="D3815" s="82">
        <f t="shared" si="611"/>
        <v>6</v>
      </c>
      <c r="E3815" s="139">
        <v>42893.208333333336</v>
      </c>
      <c r="F3815" s="163">
        <v>22.496299649999997</v>
      </c>
      <c r="G3815" s="163">
        <v>0</v>
      </c>
      <c r="H3815" s="163">
        <v>4.0955715900000005</v>
      </c>
      <c r="I3815" s="163">
        <v>0</v>
      </c>
      <c r="J3815" s="163">
        <v>0</v>
      </c>
      <c r="K3815" s="163">
        <v>0</v>
      </c>
      <c r="L3815" s="163">
        <v>0</v>
      </c>
      <c r="M3815" s="163">
        <v>6.0904681200000006</v>
      </c>
      <c r="N3815" s="314">
        <f t="shared" si="612"/>
        <v>0</v>
      </c>
      <c r="O3815" s="163">
        <v>0</v>
      </c>
      <c r="P3815" s="163">
        <v>1.85135049</v>
      </c>
      <c r="Q3815" s="163">
        <v>2.2926889999999998</v>
      </c>
      <c r="R3815" s="163">
        <v>0.46751274999999998</v>
      </c>
      <c r="S3815" s="163">
        <v>0</v>
      </c>
      <c r="T3815" s="163">
        <v>22.496299649999997</v>
      </c>
      <c r="U3815" s="163">
        <v>0</v>
      </c>
      <c r="V3815" s="315">
        <f>HLOOKUP(Dashboard!$H$22,$F$7:V3815,ROWS($F$7:V3815))</f>
        <v>22.496299649999997</v>
      </c>
      <c r="Y3815" s="296">
        <f t="shared" si="613"/>
        <v>3774</v>
      </c>
      <c r="Z3815" s="326">
        <f t="shared" si="614"/>
        <v>6</v>
      </c>
      <c r="AA3815" s="326">
        <f t="shared" si="615"/>
        <v>5</v>
      </c>
      <c r="AB3815" s="288">
        <f t="shared" si="617"/>
        <v>42862.249999990854</v>
      </c>
      <c r="AC3815" s="321" t="str">
        <f t="shared" si="616"/>
        <v>WEEKEND</v>
      </c>
      <c r="AD3815" s="295">
        <v>-0.40917449999999994</v>
      </c>
      <c r="AE3815" s="299">
        <v>2.27</v>
      </c>
      <c r="AF3815" s="283">
        <v>0</v>
      </c>
      <c r="AG3815" s="304">
        <v>0</v>
      </c>
      <c r="AH3815" s="305">
        <v>0</v>
      </c>
      <c r="AI3815" s="285">
        <f t="shared" si="608"/>
        <v>0</v>
      </c>
      <c r="AJ3815" s="286">
        <v>2985.5086424742281</v>
      </c>
      <c r="AK3815" s="286">
        <v>0</v>
      </c>
      <c r="AL3815" s="286">
        <v>0</v>
      </c>
      <c r="AM3815" s="327" t="str">
        <f t="shared" si="609"/>
        <v>NA</v>
      </c>
      <c r="AN3815" s="287">
        <f>AJ3815/'INPUTS Menu'!$I$21</f>
        <v>0.9951695474914094</v>
      </c>
    </row>
    <row r="3816" spans="3:40">
      <c r="C3816" s="82">
        <f t="shared" si="610"/>
        <v>6</v>
      </c>
      <c r="D3816" s="82">
        <f t="shared" si="611"/>
        <v>6</v>
      </c>
      <c r="E3816" s="139">
        <v>42893.25</v>
      </c>
      <c r="F3816" s="163">
        <v>51.04187847</v>
      </c>
      <c r="G3816" s="163">
        <v>505.42210224000002</v>
      </c>
      <c r="H3816" s="163">
        <v>276.58855125000002</v>
      </c>
      <c r="I3816" s="163">
        <v>302.33108862</v>
      </c>
      <c r="J3816" s="163">
        <v>329.40560862000007</v>
      </c>
      <c r="K3816" s="163">
        <v>255.263688</v>
      </c>
      <c r="L3816" s="163">
        <v>312.78399999999999</v>
      </c>
      <c r="M3816" s="163">
        <v>376.98448194000002</v>
      </c>
      <c r="N3816" s="314">
        <f t="shared" si="612"/>
        <v>0</v>
      </c>
      <c r="O3816" s="163">
        <v>127.631844</v>
      </c>
      <c r="P3816" s="163">
        <v>188.62273584000002</v>
      </c>
      <c r="Q3816" s="163">
        <v>66.872367249999996</v>
      </c>
      <c r="R3816" s="163">
        <v>47.632004000000002</v>
      </c>
      <c r="S3816" s="163">
        <v>75.22650333</v>
      </c>
      <c r="T3816" s="163">
        <v>51.04187847</v>
      </c>
      <c r="U3816" s="163">
        <v>329.40560862000007</v>
      </c>
      <c r="V3816" s="315">
        <f>HLOOKUP(Dashboard!$H$22,$F$7:V3816,ROWS($F$7:V3816))</f>
        <v>51.04187847</v>
      </c>
      <c r="Y3816" s="296">
        <f t="shared" si="613"/>
        <v>3775</v>
      </c>
      <c r="Z3816" s="326">
        <f t="shared" si="614"/>
        <v>7</v>
      </c>
      <c r="AA3816" s="326">
        <f t="shared" si="615"/>
        <v>5</v>
      </c>
      <c r="AB3816" s="288">
        <f t="shared" si="617"/>
        <v>42862.291666657518</v>
      </c>
      <c r="AC3816" s="321" t="str">
        <f t="shared" si="616"/>
        <v>WEEKEND</v>
      </c>
      <c r="AD3816" s="295">
        <v>-0.41195799999999994</v>
      </c>
      <c r="AE3816" s="299">
        <v>2.27</v>
      </c>
      <c r="AF3816" s="283">
        <v>325.36500000000001</v>
      </c>
      <c r="AG3816" s="304">
        <v>315.60404999999997</v>
      </c>
      <c r="AH3816" s="305">
        <v>0</v>
      </c>
      <c r="AI3816" s="285">
        <f t="shared" si="608"/>
        <v>315.60404999999997</v>
      </c>
      <c r="AJ3816" s="286">
        <v>2985.5086424742281</v>
      </c>
      <c r="AK3816" s="286">
        <v>0</v>
      </c>
      <c r="AL3816" s="286">
        <v>0</v>
      </c>
      <c r="AM3816" s="327" t="str">
        <f t="shared" si="609"/>
        <v>NA</v>
      </c>
      <c r="AN3816" s="287">
        <f>AJ3816/'INPUTS Menu'!$I$21</f>
        <v>0.9951695474914094</v>
      </c>
    </row>
    <row r="3817" spans="3:40">
      <c r="C3817" s="82">
        <f t="shared" si="610"/>
        <v>7</v>
      </c>
      <c r="D3817" s="82">
        <f t="shared" si="611"/>
        <v>6</v>
      </c>
      <c r="E3817" s="139">
        <v>42893.291666666664</v>
      </c>
      <c r="F3817" s="163">
        <v>101.28621194999999</v>
      </c>
      <c r="G3817" s="163">
        <v>1412.0721449999999</v>
      </c>
      <c r="H3817" s="163">
        <v>772.02031499999998</v>
      </c>
      <c r="I3817" s="163">
        <v>734.88733361999994</v>
      </c>
      <c r="J3817" s="163">
        <v>1137.1088024999999</v>
      </c>
      <c r="K3817" s="163">
        <v>713.16774999999996</v>
      </c>
      <c r="L3817" s="163">
        <v>317.12900000000002</v>
      </c>
      <c r="M3817" s="163">
        <v>747.08598888000006</v>
      </c>
      <c r="N3817" s="314">
        <f t="shared" si="612"/>
        <v>643.54455999999993</v>
      </c>
      <c r="O3817" s="163">
        <v>356.58387499999998</v>
      </c>
      <c r="P3817" s="163">
        <v>616.29498611999998</v>
      </c>
      <c r="Q3817" s="163">
        <v>179.431172</v>
      </c>
      <c r="R3817" s="163">
        <v>155.63004699999999</v>
      </c>
      <c r="S3817" s="163">
        <v>203.30209943999998</v>
      </c>
      <c r="T3817" s="163">
        <v>101.28621194999999</v>
      </c>
      <c r="U3817" s="163">
        <v>1137.1088024999999</v>
      </c>
      <c r="V3817" s="315">
        <f>HLOOKUP(Dashboard!$H$22,$F$7:V3817,ROWS($F$7:V3817))</f>
        <v>101.28621194999999</v>
      </c>
      <c r="Y3817" s="296">
        <f t="shared" si="613"/>
        <v>3776</v>
      </c>
      <c r="Z3817" s="326">
        <f t="shared" si="614"/>
        <v>8</v>
      </c>
      <c r="AA3817" s="326">
        <f t="shared" si="615"/>
        <v>5</v>
      </c>
      <c r="AB3817" s="288">
        <f t="shared" si="617"/>
        <v>42862.333333324183</v>
      </c>
      <c r="AC3817" s="321" t="str">
        <f t="shared" si="616"/>
        <v>WEEKEND</v>
      </c>
      <c r="AD3817" s="295">
        <v>7.969160500000001</v>
      </c>
      <c r="AE3817" s="299">
        <v>2.27</v>
      </c>
      <c r="AF3817" s="283">
        <v>329.87299999999999</v>
      </c>
      <c r="AG3817" s="304">
        <v>319.97681</v>
      </c>
      <c r="AH3817" s="305">
        <v>0</v>
      </c>
      <c r="AI3817" s="285">
        <f t="shared" si="608"/>
        <v>319.97681</v>
      </c>
      <c r="AJ3817" s="286">
        <v>2985.5086424742281</v>
      </c>
      <c r="AK3817" s="286">
        <v>0</v>
      </c>
      <c r="AL3817" s="286">
        <v>0</v>
      </c>
      <c r="AM3817" s="327" t="str">
        <f t="shared" si="609"/>
        <v>NA</v>
      </c>
      <c r="AN3817" s="287">
        <f>AJ3817/'INPUTS Menu'!$I$21</f>
        <v>0.9951695474914094</v>
      </c>
    </row>
    <row r="3818" spans="3:40">
      <c r="C3818" s="82">
        <f t="shared" si="610"/>
        <v>8</v>
      </c>
      <c r="D3818" s="82">
        <f t="shared" si="611"/>
        <v>6</v>
      </c>
      <c r="E3818" s="139">
        <v>42893.333333333336</v>
      </c>
      <c r="F3818" s="163">
        <v>147.50484903</v>
      </c>
      <c r="G3818" s="163">
        <v>1748.51523</v>
      </c>
      <c r="H3818" s="163">
        <v>943.71749999999997</v>
      </c>
      <c r="I3818" s="163">
        <v>873.28617750000001</v>
      </c>
      <c r="J3818" s="163">
        <v>1700.75206224</v>
      </c>
      <c r="K3818" s="163">
        <v>883.08849999999995</v>
      </c>
      <c r="L3818" s="163">
        <v>482.75700000000001</v>
      </c>
      <c r="M3818" s="163">
        <v>1165.8154622399998</v>
      </c>
      <c r="N3818" s="314">
        <f t="shared" si="612"/>
        <v>825.81143999999995</v>
      </c>
      <c r="O3818" s="163">
        <v>441.54424999999998</v>
      </c>
      <c r="P3818" s="163">
        <v>858.37362236999991</v>
      </c>
      <c r="Q3818" s="163">
        <v>226.901297</v>
      </c>
      <c r="R3818" s="163">
        <v>216.76101574999998</v>
      </c>
      <c r="S3818" s="163">
        <v>269.06028237000004</v>
      </c>
      <c r="T3818" s="163">
        <v>147.50484903</v>
      </c>
      <c r="U3818" s="163">
        <v>1700.75206224</v>
      </c>
      <c r="V3818" s="315">
        <f>HLOOKUP(Dashboard!$H$22,$F$7:V3818,ROWS($F$7:V3818))</f>
        <v>147.50484903</v>
      </c>
      <c r="Y3818" s="296">
        <f t="shared" si="613"/>
        <v>3777</v>
      </c>
      <c r="Z3818" s="326">
        <f t="shared" si="614"/>
        <v>9</v>
      </c>
      <c r="AA3818" s="326">
        <f t="shared" si="615"/>
        <v>5</v>
      </c>
      <c r="AB3818" s="288">
        <f t="shared" si="617"/>
        <v>42862.374999990847</v>
      </c>
      <c r="AC3818" s="321" t="str">
        <f t="shared" si="616"/>
        <v>WEEKEND</v>
      </c>
      <c r="AD3818" s="295">
        <v>21.051610499999995</v>
      </c>
      <c r="AE3818" s="299">
        <v>2.27</v>
      </c>
      <c r="AF3818" s="283">
        <v>501.22800000000001</v>
      </c>
      <c r="AG3818" s="304">
        <v>486.19115999999997</v>
      </c>
      <c r="AH3818" s="305">
        <v>0</v>
      </c>
      <c r="AI3818" s="285">
        <f t="shared" ref="AI3818:AI3881" si="618">AH3818+AG3818</f>
        <v>486.19115999999997</v>
      </c>
      <c r="AJ3818" s="286">
        <v>2985.5086424742281</v>
      </c>
      <c r="AK3818" s="286">
        <v>0</v>
      </c>
      <c r="AL3818" s="286">
        <v>0</v>
      </c>
      <c r="AM3818" s="327" t="str">
        <f t="shared" ref="AM3818:AM3881" si="619">IF(AL3818=0,"NA",IF(AL3818*AL$8&gt;AJ3818,"NO","YES"))</f>
        <v>NA</v>
      </c>
      <c r="AN3818" s="287">
        <f>AJ3818/'INPUTS Menu'!$I$21</f>
        <v>0.9951695474914094</v>
      </c>
    </row>
    <row r="3819" spans="3:40">
      <c r="C3819" s="82">
        <f t="shared" ref="C3819:C3882" si="620">HOUR(E3819)</f>
        <v>9</v>
      </c>
      <c r="D3819" s="82">
        <f t="shared" ref="D3819:D3882" si="621">MONTH(E3819)</f>
        <v>6</v>
      </c>
      <c r="E3819" s="139">
        <v>42893.375</v>
      </c>
      <c r="F3819" s="163">
        <v>198.02164041</v>
      </c>
      <c r="G3819" s="163">
        <v>1875.7105547399999</v>
      </c>
      <c r="H3819" s="163">
        <v>990.00006236999991</v>
      </c>
      <c r="I3819" s="163">
        <v>900.92796749999991</v>
      </c>
      <c r="J3819" s="163">
        <v>1803.8140322399997</v>
      </c>
      <c r="K3819" s="163">
        <v>947.32856299999992</v>
      </c>
      <c r="L3819" s="163">
        <v>489.51400000000001</v>
      </c>
      <c r="M3819" s="163">
        <v>1526.2138247400001</v>
      </c>
      <c r="N3819" s="314">
        <f t="shared" ref="N3819:N3882" si="622">AI4563</f>
        <v>893.88409999999999</v>
      </c>
      <c r="O3819" s="163">
        <v>473.66428149999996</v>
      </c>
      <c r="P3819" s="163">
        <v>972.11849624999991</v>
      </c>
      <c r="Q3819" s="163">
        <v>247.13175000000001</v>
      </c>
      <c r="R3819" s="163">
        <v>245.48446874999999</v>
      </c>
      <c r="S3819" s="163">
        <v>224.17037181000001</v>
      </c>
      <c r="T3819" s="163">
        <v>198.02164041</v>
      </c>
      <c r="U3819" s="163">
        <v>1803.8140322399997</v>
      </c>
      <c r="V3819" s="315">
        <f>HLOOKUP(Dashboard!$H$22,$F$7:V3819,ROWS($F$7:V3819))</f>
        <v>198.02164041</v>
      </c>
      <c r="Y3819" s="296">
        <f t="shared" ref="Y3819:Y3882" si="623">Y3818+1</f>
        <v>3778</v>
      </c>
      <c r="Z3819" s="326">
        <f t="shared" ref="Z3819:Z3882" si="624">HOUR(AB3819)</f>
        <v>10</v>
      </c>
      <c r="AA3819" s="326">
        <f t="shared" ref="AA3819:AA3882" si="625">MONTH(AB3819)</f>
        <v>5</v>
      </c>
      <c r="AB3819" s="288">
        <f t="shared" si="617"/>
        <v>42862.416666657511</v>
      </c>
      <c r="AC3819" s="321" t="str">
        <f t="shared" ref="AC3819:AC3882" si="626">IF(OR(WEEKDAY(AB3819)=1,WEEKDAY(AB3819)=7),"WEEKEND","WEEKDAY")</f>
        <v>WEEKEND</v>
      </c>
      <c r="AD3819" s="295">
        <v>20.720374000000003</v>
      </c>
      <c r="AE3819" s="299">
        <v>2.27</v>
      </c>
      <c r="AF3819" s="283">
        <v>508.22500000000002</v>
      </c>
      <c r="AG3819" s="304">
        <v>492.97825</v>
      </c>
      <c r="AH3819" s="305">
        <v>0</v>
      </c>
      <c r="AI3819" s="285">
        <f t="shared" si="618"/>
        <v>492.97825</v>
      </c>
      <c r="AJ3819" s="286">
        <v>2985.5086424742281</v>
      </c>
      <c r="AK3819" s="286">
        <v>0</v>
      </c>
      <c r="AL3819" s="286">
        <v>0</v>
      </c>
      <c r="AM3819" s="327" t="str">
        <f t="shared" si="619"/>
        <v>NA</v>
      </c>
      <c r="AN3819" s="287">
        <f>AJ3819/'INPUTS Menu'!$I$21</f>
        <v>0.9951695474914094</v>
      </c>
    </row>
    <row r="3820" spans="3:40">
      <c r="C3820" s="82">
        <f t="shared" si="620"/>
        <v>10</v>
      </c>
      <c r="D3820" s="82">
        <f t="shared" si="621"/>
        <v>6</v>
      </c>
      <c r="E3820" s="139">
        <v>42893.416666666664</v>
      </c>
      <c r="F3820" s="163">
        <v>235.30856777999998</v>
      </c>
      <c r="G3820" s="163">
        <v>1910.6887397399998</v>
      </c>
      <c r="H3820" s="163">
        <v>990.00006236999991</v>
      </c>
      <c r="I3820" s="163">
        <v>934.18293375000007</v>
      </c>
      <c r="J3820" s="163">
        <v>1946.9046722399999</v>
      </c>
      <c r="K3820" s="163">
        <v>964.99431299999992</v>
      </c>
      <c r="L3820" s="163">
        <v>807.77200000000005</v>
      </c>
      <c r="M3820" s="163">
        <v>1809.5070272399998</v>
      </c>
      <c r="N3820" s="314">
        <f t="shared" si="622"/>
        <v>912.39848999999992</v>
      </c>
      <c r="O3820" s="163">
        <v>482.49715649999996</v>
      </c>
      <c r="P3820" s="163">
        <v>990.00006236999991</v>
      </c>
      <c r="Q3820" s="163">
        <v>250.00001574999999</v>
      </c>
      <c r="R3820" s="163">
        <v>250.00001574999999</v>
      </c>
      <c r="S3820" s="163">
        <v>658.76610986999992</v>
      </c>
      <c r="T3820" s="163">
        <v>235.30856777999998</v>
      </c>
      <c r="U3820" s="163">
        <v>1946.9046722399999</v>
      </c>
      <c r="V3820" s="315">
        <f>HLOOKUP(Dashboard!$H$22,$F$7:V3820,ROWS($F$7:V3820))</f>
        <v>235.30856777999998</v>
      </c>
      <c r="Y3820" s="296">
        <f t="shared" si="623"/>
        <v>3779</v>
      </c>
      <c r="Z3820" s="326">
        <f t="shared" si="624"/>
        <v>11</v>
      </c>
      <c r="AA3820" s="326">
        <f t="shared" si="625"/>
        <v>5</v>
      </c>
      <c r="AB3820" s="288">
        <f t="shared" si="617"/>
        <v>42862.458333324175</v>
      </c>
      <c r="AC3820" s="321" t="str">
        <f t="shared" si="626"/>
        <v>WEEKEND</v>
      </c>
      <c r="AD3820" s="295">
        <v>21.023775499999999</v>
      </c>
      <c r="AE3820" s="299">
        <v>2.27</v>
      </c>
      <c r="AF3820" s="283">
        <v>841.38499999999999</v>
      </c>
      <c r="AG3820" s="304">
        <v>816.14344999999992</v>
      </c>
      <c r="AH3820" s="305">
        <v>0</v>
      </c>
      <c r="AI3820" s="285">
        <f t="shared" si="618"/>
        <v>816.14344999999992</v>
      </c>
      <c r="AJ3820" s="286">
        <v>2985.5086424742281</v>
      </c>
      <c r="AK3820" s="286">
        <v>0</v>
      </c>
      <c r="AL3820" s="286">
        <v>0</v>
      </c>
      <c r="AM3820" s="327" t="str">
        <f t="shared" si="619"/>
        <v>NA</v>
      </c>
      <c r="AN3820" s="287">
        <f>AJ3820/'INPUTS Menu'!$I$21</f>
        <v>0.9951695474914094</v>
      </c>
    </row>
    <row r="3821" spans="3:40">
      <c r="C3821" s="82">
        <f t="shared" si="620"/>
        <v>11</v>
      </c>
      <c r="D3821" s="82">
        <f t="shared" si="621"/>
        <v>6</v>
      </c>
      <c r="E3821" s="139">
        <v>42893.458333333336</v>
      </c>
      <c r="F3821" s="163">
        <v>375.47129861999997</v>
      </c>
      <c r="G3821" s="163">
        <v>1955.3131125</v>
      </c>
      <c r="H3821" s="163">
        <v>990.00006236999991</v>
      </c>
      <c r="I3821" s="163">
        <v>961.24241861999997</v>
      </c>
      <c r="J3821" s="163">
        <v>1917.2592450000002</v>
      </c>
      <c r="K3821" s="163">
        <v>987.53187500000001</v>
      </c>
      <c r="L3821" s="163">
        <v>771.79600000000005</v>
      </c>
      <c r="M3821" s="163">
        <v>1671.8368847399997</v>
      </c>
      <c r="N3821" s="314">
        <f t="shared" si="622"/>
        <v>914.39959999999996</v>
      </c>
      <c r="O3821" s="163">
        <v>493.76593750000001</v>
      </c>
      <c r="P3821" s="163">
        <v>990.00006236999991</v>
      </c>
      <c r="Q3821" s="163">
        <v>250.00001574999999</v>
      </c>
      <c r="R3821" s="163">
        <v>250.00001574999999</v>
      </c>
      <c r="S3821" s="163">
        <v>951.70729500000004</v>
      </c>
      <c r="T3821" s="163">
        <v>375.47129861999997</v>
      </c>
      <c r="U3821" s="163">
        <v>1917.2592450000002</v>
      </c>
      <c r="V3821" s="315">
        <f>HLOOKUP(Dashboard!$H$22,$F$7:V3821,ROWS($F$7:V3821))</f>
        <v>375.47129861999997</v>
      </c>
      <c r="Y3821" s="296">
        <f t="shared" si="623"/>
        <v>3780</v>
      </c>
      <c r="Z3821" s="326">
        <f t="shared" si="624"/>
        <v>12</v>
      </c>
      <c r="AA3821" s="326">
        <f t="shared" si="625"/>
        <v>5</v>
      </c>
      <c r="AB3821" s="288">
        <f t="shared" si="617"/>
        <v>42862.49999999084</v>
      </c>
      <c r="AC3821" s="321" t="str">
        <f t="shared" si="626"/>
        <v>WEEKEND</v>
      </c>
      <c r="AD3821" s="295">
        <v>21.524805499999999</v>
      </c>
      <c r="AE3821" s="299">
        <v>2.27</v>
      </c>
      <c r="AF3821" s="283">
        <v>803.47</v>
      </c>
      <c r="AG3821" s="304">
        <v>779.36590000000001</v>
      </c>
      <c r="AH3821" s="305">
        <v>0</v>
      </c>
      <c r="AI3821" s="285">
        <f t="shared" si="618"/>
        <v>779.36590000000001</v>
      </c>
      <c r="AJ3821" s="286">
        <v>2985.5086424742281</v>
      </c>
      <c r="AK3821" s="286">
        <v>0</v>
      </c>
      <c r="AL3821" s="286">
        <v>0</v>
      </c>
      <c r="AM3821" s="327" t="str">
        <f t="shared" si="619"/>
        <v>NA</v>
      </c>
      <c r="AN3821" s="287">
        <f>AJ3821/'INPUTS Menu'!$I$21</f>
        <v>0.9951695474914094</v>
      </c>
    </row>
    <row r="3822" spans="3:40">
      <c r="C3822" s="82">
        <f t="shared" si="620"/>
        <v>12</v>
      </c>
      <c r="D3822" s="82">
        <f t="shared" si="621"/>
        <v>6</v>
      </c>
      <c r="E3822" s="139">
        <v>42893.5</v>
      </c>
      <c r="F3822" s="163">
        <v>577.27407375000007</v>
      </c>
      <c r="G3822" s="163">
        <v>1848.2631749999998</v>
      </c>
      <c r="H3822" s="163">
        <v>990.00006236999991</v>
      </c>
      <c r="I3822" s="163">
        <v>964.18871999999999</v>
      </c>
      <c r="J3822" s="163">
        <v>1862.2630125000001</v>
      </c>
      <c r="K3822" s="163">
        <v>933.46624999999995</v>
      </c>
      <c r="L3822" s="163">
        <v>779.476</v>
      </c>
      <c r="M3822" s="163">
        <v>1737.8989650000001</v>
      </c>
      <c r="N3822" s="314">
        <f t="shared" si="622"/>
        <v>908.39141999999993</v>
      </c>
      <c r="O3822" s="163">
        <v>466.73312499999997</v>
      </c>
      <c r="P3822" s="163">
        <v>990.00006236999991</v>
      </c>
      <c r="Q3822" s="163">
        <v>250.00001574999999</v>
      </c>
      <c r="R3822" s="163">
        <v>250.00001574999999</v>
      </c>
      <c r="S3822" s="163">
        <v>691.53789375000008</v>
      </c>
      <c r="T3822" s="163">
        <v>577.27407375000007</v>
      </c>
      <c r="U3822" s="163">
        <v>1862.2630125000001</v>
      </c>
      <c r="V3822" s="315">
        <f>HLOOKUP(Dashboard!$H$22,$F$7:V3822,ROWS($F$7:V3822))</f>
        <v>577.27407375000007</v>
      </c>
      <c r="Y3822" s="296">
        <f t="shared" si="623"/>
        <v>3781</v>
      </c>
      <c r="Z3822" s="326">
        <f t="shared" si="624"/>
        <v>13</v>
      </c>
      <c r="AA3822" s="326">
        <f t="shared" si="625"/>
        <v>5</v>
      </c>
      <c r="AB3822" s="288">
        <f t="shared" si="617"/>
        <v>42862.541666657504</v>
      </c>
      <c r="AC3822" s="321" t="str">
        <f t="shared" si="626"/>
        <v>WEEKEND</v>
      </c>
      <c r="AD3822" s="295">
        <v>22.0481035</v>
      </c>
      <c r="AE3822" s="299">
        <v>2.27</v>
      </c>
      <c r="AF3822" s="283">
        <v>811.55499999999995</v>
      </c>
      <c r="AG3822" s="304">
        <v>787.20834999999988</v>
      </c>
      <c r="AH3822" s="305">
        <v>0</v>
      </c>
      <c r="AI3822" s="285">
        <f t="shared" si="618"/>
        <v>787.20834999999988</v>
      </c>
      <c r="AJ3822" s="286">
        <v>2985.5086424742281</v>
      </c>
      <c r="AK3822" s="286">
        <v>0</v>
      </c>
      <c r="AL3822" s="286">
        <v>0</v>
      </c>
      <c r="AM3822" s="327" t="str">
        <f t="shared" si="619"/>
        <v>NA</v>
      </c>
      <c r="AN3822" s="287">
        <f>AJ3822/'INPUTS Menu'!$I$21</f>
        <v>0.9951695474914094</v>
      </c>
    </row>
    <row r="3823" spans="3:40">
      <c r="C3823" s="82">
        <f t="shared" si="620"/>
        <v>13</v>
      </c>
      <c r="D3823" s="82">
        <f t="shared" si="621"/>
        <v>6</v>
      </c>
      <c r="E3823" s="139">
        <v>42893.541666666664</v>
      </c>
      <c r="F3823" s="163">
        <v>380.64030444000002</v>
      </c>
      <c r="G3823" s="163">
        <v>1920.18828474</v>
      </c>
      <c r="H3823" s="163">
        <v>990.00006236999991</v>
      </c>
      <c r="I3823" s="163">
        <v>979.07788736999987</v>
      </c>
      <c r="J3823" s="163">
        <v>1861.6925249999999</v>
      </c>
      <c r="K3823" s="163">
        <v>969.79206299999998</v>
      </c>
      <c r="L3823" s="163">
        <v>829.60299999999995</v>
      </c>
      <c r="M3823" s="163">
        <v>1944.87071724</v>
      </c>
      <c r="N3823" s="314">
        <f t="shared" si="622"/>
        <v>907.66876999999999</v>
      </c>
      <c r="O3823" s="163">
        <v>484.89603149999999</v>
      </c>
      <c r="P3823" s="163">
        <v>990.00006236999991</v>
      </c>
      <c r="Q3823" s="163">
        <v>250.00001574999999</v>
      </c>
      <c r="R3823" s="163">
        <v>250.00001574999999</v>
      </c>
      <c r="S3823" s="163">
        <v>953.95298624999998</v>
      </c>
      <c r="T3823" s="163">
        <v>380.64030444000002</v>
      </c>
      <c r="U3823" s="163">
        <v>1861.6925249999999</v>
      </c>
      <c r="V3823" s="315">
        <f>HLOOKUP(Dashboard!$H$22,$F$7:V3823,ROWS($F$7:V3823))</f>
        <v>380.64030444000002</v>
      </c>
      <c r="Y3823" s="296">
        <f t="shared" si="623"/>
        <v>3782</v>
      </c>
      <c r="Z3823" s="326">
        <f t="shared" si="624"/>
        <v>14</v>
      </c>
      <c r="AA3823" s="326">
        <f t="shared" si="625"/>
        <v>5</v>
      </c>
      <c r="AB3823" s="288">
        <f t="shared" si="617"/>
        <v>42862.583333324168</v>
      </c>
      <c r="AC3823" s="321" t="str">
        <f t="shared" si="626"/>
        <v>WEEKEND</v>
      </c>
      <c r="AD3823" s="295">
        <v>23.420368999999997</v>
      </c>
      <c r="AE3823" s="299">
        <v>2.27</v>
      </c>
      <c r="AF3823" s="283">
        <v>864.41</v>
      </c>
      <c r="AG3823" s="304">
        <v>838.47769999999991</v>
      </c>
      <c r="AH3823" s="305">
        <v>0</v>
      </c>
      <c r="AI3823" s="285">
        <f t="shared" si="618"/>
        <v>838.47769999999991</v>
      </c>
      <c r="AJ3823" s="286">
        <v>2985.5086424742281</v>
      </c>
      <c r="AK3823" s="286">
        <v>0</v>
      </c>
      <c r="AL3823" s="286">
        <v>0</v>
      </c>
      <c r="AM3823" s="327" t="str">
        <f t="shared" si="619"/>
        <v>NA</v>
      </c>
      <c r="AN3823" s="287">
        <f>AJ3823/'INPUTS Menu'!$I$21</f>
        <v>0.9951695474914094</v>
      </c>
    </row>
    <row r="3824" spans="3:40">
      <c r="C3824" s="82">
        <f t="shared" si="620"/>
        <v>14</v>
      </c>
      <c r="D3824" s="82">
        <f t="shared" si="621"/>
        <v>6</v>
      </c>
      <c r="E3824" s="139">
        <v>42893.583333333336</v>
      </c>
      <c r="F3824" s="163">
        <v>563.39470736999999</v>
      </c>
      <c r="G3824" s="163">
        <v>1848.9283322399999</v>
      </c>
      <c r="H3824" s="163">
        <v>990.00006236999991</v>
      </c>
      <c r="I3824" s="163">
        <v>928.16169236999997</v>
      </c>
      <c r="J3824" s="163">
        <v>1897.7327324999999</v>
      </c>
      <c r="K3824" s="163">
        <v>933.802188</v>
      </c>
      <c r="L3824" s="163">
        <v>750.18399999999997</v>
      </c>
      <c r="M3824" s="163">
        <v>1749.65769</v>
      </c>
      <c r="N3824" s="314">
        <f t="shared" si="622"/>
        <v>990</v>
      </c>
      <c r="O3824" s="163">
        <v>466.901094</v>
      </c>
      <c r="P3824" s="163">
        <v>990.00006236999991</v>
      </c>
      <c r="Q3824" s="163">
        <v>250.00001574999999</v>
      </c>
      <c r="R3824" s="163">
        <v>250.00001574999999</v>
      </c>
      <c r="S3824" s="163">
        <v>628.30176749999998</v>
      </c>
      <c r="T3824" s="163">
        <v>563.39470736999999</v>
      </c>
      <c r="U3824" s="163">
        <v>1897.7327324999999</v>
      </c>
      <c r="V3824" s="315">
        <f>HLOOKUP(Dashboard!$H$22,$F$7:V3824,ROWS($F$7:V3824))</f>
        <v>563.39470736999999</v>
      </c>
      <c r="Y3824" s="296">
        <f t="shared" si="623"/>
        <v>3783</v>
      </c>
      <c r="Z3824" s="326">
        <f t="shared" si="624"/>
        <v>15</v>
      </c>
      <c r="AA3824" s="326">
        <f t="shared" si="625"/>
        <v>5</v>
      </c>
      <c r="AB3824" s="288">
        <f t="shared" si="617"/>
        <v>42862.624999990832</v>
      </c>
      <c r="AC3824" s="321" t="str">
        <f t="shared" si="626"/>
        <v>WEEKEND</v>
      </c>
      <c r="AD3824" s="295">
        <v>25.953353999999997</v>
      </c>
      <c r="AE3824" s="299">
        <v>2.27</v>
      </c>
      <c r="AF3824" s="283">
        <v>780.73800000000006</v>
      </c>
      <c r="AG3824" s="304">
        <v>757.31586000000004</v>
      </c>
      <c r="AH3824" s="305">
        <v>0</v>
      </c>
      <c r="AI3824" s="285">
        <f t="shared" si="618"/>
        <v>757.31586000000004</v>
      </c>
      <c r="AJ3824" s="286">
        <v>2985.5086424742281</v>
      </c>
      <c r="AK3824" s="286">
        <v>0</v>
      </c>
      <c r="AL3824" s="286">
        <v>0</v>
      </c>
      <c r="AM3824" s="327" t="str">
        <f t="shared" si="619"/>
        <v>NA</v>
      </c>
      <c r="AN3824" s="287">
        <f>AJ3824/'INPUTS Menu'!$I$21</f>
        <v>0.9951695474914094</v>
      </c>
    </row>
    <row r="3825" spans="3:40">
      <c r="C3825" s="82">
        <f t="shared" si="620"/>
        <v>15</v>
      </c>
      <c r="D3825" s="82">
        <f t="shared" si="621"/>
        <v>6</v>
      </c>
      <c r="E3825" s="139">
        <v>42893.625</v>
      </c>
      <c r="F3825" s="163">
        <v>371.53375875</v>
      </c>
      <c r="G3825" s="163">
        <v>1848.8788322399998</v>
      </c>
      <c r="H3825" s="163">
        <v>953.07330986999989</v>
      </c>
      <c r="I3825" s="163">
        <v>922.18227750000005</v>
      </c>
      <c r="J3825" s="163">
        <v>1896.444</v>
      </c>
      <c r="K3825" s="163">
        <v>933.77718799999991</v>
      </c>
      <c r="L3825" s="163">
        <v>860.69500000000005</v>
      </c>
      <c r="M3825" s="163">
        <v>1566.83797974</v>
      </c>
      <c r="N3825" s="314">
        <f t="shared" si="622"/>
        <v>990</v>
      </c>
      <c r="O3825" s="163">
        <v>466.88859399999996</v>
      </c>
      <c r="P3825" s="163">
        <v>990.00006236999991</v>
      </c>
      <c r="Q3825" s="163">
        <v>246.7611095</v>
      </c>
      <c r="R3825" s="163">
        <v>250.00001574999999</v>
      </c>
      <c r="S3825" s="163">
        <v>926.0185275</v>
      </c>
      <c r="T3825" s="163">
        <v>371.53375875</v>
      </c>
      <c r="U3825" s="163">
        <v>1896.444</v>
      </c>
      <c r="V3825" s="315">
        <f>HLOOKUP(Dashboard!$H$22,$F$7:V3825,ROWS($F$7:V3825))</f>
        <v>371.53375875</v>
      </c>
      <c r="Y3825" s="296">
        <f t="shared" si="623"/>
        <v>3784</v>
      </c>
      <c r="Z3825" s="326">
        <f t="shared" si="624"/>
        <v>16</v>
      </c>
      <c r="AA3825" s="326">
        <f t="shared" si="625"/>
        <v>5</v>
      </c>
      <c r="AB3825" s="288">
        <f t="shared" si="617"/>
        <v>42862.666666657497</v>
      </c>
      <c r="AC3825" s="321" t="str">
        <f t="shared" si="626"/>
        <v>WEEKEND</v>
      </c>
      <c r="AD3825" s="295">
        <v>48.508054499999993</v>
      </c>
      <c r="AE3825" s="299">
        <v>2.27</v>
      </c>
      <c r="AF3825" s="283">
        <v>897.27</v>
      </c>
      <c r="AG3825" s="304">
        <v>870.3519</v>
      </c>
      <c r="AH3825" s="305">
        <v>120</v>
      </c>
      <c r="AI3825" s="285">
        <f t="shared" si="618"/>
        <v>990.3519</v>
      </c>
      <c r="AJ3825" s="286">
        <v>2985.5086424742281</v>
      </c>
      <c r="AK3825" s="286">
        <v>0</v>
      </c>
      <c r="AL3825" s="286">
        <v>0</v>
      </c>
      <c r="AM3825" s="327" t="str">
        <f t="shared" si="619"/>
        <v>NA</v>
      </c>
      <c r="AN3825" s="287">
        <f>AJ3825/'INPUTS Menu'!$I$21</f>
        <v>0.9951695474914094</v>
      </c>
    </row>
    <row r="3826" spans="3:40">
      <c r="C3826" s="82">
        <f t="shared" si="620"/>
        <v>16</v>
      </c>
      <c r="D3826" s="82">
        <f t="shared" si="621"/>
        <v>6</v>
      </c>
      <c r="E3826" s="139">
        <v>42893.666666666664</v>
      </c>
      <c r="F3826" s="163">
        <v>108.90322542</v>
      </c>
      <c r="G3826" s="163">
        <v>1709.6801297399998</v>
      </c>
      <c r="H3826" s="163">
        <v>917.07474375000004</v>
      </c>
      <c r="I3826" s="163">
        <v>847.75061249999999</v>
      </c>
      <c r="J3826" s="163">
        <v>1668.0662222399999</v>
      </c>
      <c r="K3826" s="163">
        <v>863.47481299999993</v>
      </c>
      <c r="L3826" s="163">
        <v>646.89499999999998</v>
      </c>
      <c r="M3826" s="163">
        <v>1175.5247625</v>
      </c>
      <c r="N3826" s="314">
        <f t="shared" si="622"/>
        <v>990</v>
      </c>
      <c r="O3826" s="163">
        <v>431.73740649999996</v>
      </c>
      <c r="P3826" s="163">
        <v>916.49590361999992</v>
      </c>
      <c r="Q3826" s="163">
        <v>216.26979699999998</v>
      </c>
      <c r="R3826" s="163">
        <v>231.43835949999999</v>
      </c>
      <c r="S3826" s="163">
        <v>828.37872612000001</v>
      </c>
      <c r="T3826" s="163">
        <v>108.90322542</v>
      </c>
      <c r="U3826" s="163">
        <v>1668.0662222399999</v>
      </c>
      <c r="V3826" s="315">
        <f>HLOOKUP(Dashboard!$H$22,$F$7:V3826,ROWS($F$7:V3826))</f>
        <v>108.90322542</v>
      </c>
      <c r="Y3826" s="296">
        <f t="shared" si="623"/>
        <v>3785</v>
      </c>
      <c r="Z3826" s="326">
        <f t="shared" si="624"/>
        <v>17</v>
      </c>
      <c r="AA3826" s="326">
        <f t="shared" si="625"/>
        <v>5</v>
      </c>
      <c r="AB3826" s="288">
        <f t="shared" si="617"/>
        <v>42862.708333324161</v>
      </c>
      <c r="AC3826" s="321" t="str">
        <f t="shared" si="626"/>
        <v>WEEKEND</v>
      </c>
      <c r="AD3826" s="295">
        <v>66.559051999999994</v>
      </c>
      <c r="AE3826" s="299">
        <v>2.27</v>
      </c>
      <c r="AF3826" s="283">
        <v>672.43399999999997</v>
      </c>
      <c r="AG3826" s="304">
        <v>652.2609799999999</v>
      </c>
      <c r="AH3826" s="305">
        <v>0</v>
      </c>
      <c r="AI3826" s="285">
        <f t="shared" si="618"/>
        <v>652.2609799999999</v>
      </c>
      <c r="AJ3826" s="286">
        <v>2861.7973022680426</v>
      </c>
      <c r="AK3826" s="286">
        <v>0</v>
      </c>
      <c r="AL3826" s="286">
        <v>0</v>
      </c>
      <c r="AM3826" s="327" t="str">
        <f t="shared" si="619"/>
        <v>NA</v>
      </c>
      <c r="AN3826" s="287">
        <f>AJ3826/'INPUTS Menu'!$I$21</f>
        <v>0.95393243408934758</v>
      </c>
    </row>
    <row r="3827" spans="3:40">
      <c r="C3827" s="82">
        <f t="shared" si="620"/>
        <v>17</v>
      </c>
      <c r="D3827" s="82">
        <f t="shared" si="621"/>
        <v>6</v>
      </c>
      <c r="E3827" s="139">
        <v>42893.708333333336</v>
      </c>
      <c r="F3827" s="163">
        <v>81.238897079999987</v>
      </c>
      <c r="G3827" s="163">
        <v>1389.46611474</v>
      </c>
      <c r="H3827" s="163">
        <v>714.63149999999996</v>
      </c>
      <c r="I3827" s="163">
        <v>692.17403111999988</v>
      </c>
      <c r="J3827" s="163">
        <v>1192.4249297399999</v>
      </c>
      <c r="K3827" s="163">
        <v>701.75056299999994</v>
      </c>
      <c r="L3827" s="163">
        <v>597.68799999999999</v>
      </c>
      <c r="M3827" s="163">
        <v>1001.5193311199999</v>
      </c>
      <c r="N3827" s="314">
        <f t="shared" si="622"/>
        <v>990</v>
      </c>
      <c r="O3827" s="163">
        <v>350.87528149999997</v>
      </c>
      <c r="P3827" s="163">
        <v>730.61758737000002</v>
      </c>
      <c r="Q3827" s="163">
        <v>179.63615625</v>
      </c>
      <c r="R3827" s="163">
        <v>184.49939075</v>
      </c>
      <c r="S3827" s="163">
        <v>711.61100999999996</v>
      </c>
      <c r="T3827" s="163">
        <v>81.238897079999987</v>
      </c>
      <c r="U3827" s="163">
        <v>1192.4249297399999</v>
      </c>
      <c r="V3827" s="315">
        <f>HLOOKUP(Dashboard!$H$22,$F$7:V3827,ROWS($F$7:V3827))</f>
        <v>81.238897079999987</v>
      </c>
      <c r="Y3827" s="296">
        <f t="shared" si="623"/>
        <v>3786</v>
      </c>
      <c r="Z3827" s="326">
        <f t="shared" si="624"/>
        <v>18</v>
      </c>
      <c r="AA3827" s="326">
        <f t="shared" si="625"/>
        <v>5</v>
      </c>
      <c r="AB3827" s="288">
        <f t="shared" si="617"/>
        <v>42862.749999990825</v>
      </c>
      <c r="AC3827" s="321" t="str">
        <f t="shared" si="626"/>
        <v>WEEKEND</v>
      </c>
      <c r="AD3827" s="295">
        <v>55.689484499999999</v>
      </c>
      <c r="AE3827" s="299">
        <v>2.27</v>
      </c>
      <c r="AF3827" s="283">
        <v>620.95600000000002</v>
      </c>
      <c r="AG3827" s="304">
        <v>602.32731999999999</v>
      </c>
      <c r="AH3827" s="305">
        <v>0</v>
      </c>
      <c r="AI3827" s="285">
        <f t="shared" si="618"/>
        <v>602.32731999999999</v>
      </c>
      <c r="AJ3827" s="286">
        <v>2861.7973022680426</v>
      </c>
      <c r="AK3827" s="286">
        <v>0</v>
      </c>
      <c r="AL3827" s="286">
        <v>0</v>
      </c>
      <c r="AM3827" s="327" t="str">
        <f t="shared" si="619"/>
        <v>NA</v>
      </c>
      <c r="AN3827" s="287">
        <f>AJ3827/'INPUTS Menu'!$I$21</f>
        <v>0.95393243408934758</v>
      </c>
    </row>
    <row r="3828" spans="3:40">
      <c r="C3828" s="82">
        <f t="shared" si="620"/>
        <v>18</v>
      </c>
      <c r="D3828" s="82">
        <f t="shared" si="621"/>
        <v>6</v>
      </c>
      <c r="E3828" s="139">
        <v>42893.75</v>
      </c>
      <c r="F3828" s="163">
        <v>20.808044729999999</v>
      </c>
      <c r="G3828" s="163">
        <v>665.63726724000003</v>
      </c>
      <c r="H3828" s="163">
        <v>345.59334612000004</v>
      </c>
      <c r="I3828" s="163">
        <v>305.39368430999997</v>
      </c>
      <c r="J3828" s="163">
        <v>412.21165193999997</v>
      </c>
      <c r="K3828" s="163">
        <v>336.18043800000004</v>
      </c>
      <c r="L3828" s="163">
        <v>544.34900000000005</v>
      </c>
      <c r="M3828" s="163">
        <v>283.36392612000003</v>
      </c>
      <c r="N3828" s="314">
        <f t="shared" si="622"/>
        <v>651.49952999999994</v>
      </c>
      <c r="O3828" s="163">
        <v>168.09021900000002</v>
      </c>
      <c r="P3828" s="163">
        <v>357.06311487000005</v>
      </c>
      <c r="Q3828" s="163">
        <v>88.873781249999993</v>
      </c>
      <c r="R3828" s="163">
        <v>90.167453250000008</v>
      </c>
      <c r="S3828" s="163">
        <v>261.07939736999998</v>
      </c>
      <c r="T3828" s="163">
        <v>20.808044729999999</v>
      </c>
      <c r="U3828" s="163">
        <v>412.21165193999997</v>
      </c>
      <c r="V3828" s="315">
        <f>HLOOKUP(Dashboard!$H$22,$F$7:V3828,ROWS($F$7:V3828))</f>
        <v>20.808044729999999</v>
      </c>
      <c r="Y3828" s="296">
        <f t="shared" si="623"/>
        <v>3787</v>
      </c>
      <c r="Z3828" s="326">
        <f t="shared" si="624"/>
        <v>19</v>
      </c>
      <c r="AA3828" s="326">
        <f t="shared" si="625"/>
        <v>5</v>
      </c>
      <c r="AB3828" s="288">
        <f t="shared" si="617"/>
        <v>42862.791666657489</v>
      </c>
      <c r="AC3828" s="321" t="str">
        <f t="shared" si="626"/>
        <v>WEEKEND</v>
      </c>
      <c r="AD3828" s="295">
        <v>42.292498999999999</v>
      </c>
      <c r="AE3828" s="299">
        <v>2.27</v>
      </c>
      <c r="AF3828" s="283">
        <v>565.33699999999999</v>
      </c>
      <c r="AG3828" s="304">
        <v>548.37689</v>
      </c>
      <c r="AH3828" s="305">
        <v>0</v>
      </c>
      <c r="AI3828" s="285">
        <f t="shared" si="618"/>
        <v>548.37689</v>
      </c>
      <c r="AJ3828" s="286">
        <v>2861.7973022680426</v>
      </c>
      <c r="AK3828" s="286">
        <v>0</v>
      </c>
      <c r="AL3828" s="286">
        <v>0</v>
      </c>
      <c r="AM3828" s="327" t="str">
        <f t="shared" si="619"/>
        <v>NA</v>
      </c>
      <c r="AN3828" s="287">
        <f>AJ3828/'INPUTS Menu'!$I$21</f>
        <v>0.95393243408934758</v>
      </c>
    </row>
    <row r="3829" spans="3:40">
      <c r="C3829" s="82">
        <f t="shared" si="620"/>
        <v>19</v>
      </c>
      <c r="D3829" s="82">
        <f t="shared" si="621"/>
        <v>6</v>
      </c>
      <c r="E3829" s="139">
        <v>42893.791666666664</v>
      </c>
      <c r="F3829" s="163">
        <v>0</v>
      </c>
      <c r="G3829" s="163">
        <v>0</v>
      </c>
      <c r="H3829" s="163">
        <v>45.415495619999994</v>
      </c>
      <c r="I3829" s="163">
        <v>0</v>
      </c>
      <c r="J3829" s="163">
        <v>6.0423798599999996</v>
      </c>
      <c r="K3829" s="163">
        <v>0</v>
      </c>
      <c r="L3829" s="163">
        <v>181.047</v>
      </c>
      <c r="M3829" s="163">
        <v>6.2914242600000003</v>
      </c>
      <c r="N3829" s="314">
        <f t="shared" si="622"/>
        <v>0</v>
      </c>
      <c r="O3829" s="163">
        <v>0</v>
      </c>
      <c r="P3829" s="163">
        <v>27.149860979999996</v>
      </c>
      <c r="Q3829" s="163">
        <v>6.4046372499999995</v>
      </c>
      <c r="R3829" s="163">
        <v>6.8560254999999994</v>
      </c>
      <c r="S3829" s="163">
        <v>0</v>
      </c>
      <c r="T3829" s="163">
        <v>0</v>
      </c>
      <c r="U3829" s="163">
        <v>6.0423798599999996</v>
      </c>
      <c r="V3829" s="315">
        <f>HLOOKUP(Dashboard!$H$22,$F$7:V3829,ROWS($F$7:V3829))</f>
        <v>0</v>
      </c>
      <c r="Y3829" s="296">
        <f t="shared" si="623"/>
        <v>3788</v>
      </c>
      <c r="Z3829" s="326">
        <f t="shared" si="624"/>
        <v>20</v>
      </c>
      <c r="AA3829" s="326">
        <f t="shared" si="625"/>
        <v>5</v>
      </c>
      <c r="AB3829" s="288">
        <f t="shared" si="617"/>
        <v>42862.833333324154</v>
      </c>
      <c r="AC3829" s="321" t="str">
        <f t="shared" si="626"/>
        <v>WEEKEND</v>
      </c>
      <c r="AD3829" s="295">
        <v>25.469024999999998</v>
      </c>
      <c r="AE3829" s="299">
        <v>2.27</v>
      </c>
      <c r="AF3829" s="283">
        <v>190.00800000000001</v>
      </c>
      <c r="AG3829" s="304">
        <v>184.30776</v>
      </c>
      <c r="AH3829" s="305">
        <v>0</v>
      </c>
      <c r="AI3829" s="285">
        <f t="shared" si="618"/>
        <v>184.30776</v>
      </c>
      <c r="AJ3829" s="286">
        <v>2861.7973022680426</v>
      </c>
      <c r="AK3829" s="286">
        <v>0</v>
      </c>
      <c r="AL3829" s="286">
        <v>0</v>
      </c>
      <c r="AM3829" s="327" t="str">
        <f t="shared" si="619"/>
        <v>NA</v>
      </c>
      <c r="AN3829" s="287">
        <f>AJ3829/'INPUTS Menu'!$I$21</f>
        <v>0.95393243408934758</v>
      </c>
    </row>
    <row r="3830" spans="3:40">
      <c r="C3830" s="82">
        <f t="shared" si="620"/>
        <v>20</v>
      </c>
      <c r="D3830" s="82">
        <f t="shared" si="621"/>
        <v>6</v>
      </c>
      <c r="E3830" s="139">
        <v>42893.833333333336</v>
      </c>
      <c r="F3830" s="163">
        <v>0</v>
      </c>
      <c r="G3830" s="163">
        <v>0</v>
      </c>
      <c r="H3830" s="163">
        <v>0</v>
      </c>
      <c r="I3830" s="163">
        <v>0</v>
      </c>
      <c r="J3830" s="163">
        <v>0</v>
      </c>
      <c r="K3830" s="163">
        <v>0</v>
      </c>
      <c r="L3830" s="163">
        <v>0</v>
      </c>
      <c r="M3830" s="163">
        <v>0</v>
      </c>
      <c r="N3830" s="314">
        <f t="shared" si="622"/>
        <v>0</v>
      </c>
      <c r="O3830" s="163">
        <v>0</v>
      </c>
      <c r="P3830" s="163">
        <v>0</v>
      </c>
      <c r="Q3830" s="163">
        <v>0</v>
      </c>
      <c r="R3830" s="163">
        <v>0</v>
      </c>
      <c r="S3830" s="163">
        <v>0</v>
      </c>
      <c r="T3830" s="163">
        <v>0</v>
      </c>
      <c r="U3830" s="163">
        <v>0</v>
      </c>
      <c r="V3830" s="315">
        <f>HLOOKUP(Dashboard!$H$22,$F$7:V3830,ROWS($F$7:V3830))</f>
        <v>0</v>
      </c>
      <c r="Y3830" s="296">
        <f t="shared" si="623"/>
        <v>3789</v>
      </c>
      <c r="Z3830" s="326">
        <f t="shared" si="624"/>
        <v>21</v>
      </c>
      <c r="AA3830" s="326">
        <f t="shared" si="625"/>
        <v>5</v>
      </c>
      <c r="AB3830" s="288">
        <f t="shared" si="617"/>
        <v>42862.874999990818</v>
      </c>
      <c r="AC3830" s="321" t="str">
        <f t="shared" si="626"/>
        <v>WEEKEND</v>
      </c>
      <c r="AD3830" s="295">
        <v>23.910265000000003</v>
      </c>
      <c r="AE3830" s="299">
        <v>2.27</v>
      </c>
      <c r="AF3830" s="283">
        <v>0</v>
      </c>
      <c r="AG3830" s="304">
        <v>0</v>
      </c>
      <c r="AH3830" s="305">
        <v>0</v>
      </c>
      <c r="AI3830" s="285">
        <f t="shared" si="618"/>
        <v>0</v>
      </c>
      <c r="AJ3830" s="286">
        <v>2861.7973022680426</v>
      </c>
      <c r="AK3830" s="286">
        <v>0</v>
      </c>
      <c r="AL3830" s="286">
        <v>0</v>
      </c>
      <c r="AM3830" s="327" t="str">
        <f t="shared" si="619"/>
        <v>NA</v>
      </c>
      <c r="AN3830" s="287">
        <f>AJ3830/'INPUTS Menu'!$I$21</f>
        <v>0.95393243408934758</v>
      </c>
    </row>
    <row r="3831" spans="3:40">
      <c r="C3831" s="82">
        <f t="shared" si="620"/>
        <v>21</v>
      </c>
      <c r="D3831" s="82">
        <f t="shared" si="621"/>
        <v>6</v>
      </c>
      <c r="E3831" s="139">
        <v>42893.875</v>
      </c>
      <c r="F3831" s="163">
        <v>0</v>
      </c>
      <c r="G3831" s="163">
        <v>0</v>
      </c>
      <c r="H3831" s="163">
        <v>0</v>
      </c>
      <c r="I3831" s="163">
        <v>0</v>
      </c>
      <c r="J3831" s="163">
        <v>0</v>
      </c>
      <c r="K3831" s="163">
        <v>0</v>
      </c>
      <c r="L3831" s="163">
        <v>0</v>
      </c>
      <c r="M3831" s="163">
        <v>0</v>
      </c>
      <c r="N3831" s="314">
        <f t="shared" si="622"/>
        <v>0</v>
      </c>
      <c r="O3831" s="163">
        <v>0</v>
      </c>
      <c r="P3831" s="163">
        <v>0</v>
      </c>
      <c r="Q3831" s="163">
        <v>0</v>
      </c>
      <c r="R3831" s="163">
        <v>0</v>
      </c>
      <c r="S3831" s="163">
        <v>0</v>
      </c>
      <c r="T3831" s="163">
        <v>0</v>
      </c>
      <c r="U3831" s="163">
        <v>0</v>
      </c>
      <c r="V3831" s="315">
        <f>HLOOKUP(Dashboard!$H$22,$F$7:V3831,ROWS($F$7:V3831))</f>
        <v>0</v>
      </c>
      <c r="Y3831" s="296">
        <f t="shared" si="623"/>
        <v>3790</v>
      </c>
      <c r="Z3831" s="326">
        <f t="shared" si="624"/>
        <v>22</v>
      </c>
      <c r="AA3831" s="326">
        <f t="shared" si="625"/>
        <v>5</v>
      </c>
      <c r="AB3831" s="288">
        <f t="shared" si="617"/>
        <v>42862.916666657482</v>
      </c>
      <c r="AC3831" s="321" t="str">
        <f t="shared" si="626"/>
        <v>WEEKEND</v>
      </c>
      <c r="AD3831" s="295">
        <v>23.356348499999999</v>
      </c>
      <c r="AE3831" s="299">
        <v>2.27</v>
      </c>
      <c r="AF3831" s="283">
        <v>0</v>
      </c>
      <c r="AG3831" s="304">
        <v>0</v>
      </c>
      <c r="AH3831" s="305">
        <v>0</v>
      </c>
      <c r="AI3831" s="285">
        <f t="shared" si="618"/>
        <v>0</v>
      </c>
      <c r="AJ3831" s="286">
        <v>2861.7973022680426</v>
      </c>
      <c r="AK3831" s="286">
        <v>0</v>
      </c>
      <c r="AL3831" s="286">
        <v>0</v>
      </c>
      <c r="AM3831" s="327" t="str">
        <f t="shared" si="619"/>
        <v>NA</v>
      </c>
      <c r="AN3831" s="287">
        <f>AJ3831/'INPUTS Menu'!$I$21</f>
        <v>0.95393243408934758</v>
      </c>
    </row>
    <row r="3832" spans="3:40">
      <c r="C3832" s="82">
        <f t="shared" si="620"/>
        <v>22</v>
      </c>
      <c r="D3832" s="82">
        <f t="shared" si="621"/>
        <v>6</v>
      </c>
      <c r="E3832" s="139">
        <v>42893.916666666664</v>
      </c>
      <c r="F3832" s="163">
        <v>0</v>
      </c>
      <c r="G3832" s="163">
        <v>0</v>
      </c>
      <c r="H3832" s="163">
        <v>0</v>
      </c>
      <c r="I3832" s="163">
        <v>0</v>
      </c>
      <c r="J3832" s="163">
        <v>0</v>
      </c>
      <c r="K3832" s="163">
        <v>0</v>
      </c>
      <c r="L3832" s="163">
        <v>0</v>
      </c>
      <c r="M3832" s="163">
        <v>0</v>
      </c>
      <c r="N3832" s="314">
        <f t="shared" si="622"/>
        <v>0</v>
      </c>
      <c r="O3832" s="163">
        <v>0</v>
      </c>
      <c r="P3832" s="163">
        <v>0</v>
      </c>
      <c r="Q3832" s="163">
        <v>0</v>
      </c>
      <c r="R3832" s="163">
        <v>0</v>
      </c>
      <c r="S3832" s="163">
        <v>0</v>
      </c>
      <c r="T3832" s="163">
        <v>0</v>
      </c>
      <c r="U3832" s="163">
        <v>0</v>
      </c>
      <c r="V3832" s="315">
        <f>HLOOKUP(Dashboard!$H$22,$F$7:V3832,ROWS($F$7:V3832))</f>
        <v>0</v>
      </c>
      <c r="Y3832" s="296">
        <f t="shared" si="623"/>
        <v>3791</v>
      </c>
      <c r="Z3832" s="326">
        <f t="shared" si="624"/>
        <v>23</v>
      </c>
      <c r="AA3832" s="326">
        <f t="shared" si="625"/>
        <v>5</v>
      </c>
      <c r="AB3832" s="288">
        <f t="shared" si="617"/>
        <v>42862.958333324146</v>
      </c>
      <c r="AC3832" s="321" t="str">
        <f t="shared" si="626"/>
        <v>WEEKEND</v>
      </c>
      <c r="AD3832" s="295">
        <v>21.808722499999998</v>
      </c>
      <c r="AE3832" s="299">
        <v>2.27</v>
      </c>
      <c r="AF3832" s="283">
        <v>0</v>
      </c>
      <c r="AG3832" s="304">
        <v>0</v>
      </c>
      <c r="AH3832" s="305">
        <v>0</v>
      </c>
      <c r="AI3832" s="285">
        <f t="shared" si="618"/>
        <v>0</v>
      </c>
      <c r="AJ3832" s="286">
        <v>2861.7973022680426</v>
      </c>
      <c r="AK3832" s="286">
        <v>0</v>
      </c>
      <c r="AL3832" s="286">
        <v>0</v>
      </c>
      <c r="AM3832" s="327" t="str">
        <f t="shared" si="619"/>
        <v>NA</v>
      </c>
      <c r="AN3832" s="287">
        <f>AJ3832/'INPUTS Menu'!$I$21</f>
        <v>0.95393243408934758</v>
      </c>
    </row>
    <row r="3833" spans="3:40">
      <c r="C3833" s="82">
        <f t="shared" si="620"/>
        <v>23</v>
      </c>
      <c r="D3833" s="82">
        <f t="shared" si="621"/>
        <v>6</v>
      </c>
      <c r="E3833" s="139">
        <v>42893.958333333336</v>
      </c>
      <c r="F3833" s="163">
        <v>0</v>
      </c>
      <c r="G3833" s="163">
        <v>0</v>
      </c>
      <c r="H3833" s="163">
        <v>0</v>
      </c>
      <c r="I3833" s="163">
        <v>0</v>
      </c>
      <c r="J3833" s="163">
        <v>0</v>
      </c>
      <c r="K3833" s="163">
        <v>0</v>
      </c>
      <c r="L3833" s="163">
        <v>0</v>
      </c>
      <c r="M3833" s="163">
        <v>0</v>
      </c>
      <c r="N3833" s="314">
        <f t="shared" si="622"/>
        <v>0</v>
      </c>
      <c r="O3833" s="163">
        <v>0</v>
      </c>
      <c r="P3833" s="163">
        <v>0</v>
      </c>
      <c r="Q3833" s="163">
        <v>0</v>
      </c>
      <c r="R3833" s="163">
        <v>0</v>
      </c>
      <c r="S3833" s="163">
        <v>0</v>
      </c>
      <c r="T3833" s="163">
        <v>0</v>
      </c>
      <c r="U3833" s="163">
        <v>0</v>
      </c>
      <c r="V3833" s="315">
        <f>HLOOKUP(Dashboard!$H$22,$F$7:V3833,ROWS($F$7:V3833))</f>
        <v>0</v>
      </c>
      <c r="Y3833" s="296">
        <f t="shared" si="623"/>
        <v>3792</v>
      </c>
      <c r="Z3833" s="326">
        <f t="shared" si="624"/>
        <v>0</v>
      </c>
      <c r="AA3833" s="326">
        <f t="shared" si="625"/>
        <v>5</v>
      </c>
      <c r="AB3833" s="288">
        <f t="shared" si="617"/>
        <v>42862.99999999081</v>
      </c>
      <c r="AC3833" s="321" t="str">
        <f t="shared" si="626"/>
        <v>WEEKDAY</v>
      </c>
      <c r="AD3833" s="295">
        <v>19.423262999999999</v>
      </c>
      <c r="AE3833" s="299">
        <v>2.27</v>
      </c>
      <c r="AF3833" s="283">
        <v>0</v>
      </c>
      <c r="AG3833" s="304">
        <v>0</v>
      </c>
      <c r="AH3833" s="305">
        <v>0</v>
      </c>
      <c r="AI3833" s="285">
        <f t="shared" si="618"/>
        <v>0</v>
      </c>
      <c r="AJ3833" s="286">
        <v>2861.7973022680426</v>
      </c>
      <c r="AK3833" s="286">
        <v>0</v>
      </c>
      <c r="AL3833" s="286">
        <v>0</v>
      </c>
      <c r="AM3833" s="327" t="str">
        <f t="shared" si="619"/>
        <v>NA</v>
      </c>
      <c r="AN3833" s="287">
        <f>AJ3833/'INPUTS Menu'!$I$21</f>
        <v>0.95393243408934758</v>
      </c>
    </row>
    <row r="3834" spans="3:40">
      <c r="C3834" s="82">
        <f t="shared" si="620"/>
        <v>0</v>
      </c>
      <c r="D3834" s="82">
        <f t="shared" si="621"/>
        <v>6</v>
      </c>
      <c r="E3834" s="139">
        <v>42894</v>
      </c>
      <c r="F3834" s="163">
        <v>0</v>
      </c>
      <c r="G3834" s="163">
        <v>0</v>
      </c>
      <c r="H3834" s="163">
        <v>0</v>
      </c>
      <c r="I3834" s="163">
        <v>0</v>
      </c>
      <c r="J3834" s="163">
        <v>0</v>
      </c>
      <c r="K3834" s="163">
        <v>0</v>
      </c>
      <c r="L3834" s="163">
        <v>0</v>
      </c>
      <c r="M3834" s="163">
        <v>0</v>
      </c>
      <c r="N3834" s="314">
        <f t="shared" si="622"/>
        <v>0</v>
      </c>
      <c r="O3834" s="163">
        <v>0</v>
      </c>
      <c r="P3834" s="163">
        <v>0</v>
      </c>
      <c r="Q3834" s="163">
        <v>0</v>
      </c>
      <c r="R3834" s="163">
        <v>0</v>
      </c>
      <c r="S3834" s="163">
        <v>0</v>
      </c>
      <c r="T3834" s="163">
        <v>0</v>
      </c>
      <c r="U3834" s="163">
        <v>0</v>
      </c>
      <c r="V3834" s="315">
        <f>HLOOKUP(Dashboard!$H$22,$F$7:V3834,ROWS($F$7:V3834))</f>
        <v>0</v>
      </c>
      <c r="Y3834" s="296">
        <f t="shared" si="623"/>
        <v>3793</v>
      </c>
      <c r="Z3834" s="326">
        <f t="shared" si="624"/>
        <v>1</v>
      </c>
      <c r="AA3834" s="326">
        <f t="shared" si="625"/>
        <v>5</v>
      </c>
      <c r="AB3834" s="288">
        <f t="shared" si="617"/>
        <v>42863.041666657475</v>
      </c>
      <c r="AC3834" s="321" t="str">
        <f t="shared" si="626"/>
        <v>WEEKDAY</v>
      </c>
      <c r="AD3834" s="295">
        <v>17.288318499999999</v>
      </c>
      <c r="AE3834" s="299">
        <v>2.27</v>
      </c>
      <c r="AF3834" s="283">
        <v>0</v>
      </c>
      <c r="AG3834" s="304">
        <v>0</v>
      </c>
      <c r="AH3834" s="305">
        <v>0</v>
      </c>
      <c r="AI3834" s="285">
        <f t="shared" si="618"/>
        <v>0</v>
      </c>
      <c r="AJ3834" s="286">
        <v>2861.7973022680426</v>
      </c>
      <c r="AK3834" s="286">
        <v>0</v>
      </c>
      <c r="AL3834" s="286">
        <v>0</v>
      </c>
      <c r="AM3834" s="327" t="str">
        <f t="shared" si="619"/>
        <v>NA</v>
      </c>
      <c r="AN3834" s="287">
        <f>AJ3834/'INPUTS Menu'!$I$21</f>
        <v>0.95393243408934758</v>
      </c>
    </row>
    <row r="3835" spans="3:40">
      <c r="C3835" s="82">
        <f t="shared" si="620"/>
        <v>1</v>
      </c>
      <c r="D3835" s="82">
        <f t="shared" si="621"/>
        <v>6</v>
      </c>
      <c r="E3835" s="139">
        <v>42894.041666666664</v>
      </c>
      <c r="F3835" s="163">
        <v>0</v>
      </c>
      <c r="G3835" s="163">
        <v>0</v>
      </c>
      <c r="H3835" s="163">
        <v>0</v>
      </c>
      <c r="I3835" s="163">
        <v>0</v>
      </c>
      <c r="J3835" s="163">
        <v>0</v>
      </c>
      <c r="K3835" s="163">
        <v>0</v>
      </c>
      <c r="L3835" s="163">
        <v>0</v>
      </c>
      <c r="M3835" s="163">
        <v>0</v>
      </c>
      <c r="N3835" s="314">
        <f t="shared" si="622"/>
        <v>0</v>
      </c>
      <c r="O3835" s="163">
        <v>0</v>
      </c>
      <c r="P3835" s="163">
        <v>0</v>
      </c>
      <c r="Q3835" s="163">
        <v>0</v>
      </c>
      <c r="R3835" s="163">
        <v>0</v>
      </c>
      <c r="S3835" s="163">
        <v>0</v>
      </c>
      <c r="T3835" s="163">
        <v>0</v>
      </c>
      <c r="U3835" s="163">
        <v>0</v>
      </c>
      <c r="V3835" s="315">
        <f>HLOOKUP(Dashboard!$H$22,$F$7:V3835,ROWS($F$7:V3835))</f>
        <v>0</v>
      </c>
      <c r="Y3835" s="296">
        <f t="shared" si="623"/>
        <v>3794</v>
      </c>
      <c r="Z3835" s="326">
        <f t="shared" si="624"/>
        <v>2</v>
      </c>
      <c r="AA3835" s="326">
        <f t="shared" si="625"/>
        <v>5</v>
      </c>
      <c r="AB3835" s="288">
        <f t="shared" si="617"/>
        <v>42863.083333324139</v>
      </c>
      <c r="AC3835" s="321" t="str">
        <f t="shared" si="626"/>
        <v>WEEKDAY</v>
      </c>
      <c r="AD3835" s="295">
        <v>13.761623999999999</v>
      </c>
      <c r="AE3835" s="299">
        <v>2.27</v>
      </c>
      <c r="AF3835" s="283">
        <v>0</v>
      </c>
      <c r="AG3835" s="304">
        <v>0</v>
      </c>
      <c r="AH3835" s="305">
        <v>0</v>
      </c>
      <c r="AI3835" s="285">
        <f t="shared" si="618"/>
        <v>0</v>
      </c>
      <c r="AJ3835" s="286">
        <v>2861.7973022680426</v>
      </c>
      <c r="AK3835" s="286">
        <v>0</v>
      </c>
      <c r="AL3835" s="286">
        <v>0</v>
      </c>
      <c r="AM3835" s="327" t="str">
        <f t="shared" si="619"/>
        <v>NA</v>
      </c>
      <c r="AN3835" s="287">
        <f>AJ3835/'INPUTS Menu'!$I$21</f>
        <v>0.95393243408934758</v>
      </c>
    </row>
    <row r="3836" spans="3:40">
      <c r="C3836" s="82">
        <f t="shared" si="620"/>
        <v>2</v>
      </c>
      <c r="D3836" s="82">
        <f t="shared" si="621"/>
        <v>6</v>
      </c>
      <c r="E3836" s="139">
        <v>42894.083333333336</v>
      </c>
      <c r="F3836" s="163">
        <v>0</v>
      </c>
      <c r="G3836" s="163">
        <v>0</v>
      </c>
      <c r="H3836" s="163">
        <v>0</v>
      </c>
      <c r="I3836" s="163">
        <v>0</v>
      </c>
      <c r="J3836" s="163">
        <v>0</v>
      </c>
      <c r="K3836" s="163">
        <v>0</v>
      </c>
      <c r="L3836" s="163">
        <v>0</v>
      </c>
      <c r="M3836" s="163">
        <v>0</v>
      </c>
      <c r="N3836" s="314">
        <f t="shared" si="622"/>
        <v>0</v>
      </c>
      <c r="O3836" s="163">
        <v>0</v>
      </c>
      <c r="P3836" s="163">
        <v>0</v>
      </c>
      <c r="Q3836" s="163">
        <v>0</v>
      </c>
      <c r="R3836" s="163">
        <v>0</v>
      </c>
      <c r="S3836" s="163">
        <v>0</v>
      </c>
      <c r="T3836" s="163">
        <v>0</v>
      </c>
      <c r="U3836" s="163">
        <v>0</v>
      </c>
      <c r="V3836" s="315">
        <f>HLOOKUP(Dashboard!$H$22,$F$7:V3836,ROWS($F$7:V3836))</f>
        <v>0</v>
      </c>
      <c r="Y3836" s="296">
        <f t="shared" si="623"/>
        <v>3795</v>
      </c>
      <c r="Z3836" s="326">
        <f t="shared" si="624"/>
        <v>3</v>
      </c>
      <c r="AA3836" s="326">
        <f t="shared" si="625"/>
        <v>5</v>
      </c>
      <c r="AB3836" s="288">
        <f t="shared" si="617"/>
        <v>42863.124999990803</v>
      </c>
      <c r="AC3836" s="321" t="str">
        <f t="shared" si="626"/>
        <v>WEEKDAY</v>
      </c>
      <c r="AD3836" s="295">
        <v>4.7235994999999997</v>
      </c>
      <c r="AE3836" s="299">
        <v>2.27</v>
      </c>
      <c r="AF3836" s="283">
        <v>0</v>
      </c>
      <c r="AG3836" s="304">
        <v>0</v>
      </c>
      <c r="AH3836" s="305">
        <v>0</v>
      </c>
      <c r="AI3836" s="285">
        <f t="shared" si="618"/>
        <v>0</v>
      </c>
      <c r="AJ3836" s="286">
        <v>2861.7973022680426</v>
      </c>
      <c r="AK3836" s="286">
        <v>0</v>
      </c>
      <c r="AL3836" s="286">
        <v>0</v>
      </c>
      <c r="AM3836" s="327" t="str">
        <f t="shared" si="619"/>
        <v>NA</v>
      </c>
      <c r="AN3836" s="287">
        <f>AJ3836/'INPUTS Menu'!$I$21</f>
        <v>0.95393243408934758</v>
      </c>
    </row>
    <row r="3837" spans="3:40">
      <c r="C3837" s="82">
        <f t="shared" si="620"/>
        <v>3</v>
      </c>
      <c r="D3837" s="82">
        <f t="shared" si="621"/>
        <v>6</v>
      </c>
      <c r="E3837" s="139">
        <v>42894.125</v>
      </c>
      <c r="F3837" s="163">
        <v>0</v>
      </c>
      <c r="G3837" s="163">
        <v>0</v>
      </c>
      <c r="H3837" s="163">
        <v>0</v>
      </c>
      <c r="I3837" s="163">
        <v>0</v>
      </c>
      <c r="J3837" s="163">
        <v>0</v>
      </c>
      <c r="K3837" s="163">
        <v>0</v>
      </c>
      <c r="L3837" s="163">
        <v>0</v>
      </c>
      <c r="M3837" s="163">
        <v>0</v>
      </c>
      <c r="N3837" s="314">
        <f t="shared" si="622"/>
        <v>0</v>
      </c>
      <c r="O3837" s="163">
        <v>0</v>
      </c>
      <c r="P3837" s="163">
        <v>0</v>
      </c>
      <c r="Q3837" s="163">
        <v>0</v>
      </c>
      <c r="R3837" s="163">
        <v>0</v>
      </c>
      <c r="S3837" s="163">
        <v>0</v>
      </c>
      <c r="T3837" s="163">
        <v>0</v>
      </c>
      <c r="U3837" s="163">
        <v>0</v>
      </c>
      <c r="V3837" s="315">
        <f>HLOOKUP(Dashboard!$H$22,$F$7:V3837,ROWS($F$7:V3837))</f>
        <v>0</v>
      </c>
      <c r="Y3837" s="296">
        <f t="shared" si="623"/>
        <v>3796</v>
      </c>
      <c r="Z3837" s="326">
        <f t="shared" si="624"/>
        <v>4</v>
      </c>
      <c r="AA3837" s="326">
        <f t="shared" si="625"/>
        <v>5</v>
      </c>
      <c r="AB3837" s="288">
        <f t="shared" si="617"/>
        <v>42863.166666657467</v>
      </c>
      <c r="AC3837" s="321" t="str">
        <f t="shared" si="626"/>
        <v>WEEKDAY</v>
      </c>
      <c r="AD3837" s="295">
        <v>5.9900920000000006</v>
      </c>
      <c r="AE3837" s="299">
        <v>2.27</v>
      </c>
      <c r="AF3837" s="283">
        <v>0</v>
      </c>
      <c r="AG3837" s="304">
        <v>0</v>
      </c>
      <c r="AH3837" s="305">
        <v>0</v>
      </c>
      <c r="AI3837" s="285">
        <f t="shared" si="618"/>
        <v>0</v>
      </c>
      <c r="AJ3837" s="286">
        <v>2861.7973022680426</v>
      </c>
      <c r="AK3837" s="286">
        <v>0</v>
      </c>
      <c r="AL3837" s="286">
        <v>0</v>
      </c>
      <c r="AM3837" s="327" t="str">
        <f t="shared" si="619"/>
        <v>NA</v>
      </c>
      <c r="AN3837" s="287">
        <f>AJ3837/'INPUTS Menu'!$I$21</f>
        <v>0.95393243408934758</v>
      </c>
    </row>
    <row r="3838" spans="3:40">
      <c r="C3838" s="82">
        <f t="shared" si="620"/>
        <v>4</v>
      </c>
      <c r="D3838" s="82">
        <f t="shared" si="621"/>
        <v>6</v>
      </c>
      <c r="E3838" s="139">
        <v>42894.166666666664</v>
      </c>
      <c r="F3838" s="163">
        <v>0</v>
      </c>
      <c r="G3838" s="163">
        <v>0</v>
      </c>
      <c r="H3838" s="163">
        <v>0</v>
      </c>
      <c r="I3838" s="163">
        <v>0</v>
      </c>
      <c r="J3838" s="163">
        <v>0</v>
      </c>
      <c r="K3838" s="163">
        <v>0</v>
      </c>
      <c r="L3838" s="163">
        <v>0</v>
      </c>
      <c r="M3838" s="163">
        <v>0</v>
      </c>
      <c r="N3838" s="314">
        <f t="shared" si="622"/>
        <v>0</v>
      </c>
      <c r="O3838" s="163">
        <v>0</v>
      </c>
      <c r="P3838" s="163">
        <v>0</v>
      </c>
      <c r="Q3838" s="163">
        <v>0</v>
      </c>
      <c r="R3838" s="163">
        <v>0</v>
      </c>
      <c r="S3838" s="163">
        <v>0</v>
      </c>
      <c r="T3838" s="163">
        <v>0</v>
      </c>
      <c r="U3838" s="163">
        <v>0</v>
      </c>
      <c r="V3838" s="315">
        <f>HLOOKUP(Dashboard!$H$22,$F$7:V3838,ROWS($F$7:V3838))</f>
        <v>0</v>
      </c>
      <c r="Y3838" s="296">
        <f t="shared" si="623"/>
        <v>3797</v>
      </c>
      <c r="Z3838" s="326">
        <f t="shared" si="624"/>
        <v>5</v>
      </c>
      <c r="AA3838" s="326">
        <f t="shared" si="625"/>
        <v>5</v>
      </c>
      <c r="AB3838" s="288">
        <f t="shared" si="617"/>
        <v>42863.208333324132</v>
      </c>
      <c r="AC3838" s="321" t="str">
        <f t="shared" si="626"/>
        <v>WEEKDAY</v>
      </c>
      <c r="AD3838" s="295">
        <v>16.166567999999998</v>
      </c>
      <c r="AE3838" s="299">
        <v>2.27</v>
      </c>
      <c r="AF3838" s="283">
        <v>0</v>
      </c>
      <c r="AG3838" s="304">
        <v>0</v>
      </c>
      <c r="AH3838" s="305">
        <v>0</v>
      </c>
      <c r="AI3838" s="285">
        <f t="shared" si="618"/>
        <v>0</v>
      </c>
      <c r="AJ3838" s="286">
        <v>2861.7973022680426</v>
      </c>
      <c r="AK3838" s="286">
        <v>0</v>
      </c>
      <c r="AL3838" s="286">
        <v>0</v>
      </c>
      <c r="AM3838" s="327" t="str">
        <f t="shared" si="619"/>
        <v>NA</v>
      </c>
      <c r="AN3838" s="287">
        <f>AJ3838/'INPUTS Menu'!$I$21</f>
        <v>0.95393243408934758</v>
      </c>
    </row>
    <row r="3839" spans="3:40">
      <c r="C3839" s="82">
        <f t="shared" si="620"/>
        <v>5</v>
      </c>
      <c r="D3839" s="82">
        <f t="shared" si="621"/>
        <v>6</v>
      </c>
      <c r="E3839" s="139">
        <v>42894.208333333336</v>
      </c>
      <c r="F3839" s="163">
        <v>47.999600550000004</v>
      </c>
      <c r="G3839" s="163">
        <v>0</v>
      </c>
      <c r="H3839" s="163">
        <v>0</v>
      </c>
      <c r="I3839" s="163">
        <v>0</v>
      </c>
      <c r="J3839" s="163">
        <v>0</v>
      </c>
      <c r="K3839" s="163">
        <v>0</v>
      </c>
      <c r="L3839" s="163">
        <v>0</v>
      </c>
      <c r="M3839" s="163">
        <v>0</v>
      </c>
      <c r="N3839" s="314">
        <f t="shared" si="622"/>
        <v>0</v>
      </c>
      <c r="O3839" s="163">
        <v>0</v>
      </c>
      <c r="P3839" s="163">
        <v>3.6556997400000002</v>
      </c>
      <c r="Q3839" s="163">
        <v>2.2472482500000002</v>
      </c>
      <c r="R3839" s="163">
        <v>0.92315650000000005</v>
      </c>
      <c r="S3839" s="163">
        <v>0</v>
      </c>
      <c r="T3839" s="163">
        <v>47.999600550000004</v>
      </c>
      <c r="U3839" s="163">
        <v>0</v>
      </c>
      <c r="V3839" s="315">
        <f>HLOOKUP(Dashboard!$H$22,$F$7:V3839,ROWS($F$7:V3839))</f>
        <v>47.999600550000004</v>
      </c>
      <c r="Y3839" s="296">
        <f t="shared" si="623"/>
        <v>3798</v>
      </c>
      <c r="Z3839" s="326">
        <f t="shared" si="624"/>
        <v>6</v>
      </c>
      <c r="AA3839" s="326">
        <f t="shared" si="625"/>
        <v>5</v>
      </c>
      <c r="AB3839" s="288">
        <f t="shared" si="617"/>
        <v>42863.249999990796</v>
      </c>
      <c r="AC3839" s="321" t="str">
        <f t="shared" si="626"/>
        <v>WEEKDAY</v>
      </c>
      <c r="AD3839" s="295">
        <v>18.279244500000001</v>
      </c>
      <c r="AE3839" s="295">
        <v>20.45</v>
      </c>
      <c r="AF3839" s="283">
        <v>0</v>
      </c>
      <c r="AG3839" s="304">
        <v>0</v>
      </c>
      <c r="AH3839" s="305">
        <v>0</v>
      </c>
      <c r="AI3839" s="285">
        <f t="shared" si="618"/>
        <v>0</v>
      </c>
      <c r="AJ3839" s="286">
        <v>2861.7973022680426</v>
      </c>
      <c r="AK3839" s="286">
        <v>0</v>
      </c>
      <c r="AL3839" s="286">
        <v>0</v>
      </c>
      <c r="AM3839" s="327" t="str">
        <f t="shared" si="619"/>
        <v>NA</v>
      </c>
      <c r="AN3839" s="287">
        <f>AJ3839/'INPUTS Menu'!$I$21</f>
        <v>0.95393243408934758</v>
      </c>
    </row>
    <row r="3840" spans="3:40">
      <c r="C3840" s="82">
        <f t="shared" si="620"/>
        <v>6</v>
      </c>
      <c r="D3840" s="82">
        <f t="shared" si="621"/>
        <v>6</v>
      </c>
      <c r="E3840" s="139">
        <v>42894.25</v>
      </c>
      <c r="F3840" s="163">
        <v>225.13763250000002</v>
      </c>
      <c r="G3840" s="163">
        <v>500.62948055999993</v>
      </c>
      <c r="H3840" s="163">
        <v>183.61200527999998</v>
      </c>
      <c r="I3840" s="163">
        <v>272.64773250000002</v>
      </c>
      <c r="J3840" s="163">
        <v>232.45198415999999</v>
      </c>
      <c r="K3840" s="163">
        <v>252.84317199999998</v>
      </c>
      <c r="L3840" s="163">
        <v>324.42399999999998</v>
      </c>
      <c r="M3840" s="163">
        <v>44.296989660000001</v>
      </c>
      <c r="N3840" s="314">
        <f t="shared" si="622"/>
        <v>221.00868</v>
      </c>
      <c r="O3840" s="163">
        <v>126.42158599999999</v>
      </c>
      <c r="P3840" s="163">
        <v>278.21877237000001</v>
      </c>
      <c r="Q3840" s="163">
        <v>32.925011749999996</v>
      </c>
      <c r="R3840" s="163">
        <v>70.257265750000002</v>
      </c>
      <c r="S3840" s="163">
        <v>51.17743917</v>
      </c>
      <c r="T3840" s="163">
        <v>225.13763250000002</v>
      </c>
      <c r="U3840" s="163">
        <v>232.45198415999999</v>
      </c>
      <c r="V3840" s="315">
        <f>HLOOKUP(Dashboard!$H$22,$F$7:V3840,ROWS($F$7:V3840))</f>
        <v>225.13763250000002</v>
      </c>
      <c r="Y3840" s="296">
        <f t="shared" si="623"/>
        <v>3799</v>
      </c>
      <c r="Z3840" s="326">
        <f t="shared" si="624"/>
        <v>7</v>
      </c>
      <c r="AA3840" s="326">
        <f t="shared" si="625"/>
        <v>5</v>
      </c>
      <c r="AB3840" s="288">
        <f t="shared" si="617"/>
        <v>42863.29166665746</v>
      </c>
      <c r="AC3840" s="321" t="str">
        <f t="shared" si="626"/>
        <v>WEEKDAY</v>
      </c>
      <c r="AD3840" s="295">
        <v>19.531819499999997</v>
      </c>
      <c r="AE3840" s="295">
        <v>20.45</v>
      </c>
      <c r="AF3840" s="283">
        <v>337.45800000000003</v>
      </c>
      <c r="AG3840" s="304">
        <v>327.33426000000003</v>
      </c>
      <c r="AH3840" s="305">
        <v>0</v>
      </c>
      <c r="AI3840" s="285">
        <f t="shared" si="618"/>
        <v>327.33426000000003</v>
      </c>
      <c r="AJ3840" s="286">
        <v>2861.7973022680426</v>
      </c>
      <c r="AK3840" s="286">
        <v>0</v>
      </c>
      <c r="AL3840" s="286">
        <v>0</v>
      </c>
      <c r="AM3840" s="327" t="str">
        <f t="shared" si="619"/>
        <v>NA</v>
      </c>
      <c r="AN3840" s="287">
        <f>AJ3840/'INPUTS Menu'!$I$21</f>
        <v>0.95393243408934758</v>
      </c>
    </row>
    <row r="3841" spans="3:40">
      <c r="C3841" s="82">
        <f t="shared" si="620"/>
        <v>7</v>
      </c>
      <c r="D3841" s="82">
        <f t="shared" si="621"/>
        <v>6</v>
      </c>
      <c r="E3841" s="139">
        <v>42894.291666666664</v>
      </c>
      <c r="F3841" s="163">
        <v>234.40451166</v>
      </c>
      <c r="G3841" s="163">
        <v>1000.49975388</v>
      </c>
      <c r="H3841" s="163">
        <v>525.75026624999998</v>
      </c>
      <c r="I3841" s="163">
        <v>319.14744444000002</v>
      </c>
      <c r="J3841" s="163">
        <v>509.96892474000003</v>
      </c>
      <c r="K3841" s="163">
        <v>505.30290600000001</v>
      </c>
      <c r="L3841" s="163">
        <v>724.74099999999999</v>
      </c>
      <c r="M3841" s="163">
        <v>178.50499722000001</v>
      </c>
      <c r="N3841" s="314">
        <f t="shared" si="622"/>
        <v>652.15039999999999</v>
      </c>
      <c r="O3841" s="163">
        <v>252.651453</v>
      </c>
      <c r="P3841" s="163">
        <v>755.79805124999996</v>
      </c>
      <c r="Q3841" s="163">
        <v>101.0883985</v>
      </c>
      <c r="R3841" s="163">
        <v>190.85809374999999</v>
      </c>
      <c r="S3841" s="163">
        <v>46.75440528</v>
      </c>
      <c r="T3841" s="163">
        <v>234.40451166</v>
      </c>
      <c r="U3841" s="163">
        <v>509.96892474000003</v>
      </c>
      <c r="V3841" s="315">
        <f>HLOOKUP(Dashboard!$H$22,$F$7:V3841,ROWS($F$7:V3841))</f>
        <v>234.40451166</v>
      </c>
      <c r="Y3841" s="296">
        <f t="shared" si="623"/>
        <v>3800</v>
      </c>
      <c r="Z3841" s="326">
        <f t="shared" si="624"/>
        <v>8</v>
      </c>
      <c r="AA3841" s="326">
        <f t="shared" si="625"/>
        <v>5</v>
      </c>
      <c r="AB3841" s="288">
        <f t="shared" si="617"/>
        <v>42863.333333324124</v>
      </c>
      <c r="AC3841" s="321" t="str">
        <f t="shared" si="626"/>
        <v>WEEKDAY</v>
      </c>
      <c r="AD3841" s="295">
        <v>21.424599499999999</v>
      </c>
      <c r="AE3841" s="295">
        <v>20.45</v>
      </c>
      <c r="AF3841" s="283">
        <v>754.15300000000002</v>
      </c>
      <c r="AG3841" s="304">
        <v>731.52841000000001</v>
      </c>
      <c r="AH3841" s="305">
        <v>0</v>
      </c>
      <c r="AI3841" s="285">
        <f t="shared" si="618"/>
        <v>731.52841000000001</v>
      </c>
      <c r="AJ3841" s="286">
        <v>2861.7973022680426</v>
      </c>
      <c r="AK3841" s="286">
        <v>0</v>
      </c>
      <c r="AL3841" s="286">
        <v>0</v>
      </c>
      <c r="AM3841" s="327" t="str">
        <f t="shared" si="619"/>
        <v>NA</v>
      </c>
      <c r="AN3841" s="287">
        <f>AJ3841/'INPUTS Menu'!$I$21</f>
        <v>0.95393243408934758</v>
      </c>
    </row>
    <row r="3842" spans="3:40">
      <c r="C3842" s="82">
        <f t="shared" si="620"/>
        <v>8</v>
      </c>
      <c r="D3842" s="82">
        <f t="shared" si="621"/>
        <v>6</v>
      </c>
      <c r="E3842" s="139">
        <v>42894.333333333336</v>
      </c>
      <c r="F3842" s="163">
        <v>383.75741250000004</v>
      </c>
      <c r="G3842" s="163">
        <v>1696.3537397399998</v>
      </c>
      <c r="H3842" s="163">
        <v>470.3898375</v>
      </c>
      <c r="I3842" s="163">
        <v>484.28318861999998</v>
      </c>
      <c r="J3842" s="163">
        <v>1474.3855922400001</v>
      </c>
      <c r="K3842" s="163">
        <v>856.74431299999992</v>
      </c>
      <c r="L3842" s="163">
        <v>900.43600000000004</v>
      </c>
      <c r="M3842" s="163">
        <v>606.28243500000008</v>
      </c>
      <c r="N3842" s="314">
        <f t="shared" si="622"/>
        <v>845.81865999999991</v>
      </c>
      <c r="O3842" s="163">
        <v>428.37215649999996</v>
      </c>
      <c r="P3842" s="163">
        <v>916.17384375000006</v>
      </c>
      <c r="Q3842" s="163">
        <v>138.21178125</v>
      </c>
      <c r="R3842" s="163">
        <v>231.35703125000001</v>
      </c>
      <c r="S3842" s="163">
        <v>252.63019584</v>
      </c>
      <c r="T3842" s="163">
        <v>383.75741250000004</v>
      </c>
      <c r="U3842" s="163">
        <v>1474.3855922400001</v>
      </c>
      <c r="V3842" s="315">
        <f>HLOOKUP(Dashboard!$H$22,$F$7:V3842,ROWS($F$7:V3842))</f>
        <v>383.75741250000004</v>
      </c>
      <c r="Y3842" s="296">
        <f t="shared" si="623"/>
        <v>3801</v>
      </c>
      <c r="Z3842" s="326">
        <f t="shared" si="624"/>
        <v>9</v>
      </c>
      <c r="AA3842" s="326">
        <f t="shared" si="625"/>
        <v>5</v>
      </c>
      <c r="AB3842" s="288">
        <f t="shared" si="617"/>
        <v>42863.374999990789</v>
      </c>
      <c r="AC3842" s="321" t="str">
        <f t="shared" si="626"/>
        <v>WEEKDAY</v>
      </c>
      <c r="AD3842" s="295">
        <v>23.164287000000002</v>
      </c>
      <c r="AE3842" s="295">
        <v>11.33</v>
      </c>
      <c r="AF3842" s="283">
        <v>939.49099999999999</v>
      </c>
      <c r="AG3842" s="304">
        <v>911.30626999999993</v>
      </c>
      <c r="AH3842" s="305">
        <v>0</v>
      </c>
      <c r="AI3842" s="285">
        <f t="shared" si="618"/>
        <v>911.30626999999993</v>
      </c>
      <c r="AJ3842" s="286">
        <v>2861.7973022680426</v>
      </c>
      <c r="AK3842" s="286">
        <v>0</v>
      </c>
      <c r="AL3842" s="286">
        <v>0</v>
      </c>
      <c r="AM3842" s="327" t="str">
        <f t="shared" si="619"/>
        <v>NA</v>
      </c>
      <c r="AN3842" s="287">
        <f>AJ3842/'INPUTS Menu'!$I$21</f>
        <v>0.95393243408934758</v>
      </c>
    </row>
    <row r="3843" spans="3:40">
      <c r="C3843" s="82">
        <f t="shared" si="620"/>
        <v>9</v>
      </c>
      <c r="D3843" s="82">
        <f t="shared" si="621"/>
        <v>6</v>
      </c>
      <c r="E3843" s="139">
        <v>42894.375</v>
      </c>
      <c r="F3843" s="163">
        <v>608.30382986999996</v>
      </c>
      <c r="G3843" s="163">
        <v>1867.0090724999998</v>
      </c>
      <c r="H3843" s="163">
        <v>728.22197249999999</v>
      </c>
      <c r="I3843" s="163">
        <v>916.54732124999998</v>
      </c>
      <c r="J3843" s="163">
        <v>1886.8318425</v>
      </c>
      <c r="K3843" s="163">
        <v>942.93387499999994</v>
      </c>
      <c r="L3843" s="163">
        <v>962.56399999999996</v>
      </c>
      <c r="M3843" s="163">
        <v>1507.7024325</v>
      </c>
      <c r="N3843" s="314">
        <f t="shared" si="622"/>
        <v>938.95417999999995</v>
      </c>
      <c r="O3843" s="163">
        <v>471.46693749999997</v>
      </c>
      <c r="P3843" s="163">
        <v>982.75109624999993</v>
      </c>
      <c r="Q3843" s="163">
        <v>124.47816400000001</v>
      </c>
      <c r="R3843" s="163">
        <v>248.16946874999999</v>
      </c>
      <c r="S3843" s="163">
        <v>168.27391943999999</v>
      </c>
      <c r="T3843" s="163">
        <v>608.30382986999996</v>
      </c>
      <c r="U3843" s="163">
        <v>1886.8318425</v>
      </c>
      <c r="V3843" s="315">
        <f>HLOOKUP(Dashboard!$H$22,$F$7:V3843,ROWS($F$7:V3843))</f>
        <v>608.30382986999996</v>
      </c>
      <c r="Y3843" s="296">
        <f t="shared" si="623"/>
        <v>3802</v>
      </c>
      <c r="Z3843" s="326">
        <f t="shared" si="624"/>
        <v>10</v>
      </c>
      <c r="AA3843" s="326">
        <f t="shared" si="625"/>
        <v>5</v>
      </c>
      <c r="AB3843" s="288">
        <f t="shared" si="617"/>
        <v>42863.416666657453</v>
      </c>
      <c r="AC3843" s="321" t="str">
        <f t="shared" si="626"/>
        <v>WEEKDAY</v>
      </c>
      <c r="AD3843" s="295">
        <v>22.874802999999996</v>
      </c>
      <c r="AE3843" s="295">
        <v>11.33</v>
      </c>
      <c r="AF3843" s="283">
        <v>1005.38</v>
      </c>
      <c r="AG3843" s="304">
        <v>975.21859999999992</v>
      </c>
      <c r="AH3843" s="305">
        <v>0</v>
      </c>
      <c r="AI3843" s="285">
        <f t="shared" si="618"/>
        <v>975.21859999999992</v>
      </c>
      <c r="AJ3843" s="286">
        <v>2861.7973022680426</v>
      </c>
      <c r="AK3843" s="286">
        <v>0</v>
      </c>
      <c r="AL3843" s="286">
        <v>0</v>
      </c>
      <c r="AM3843" s="327" t="str">
        <f t="shared" si="619"/>
        <v>NA</v>
      </c>
      <c r="AN3843" s="287">
        <f>AJ3843/'INPUTS Menu'!$I$21</f>
        <v>0.95393243408934758</v>
      </c>
    </row>
    <row r="3844" spans="3:40">
      <c r="C3844" s="82">
        <f t="shared" si="620"/>
        <v>10</v>
      </c>
      <c r="D3844" s="82">
        <f t="shared" si="621"/>
        <v>6</v>
      </c>
      <c r="E3844" s="139">
        <v>42894.416666666664</v>
      </c>
      <c r="F3844" s="163">
        <v>444.80644361999998</v>
      </c>
      <c r="G3844" s="163">
        <v>646.33882499999993</v>
      </c>
      <c r="H3844" s="163">
        <v>881.18817236999996</v>
      </c>
      <c r="I3844" s="163">
        <v>376.56388737000003</v>
      </c>
      <c r="J3844" s="163">
        <v>1924.9988175000001</v>
      </c>
      <c r="K3844" s="163">
        <v>326.43374999999997</v>
      </c>
      <c r="L3844" s="163">
        <v>833.83900000000006</v>
      </c>
      <c r="M3844" s="163">
        <v>908.69872500000008</v>
      </c>
      <c r="N3844" s="314">
        <f t="shared" si="622"/>
        <v>958.64809000000002</v>
      </c>
      <c r="O3844" s="163">
        <v>163.21687499999999</v>
      </c>
      <c r="P3844" s="163">
        <v>990.00006236999991</v>
      </c>
      <c r="Q3844" s="163">
        <v>102.89396875</v>
      </c>
      <c r="R3844" s="163">
        <v>250.00001574999999</v>
      </c>
      <c r="S3844" s="163">
        <v>135.36563931000003</v>
      </c>
      <c r="T3844" s="163">
        <v>444.80644361999998</v>
      </c>
      <c r="U3844" s="163">
        <v>1924.9988175000001</v>
      </c>
      <c r="V3844" s="315">
        <f>HLOOKUP(Dashboard!$H$22,$F$7:V3844,ROWS($F$7:V3844))</f>
        <v>444.80644361999998</v>
      </c>
      <c r="Y3844" s="296">
        <f t="shared" si="623"/>
        <v>3803</v>
      </c>
      <c r="Z3844" s="326">
        <f t="shared" si="624"/>
        <v>11</v>
      </c>
      <c r="AA3844" s="326">
        <f t="shared" si="625"/>
        <v>5</v>
      </c>
      <c r="AB3844" s="288">
        <f t="shared" si="617"/>
        <v>42863.458333324117</v>
      </c>
      <c r="AC3844" s="321" t="str">
        <f t="shared" si="626"/>
        <v>WEEKDAY</v>
      </c>
      <c r="AD3844" s="295">
        <v>23.626348</v>
      </c>
      <c r="AE3844" s="295">
        <v>11.33</v>
      </c>
      <c r="AF3844" s="283">
        <v>869</v>
      </c>
      <c r="AG3844" s="304">
        <v>842.93</v>
      </c>
      <c r="AH3844" s="305">
        <v>0</v>
      </c>
      <c r="AI3844" s="285">
        <f t="shared" si="618"/>
        <v>842.93</v>
      </c>
      <c r="AJ3844" s="286">
        <v>2861.7973022680426</v>
      </c>
      <c r="AK3844" s="286">
        <v>0</v>
      </c>
      <c r="AL3844" s="286">
        <v>0</v>
      </c>
      <c r="AM3844" s="327" t="str">
        <f t="shared" si="619"/>
        <v>NA</v>
      </c>
      <c r="AN3844" s="287">
        <f>AJ3844/'INPUTS Menu'!$I$21</f>
        <v>0.95393243408934758</v>
      </c>
    </row>
    <row r="3845" spans="3:40">
      <c r="C3845" s="82">
        <f t="shared" si="620"/>
        <v>11</v>
      </c>
      <c r="D3845" s="82">
        <f t="shared" si="621"/>
        <v>6</v>
      </c>
      <c r="E3845" s="139">
        <v>42894.458333333336</v>
      </c>
      <c r="F3845" s="163">
        <v>751.93550486999993</v>
      </c>
      <c r="G3845" s="163">
        <v>1410.5258897399999</v>
      </c>
      <c r="H3845" s="163">
        <v>859.97111112000005</v>
      </c>
      <c r="I3845" s="163">
        <v>483.15854862000003</v>
      </c>
      <c r="J3845" s="163">
        <v>1929.5925422400001</v>
      </c>
      <c r="K3845" s="163">
        <v>712.38681299999996</v>
      </c>
      <c r="L3845" s="163">
        <v>760.59900000000005</v>
      </c>
      <c r="M3845" s="163">
        <v>1212.7319324999999</v>
      </c>
      <c r="N3845" s="314">
        <f t="shared" si="622"/>
        <v>957.44819999999993</v>
      </c>
      <c r="O3845" s="163">
        <v>356.19340649999998</v>
      </c>
      <c r="P3845" s="163">
        <v>925.54635986999995</v>
      </c>
      <c r="Q3845" s="163">
        <v>79.61361724999999</v>
      </c>
      <c r="R3845" s="163">
        <v>233.72382825</v>
      </c>
      <c r="S3845" s="163">
        <v>153.10807875</v>
      </c>
      <c r="T3845" s="163">
        <v>751.93550486999993</v>
      </c>
      <c r="U3845" s="163">
        <v>1929.5925422400001</v>
      </c>
      <c r="V3845" s="315">
        <f>HLOOKUP(Dashboard!$H$22,$F$7:V3845,ROWS($F$7:V3845))</f>
        <v>751.93550486999993</v>
      </c>
      <c r="Y3845" s="296">
        <f t="shared" si="623"/>
        <v>3804</v>
      </c>
      <c r="Z3845" s="326">
        <f t="shared" si="624"/>
        <v>12</v>
      </c>
      <c r="AA3845" s="326">
        <f t="shared" si="625"/>
        <v>5</v>
      </c>
      <c r="AB3845" s="288">
        <f t="shared" si="617"/>
        <v>42863.499999990781</v>
      </c>
      <c r="AC3845" s="321" t="str">
        <f t="shared" si="626"/>
        <v>WEEKDAY</v>
      </c>
      <c r="AD3845" s="295">
        <v>25.533045500000007</v>
      </c>
      <c r="AE3845" s="295">
        <v>11.33</v>
      </c>
      <c r="AF3845" s="283">
        <v>791.77499999999998</v>
      </c>
      <c r="AG3845" s="304">
        <v>768.02175</v>
      </c>
      <c r="AH3845" s="305">
        <v>0</v>
      </c>
      <c r="AI3845" s="285">
        <f t="shared" si="618"/>
        <v>768.02175</v>
      </c>
      <c r="AJ3845" s="286">
        <v>2861.7973022680426</v>
      </c>
      <c r="AK3845" s="286">
        <v>0</v>
      </c>
      <c r="AL3845" s="286">
        <v>0</v>
      </c>
      <c r="AM3845" s="327" t="str">
        <f t="shared" si="619"/>
        <v>NA</v>
      </c>
      <c r="AN3845" s="287">
        <f>AJ3845/'INPUTS Menu'!$I$21</f>
        <v>0.95393243408934758</v>
      </c>
    </row>
    <row r="3846" spans="3:40">
      <c r="C3846" s="82">
        <f t="shared" si="620"/>
        <v>12</v>
      </c>
      <c r="D3846" s="82">
        <f t="shared" si="621"/>
        <v>6</v>
      </c>
      <c r="E3846" s="139">
        <v>42894.5</v>
      </c>
      <c r="F3846" s="163">
        <v>336.52540944000003</v>
      </c>
      <c r="G3846" s="163">
        <v>1980.0001247399998</v>
      </c>
      <c r="H3846" s="163">
        <v>843.22062000000005</v>
      </c>
      <c r="I3846" s="163">
        <v>808.16075999999998</v>
      </c>
      <c r="J3846" s="163">
        <v>1936.0610775</v>
      </c>
      <c r="K3846" s="163">
        <v>1000.000063</v>
      </c>
      <c r="L3846" s="163">
        <v>852.40700000000004</v>
      </c>
      <c r="M3846" s="163">
        <v>1417.3893122399998</v>
      </c>
      <c r="N3846" s="314">
        <f t="shared" si="622"/>
        <v>947.41452000000004</v>
      </c>
      <c r="O3846" s="163">
        <v>500.00003149999998</v>
      </c>
      <c r="P3846" s="163">
        <v>990.00006236999991</v>
      </c>
      <c r="Q3846" s="163">
        <v>94.569773499999997</v>
      </c>
      <c r="R3846" s="163">
        <v>250.00001574999999</v>
      </c>
      <c r="S3846" s="163">
        <v>173.25512028</v>
      </c>
      <c r="T3846" s="163">
        <v>336.52540944000003</v>
      </c>
      <c r="U3846" s="163">
        <v>1936.0610775</v>
      </c>
      <c r="V3846" s="315">
        <f>HLOOKUP(Dashboard!$H$22,$F$7:V3846,ROWS($F$7:V3846))</f>
        <v>336.52540944000003</v>
      </c>
      <c r="Y3846" s="296">
        <f t="shared" si="623"/>
        <v>3805</v>
      </c>
      <c r="Z3846" s="326">
        <f t="shared" si="624"/>
        <v>13</v>
      </c>
      <c r="AA3846" s="326">
        <f t="shared" si="625"/>
        <v>5</v>
      </c>
      <c r="AB3846" s="288">
        <f t="shared" si="617"/>
        <v>42863.541666657446</v>
      </c>
      <c r="AC3846" s="321" t="str">
        <f t="shared" si="626"/>
        <v>WEEKDAY</v>
      </c>
      <c r="AD3846" s="295">
        <v>23.409235000000002</v>
      </c>
      <c r="AE3846" s="295">
        <v>11.33</v>
      </c>
      <c r="AF3846" s="283">
        <v>888.59199999999998</v>
      </c>
      <c r="AG3846" s="304">
        <v>861.93423999999993</v>
      </c>
      <c r="AH3846" s="305">
        <v>0</v>
      </c>
      <c r="AI3846" s="285">
        <f t="shared" si="618"/>
        <v>861.93423999999993</v>
      </c>
      <c r="AJ3846" s="286">
        <v>2861.7973022680426</v>
      </c>
      <c r="AK3846" s="286">
        <v>0</v>
      </c>
      <c r="AL3846" s="286">
        <v>0</v>
      </c>
      <c r="AM3846" s="327" t="str">
        <f t="shared" si="619"/>
        <v>NA</v>
      </c>
      <c r="AN3846" s="287">
        <f>AJ3846/'INPUTS Menu'!$I$21</f>
        <v>0.95393243408934758</v>
      </c>
    </row>
    <row r="3847" spans="3:40">
      <c r="C3847" s="82">
        <f t="shared" si="620"/>
        <v>13</v>
      </c>
      <c r="D3847" s="82">
        <f t="shared" si="621"/>
        <v>6</v>
      </c>
      <c r="E3847" s="139">
        <v>42894.541666666664</v>
      </c>
      <c r="F3847" s="163">
        <v>483.79180805999999</v>
      </c>
      <c r="G3847" s="163">
        <v>1964.7329625</v>
      </c>
      <c r="H3847" s="163">
        <v>482.66181612000003</v>
      </c>
      <c r="I3847" s="163">
        <v>980.09170874999995</v>
      </c>
      <c r="J3847" s="163">
        <v>1941.7441724999999</v>
      </c>
      <c r="K3847" s="163">
        <v>992.28937499999995</v>
      </c>
      <c r="L3847" s="163">
        <v>833.47900000000004</v>
      </c>
      <c r="M3847" s="163">
        <v>1616.784345</v>
      </c>
      <c r="N3847" s="314">
        <f t="shared" si="622"/>
        <v>943.55876999999998</v>
      </c>
      <c r="O3847" s="163">
        <v>496.14468749999997</v>
      </c>
      <c r="P3847" s="163">
        <v>990.00006236999991</v>
      </c>
      <c r="Q3847" s="163">
        <v>116.10778900000001</v>
      </c>
      <c r="R3847" s="163">
        <v>250.00001574999999</v>
      </c>
      <c r="S3847" s="163">
        <v>153.89981541</v>
      </c>
      <c r="T3847" s="163">
        <v>483.79180805999999</v>
      </c>
      <c r="U3847" s="163">
        <v>1941.7441724999999</v>
      </c>
      <c r="V3847" s="315">
        <f>HLOOKUP(Dashboard!$H$22,$F$7:V3847,ROWS($F$7:V3847))</f>
        <v>483.79180805999999</v>
      </c>
      <c r="Y3847" s="296">
        <f t="shared" si="623"/>
        <v>3806</v>
      </c>
      <c r="Z3847" s="326">
        <f t="shared" si="624"/>
        <v>14</v>
      </c>
      <c r="AA3847" s="326">
        <f t="shared" si="625"/>
        <v>5</v>
      </c>
      <c r="AB3847" s="288">
        <f t="shared" si="617"/>
        <v>42863.58333332411</v>
      </c>
      <c r="AC3847" s="321" t="str">
        <f t="shared" si="626"/>
        <v>WEEKDAY</v>
      </c>
      <c r="AD3847" s="295">
        <v>24.945727000000002</v>
      </c>
      <c r="AE3847" s="295">
        <v>1.96</v>
      </c>
      <c r="AF3847" s="283">
        <v>868.59500000000003</v>
      </c>
      <c r="AG3847" s="304">
        <v>842.53715</v>
      </c>
      <c r="AH3847" s="305">
        <v>0</v>
      </c>
      <c r="AI3847" s="285">
        <f t="shared" si="618"/>
        <v>842.53715</v>
      </c>
      <c r="AJ3847" s="286">
        <v>2861.7973022680426</v>
      </c>
      <c r="AK3847" s="286">
        <v>0</v>
      </c>
      <c r="AL3847" s="286">
        <v>0</v>
      </c>
      <c r="AM3847" s="327" t="str">
        <f t="shared" si="619"/>
        <v>NA</v>
      </c>
      <c r="AN3847" s="287">
        <f>AJ3847/'INPUTS Menu'!$I$21</f>
        <v>0.95393243408934758</v>
      </c>
    </row>
    <row r="3848" spans="3:40">
      <c r="C3848" s="82">
        <f t="shared" si="620"/>
        <v>14</v>
      </c>
      <c r="D3848" s="82">
        <f t="shared" si="621"/>
        <v>6</v>
      </c>
      <c r="E3848" s="139">
        <v>42894.583333333336</v>
      </c>
      <c r="F3848" s="163">
        <v>414.63430569000002</v>
      </c>
      <c r="G3848" s="163">
        <v>1944.7855772399998</v>
      </c>
      <c r="H3848" s="163">
        <v>252.97086375000001</v>
      </c>
      <c r="I3848" s="163">
        <v>950.14557000000002</v>
      </c>
      <c r="J3848" s="163">
        <v>1920.8937825</v>
      </c>
      <c r="K3848" s="163">
        <v>982.21493799999996</v>
      </c>
      <c r="L3848" s="163">
        <v>734.798</v>
      </c>
      <c r="M3848" s="163">
        <v>1246.7165297399999</v>
      </c>
      <c r="N3848" s="314">
        <f t="shared" si="622"/>
        <v>990</v>
      </c>
      <c r="O3848" s="163">
        <v>491.10746899999998</v>
      </c>
      <c r="P3848" s="163">
        <v>990.00006236999991</v>
      </c>
      <c r="Q3848" s="163">
        <v>59.132214749999996</v>
      </c>
      <c r="R3848" s="163">
        <v>250.00001574999999</v>
      </c>
      <c r="S3848" s="163">
        <v>173.43715652999998</v>
      </c>
      <c r="T3848" s="163">
        <v>414.63430569000002</v>
      </c>
      <c r="U3848" s="163">
        <v>1920.8937825</v>
      </c>
      <c r="V3848" s="315">
        <f>HLOOKUP(Dashboard!$H$22,$F$7:V3848,ROWS($F$7:V3848))</f>
        <v>414.63430569000002</v>
      </c>
      <c r="Y3848" s="296">
        <f t="shared" si="623"/>
        <v>3807</v>
      </c>
      <c r="Z3848" s="326">
        <f t="shared" si="624"/>
        <v>15</v>
      </c>
      <c r="AA3848" s="326">
        <f t="shared" si="625"/>
        <v>5</v>
      </c>
      <c r="AB3848" s="288">
        <f t="shared" si="617"/>
        <v>42863.624999990774</v>
      </c>
      <c r="AC3848" s="321" t="str">
        <f t="shared" si="626"/>
        <v>WEEKDAY</v>
      </c>
      <c r="AD3848" s="295">
        <v>35.982304499999991</v>
      </c>
      <c r="AE3848" s="295">
        <v>1.96</v>
      </c>
      <c r="AF3848" s="283">
        <v>764.63800000000003</v>
      </c>
      <c r="AG3848" s="304">
        <v>741.69885999999997</v>
      </c>
      <c r="AH3848" s="305">
        <v>0</v>
      </c>
      <c r="AI3848" s="285">
        <f t="shared" si="618"/>
        <v>741.69885999999997</v>
      </c>
      <c r="AJ3848" s="286">
        <v>2861.7973022680426</v>
      </c>
      <c r="AK3848" s="286">
        <v>0</v>
      </c>
      <c r="AL3848" s="286">
        <v>0</v>
      </c>
      <c r="AM3848" s="327" t="str">
        <f t="shared" si="619"/>
        <v>NA</v>
      </c>
      <c r="AN3848" s="287">
        <f>AJ3848/'INPUTS Menu'!$I$21</f>
        <v>0.95393243408934758</v>
      </c>
    </row>
    <row r="3849" spans="3:40">
      <c r="C3849" s="82">
        <f t="shared" si="620"/>
        <v>15</v>
      </c>
      <c r="D3849" s="82">
        <f t="shared" si="621"/>
        <v>6</v>
      </c>
      <c r="E3849" s="139">
        <v>42894.625</v>
      </c>
      <c r="F3849" s="163">
        <v>229.38419097000002</v>
      </c>
      <c r="G3849" s="163">
        <v>1882.8219722399999</v>
      </c>
      <c r="H3849" s="163">
        <v>242.73330443999998</v>
      </c>
      <c r="I3849" s="163">
        <v>906.52121999999997</v>
      </c>
      <c r="J3849" s="163">
        <v>1769.9705099999999</v>
      </c>
      <c r="K3849" s="163">
        <v>950.92018799999994</v>
      </c>
      <c r="L3849" s="163">
        <v>597.09500000000003</v>
      </c>
      <c r="M3849" s="163">
        <v>1422.6772724999998</v>
      </c>
      <c r="N3849" s="314">
        <f t="shared" si="622"/>
        <v>990</v>
      </c>
      <c r="O3849" s="163">
        <v>475.46009399999997</v>
      </c>
      <c r="P3849" s="163">
        <v>990.00006236999991</v>
      </c>
      <c r="Q3849" s="163">
        <v>160.09846874999999</v>
      </c>
      <c r="R3849" s="163">
        <v>250.00001574999999</v>
      </c>
      <c r="S3849" s="163">
        <v>107.85659444999999</v>
      </c>
      <c r="T3849" s="163">
        <v>229.38419097000002</v>
      </c>
      <c r="U3849" s="163">
        <v>1769.9705099999999</v>
      </c>
      <c r="V3849" s="315">
        <f>HLOOKUP(Dashboard!$H$22,$F$7:V3849,ROWS($F$7:V3849))</f>
        <v>229.38419097000002</v>
      </c>
      <c r="Y3849" s="296">
        <f t="shared" si="623"/>
        <v>3808</v>
      </c>
      <c r="Z3849" s="326">
        <f t="shared" si="624"/>
        <v>16</v>
      </c>
      <c r="AA3849" s="326">
        <f t="shared" si="625"/>
        <v>5</v>
      </c>
      <c r="AB3849" s="288">
        <f t="shared" si="617"/>
        <v>42863.666666657438</v>
      </c>
      <c r="AC3849" s="321" t="str">
        <f t="shared" si="626"/>
        <v>WEEKDAY</v>
      </c>
      <c r="AD3849" s="295">
        <v>44.920122999999997</v>
      </c>
      <c r="AE3849" s="295">
        <v>1.96</v>
      </c>
      <c r="AF3849" s="283">
        <v>620.37599999999998</v>
      </c>
      <c r="AG3849" s="304">
        <v>601.76472000000001</v>
      </c>
      <c r="AH3849" s="305">
        <v>388</v>
      </c>
      <c r="AI3849" s="285">
        <f t="shared" si="618"/>
        <v>989.76472000000001</v>
      </c>
      <c r="AJ3849" s="286">
        <v>2861.7973022680426</v>
      </c>
      <c r="AK3849" s="286">
        <v>0</v>
      </c>
      <c r="AL3849" s="286">
        <v>0</v>
      </c>
      <c r="AM3849" s="327" t="str">
        <f t="shared" si="619"/>
        <v>NA</v>
      </c>
      <c r="AN3849" s="287">
        <f>AJ3849/'INPUTS Menu'!$I$21</f>
        <v>0.95393243408934758</v>
      </c>
    </row>
    <row r="3850" spans="3:40">
      <c r="C3850" s="82">
        <f t="shared" si="620"/>
        <v>16</v>
      </c>
      <c r="D3850" s="82">
        <f t="shared" si="621"/>
        <v>6</v>
      </c>
      <c r="E3850" s="139">
        <v>42894.666666666664</v>
      </c>
      <c r="F3850" s="163">
        <v>141.51663306</v>
      </c>
      <c r="G3850" s="163">
        <v>1722.5294624999999</v>
      </c>
      <c r="H3850" s="163">
        <v>260.39496680999997</v>
      </c>
      <c r="I3850" s="163">
        <v>838.11518999999998</v>
      </c>
      <c r="J3850" s="163">
        <v>1400.1312599999999</v>
      </c>
      <c r="K3850" s="163">
        <v>869.96437500000002</v>
      </c>
      <c r="L3850" s="163">
        <v>773.70799999999997</v>
      </c>
      <c r="M3850" s="163">
        <v>1739.392875</v>
      </c>
      <c r="N3850" s="314">
        <f t="shared" si="622"/>
        <v>990</v>
      </c>
      <c r="O3850" s="163">
        <v>434.98218750000001</v>
      </c>
      <c r="P3850" s="163">
        <v>946.01194874999999</v>
      </c>
      <c r="Q3850" s="163">
        <v>162.85843750000001</v>
      </c>
      <c r="R3850" s="163">
        <v>238.89190625000001</v>
      </c>
      <c r="S3850" s="163">
        <v>328.217175</v>
      </c>
      <c r="T3850" s="163">
        <v>141.51663306</v>
      </c>
      <c r="U3850" s="163">
        <v>1400.1312599999999</v>
      </c>
      <c r="V3850" s="315">
        <f>HLOOKUP(Dashboard!$H$22,$F$7:V3850,ROWS($F$7:V3850))</f>
        <v>141.51663306</v>
      </c>
      <c r="Y3850" s="296">
        <f t="shared" si="623"/>
        <v>3809</v>
      </c>
      <c r="Z3850" s="326">
        <f t="shared" si="624"/>
        <v>17</v>
      </c>
      <c r="AA3850" s="326">
        <f t="shared" si="625"/>
        <v>5</v>
      </c>
      <c r="AB3850" s="288">
        <f t="shared" si="617"/>
        <v>42863.708333324103</v>
      </c>
      <c r="AC3850" s="321" t="str">
        <f t="shared" si="626"/>
        <v>WEEKDAY</v>
      </c>
      <c r="AD3850" s="295">
        <v>76.916455500000012</v>
      </c>
      <c r="AE3850" s="295">
        <v>19.93</v>
      </c>
      <c r="AF3850" s="283">
        <v>805.59</v>
      </c>
      <c r="AG3850" s="304">
        <v>781.42230000000006</v>
      </c>
      <c r="AH3850" s="305">
        <v>209</v>
      </c>
      <c r="AI3850" s="285">
        <f t="shared" si="618"/>
        <v>990.42230000000006</v>
      </c>
      <c r="AJ3850" s="286">
        <v>2461.7973022680426</v>
      </c>
      <c r="AK3850" s="286">
        <v>0</v>
      </c>
      <c r="AL3850" s="286">
        <v>0</v>
      </c>
      <c r="AM3850" s="327" t="str">
        <f t="shared" si="619"/>
        <v>NA</v>
      </c>
      <c r="AN3850" s="287">
        <f>AJ3850/'INPUTS Menu'!$I$21</f>
        <v>0.82059910075601417</v>
      </c>
    </row>
    <row r="3851" spans="3:40">
      <c r="C3851" s="82">
        <f t="shared" si="620"/>
        <v>17</v>
      </c>
      <c r="D3851" s="82">
        <f t="shared" si="621"/>
        <v>6</v>
      </c>
      <c r="E3851" s="139">
        <v>42894.708333333336</v>
      </c>
      <c r="F3851" s="163">
        <v>62.932973400000002</v>
      </c>
      <c r="G3851" s="163">
        <v>1388.1557250000001</v>
      </c>
      <c r="H3851" s="163">
        <v>83.618880840000003</v>
      </c>
      <c r="I3851" s="163">
        <v>664.12411361999989</v>
      </c>
      <c r="J3851" s="163">
        <v>951.71849387999998</v>
      </c>
      <c r="K3851" s="163">
        <v>701.08875</v>
      </c>
      <c r="L3851" s="163">
        <v>444.334</v>
      </c>
      <c r="M3851" s="163">
        <v>727.83661499999994</v>
      </c>
      <c r="N3851" s="314">
        <f t="shared" si="622"/>
        <v>990</v>
      </c>
      <c r="O3851" s="163">
        <v>350.544375</v>
      </c>
      <c r="P3851" s="163">
        <v>818.54790236999997</v>
      </c>
      <c r="Q3851" s="163">
        <v>99.120742249999992</v>
      </c>
      <c r="R3851" s="163">
        <v>206.70401575</v>
      </c>
      <c r="S3851" s="163">
        <v>111.91637555999999</v>
      </c>
      <c r="T3851" s="163">
        <v>62.932973400000002</v>
      </c>
      <c r="U3851" s="163">
        <v>951.71849387999998</v>
      </c>
      <c r="V3851" s="315">
        <f>HLOOKUP(Dashboard!$H$22,$F$7:V3851,ROWS($F$7:V3851))</f>
        <v>62.932973400000002</v>
      </c>
      <c r="Y3851" s="296">
        <f t="shared" si="623"/>
        <v>3810</v>
      </c>
      <c r="Z3851" s="326">
        <f t="shared" si="624"/>
        <v>18</v>
      </c>
      <c r="AA3851" s="326">
        <f t="shared" si="625"/>
        <v>5</v>
      </c>
      <c r="AB3851" s="288">
        <f t="shared" si="617"/>
        <v>42863.749999990767</v>
      </c>
      <c r="AC3851" s="321" t="str">
        <f t="shared" si="626"/>
        <v>WEEKDAY</v>
      </c>
      <c r="AD3851" s="295">
        <v>42.1394065</v>
      </c>
      <c r="AE3851" s="295">
        <v>19.93</v>
      </c>
      <c r="AF3851" s="283">
        <v>461.42200000000003</v>
      </c>
      <c r="AG3851" s="304">
        <v>0</v>
      </c>
      <c r="AH3851" s="305">
        <v>0</v>
      </c>
      <c r="AI3851" s="285">
        <f t="shared" si="618"/>
        <v>0</v>
      </c>
      <c r="AJ3851" s="286">
        <v>2246.3333847422696</v>
      </c>
      <c r="AK3851" s="286">
        <v>0</v>
      </c>
      <c r="AL3851" s="286">
        <v>0</v>
      </c>
      <c r="AM3851" s="327" t="str">
        <f t="shared" si="619"/>
        <v>NA</v>
      </c>
      <c r="AN3851" s="287">
        <f>AJ3851/'INPUTS Menu'!$I$21</f>
        <v>0.74877779491408991</v>
      </c>
    </row>
    <row r="3852" spans="3:40">
      <c r="C3852" s="82">
        <f t="shared" si="620"/>
        <v>18</v>
      </c>
      <c r="D3852" s="82">
        <f t="shared" si="621"/>
        <v>6</v>
      </c>
      <c r="E3852" s="139">
        <v>42894.75</v>
      </c>
      <c r="F3852" s="163">
        <v>39.759900840000007</v>
      </c>
      <c r="G3852" s="163">
        <v>649.56981473999997</v>
      </c>
      <c r="H3852" s="163">
        <v>66.53835638999999</v>
      </c>
      <c r="I3852" s="163">
        <v>292.95730430999998</v>
      </c>
      <c r="J3852" s="163">
        <v>203.28992639999998</v>
      </c>
      <c r="K3852" s="163">
        <v>328.065563</v>
      </c>
      <c r="L3852" s="163">
        <v>157.56399999999999</v>
      </c>
      <c r="M3852" s="163">
        <v>180.89225945999999</v>
      </c>
      <c r="N3852" s="314">
        <f t="shared" si="622"/>
        <v>663.08035999999993</v>
      </c>
      <c r="O3852" s="163">
        <v>164.0327815</v>
      </c>
      <c r="P3852" s="163">
        <v>466.79066181000002</v>
      </c>
      <c r="Q3852" s="163">
        <v>73.899039000000002</v>
      </c>
      <c r="R3852" s="163">
        <v>117.87642975</v>
      </c>
      <c r="S3852" s="163">
        <v>48.947967089999999</v>
      </c>
      <c r="T3852" s="163">
        <v>39.759900840000007</v>
      </c>
      <c r="U3852" s="163">
        <v>203.28992639999998</v>
      </c>
      <c r="V3852" s="315">
        <f>HLOOKUP(Dashboard!$H$22,$F$7:V3852,ROWS($F$7:V3852))</f>
        <v>39.759900840000007</v>
      </c>
      <c r="Y3852" s="296">
        <f t="shared" si="623"/>
        <v>3811</v>
      </c>
      <c r="Z3852" s="326">
        <f t="shared" si="624"/>
        <v>19</v>
      </c>
      <c r="AA3852" s="326">
        <f t="shared" si="625"/>
        <v>5</v>
      </c>
      <c r="AB3852" s="288">
        <f t="shared" si="617"/>
        <v>42863.791666657431</v>
      </c>
      <c r="AC3852" s="321" t="str">
        <f t="shared" si="626"/>
        <v>WEEKDAY</v>
      </c>
      <c r="AD3852" s="295">
        <v>38.490238000000012</v>
      </c>
      <c r="AE3852" s="295">
        <v>19.93</v>
      </c>
      <c r="AF3852" s="283">
        <v>165.96899999999999</v>
      </c>
      <c r="AG3852" s="304">
        <v>0</v>
      </c>
      <c r="AH3852" s="305">
        <v>0</v>
      </c>
      <c r="AI3852" s="285">
        <f t="shared" si="618"/>
        <v>0</v>
      </c>
      <c r="AJ3852" s="286">
        <v>2707.7553847422696</v>
      </c>
      <c r="AK3852" s="286">
        <v>0</v>
      </c>
      <c r="AL3852" s="286">
        <v>0</v>
      </c>
      <c r="AM3852" s="327" t="str">
        <f t="shared" si="619"/>
        <v>NA</v>
      </c>
      <c r="AN3852" s="287">
        <f>AJ3852/'INPUTS Menu'!$I$21</f>
        <v>0.90258512824742321</v>
      </c>
    </row>
    <row r="3853" spans="3:40">
      <c r="C3853" s="82">
        <f t="shared" si="620"/>
        <v>19</v>
      </c>
      <c r="D3853" s="82">
        <f t="shared" si="621"/>
        <v>6</v>
      </c>
      <c r="E3853" s="139">
        <v>42894.791666666664</v>
      </c>
      <c r="F3853" s="163">
        <v>0</v>
      </c>
      <c r="G3853" s="163">
        <v>0</v>
      </c>
      <c r="H3853" s="163">
        <v>19.907915940000002</v>
      </c>
      <c r="I3853" s="163">
        <v>0</v>
      </c>
      <c r="J3853" s="163">
        <v>6.2119925999999994</v>
      </c>
      <c r="K3853" s="163">
        <v>0</v>
      </c>
      <c r="L3853" s="163">
        <v>9.6793499999999995</v>
      </c>
      <c r="M3853" s="163">
        <v>0</v>
      </c>
      <c r="N3853" s="314">
        <f t="shared" si="622"/>
        <v>0</v>
      </c>
      <c r="O3853" s="163">
        <v>0</v>
      </c>
      <c r="P3853" s="163">
        <v>42.081566670000001</v>
      </c>
      <c r="Q3853" s="163">
        <v>6.2674512499999997</v>
      </c>
      <c r="R3853" s="163">
        <v>10.62665825</v>
      </c>
      <c r="S3853" s="163">
        <v>0</v>
      </c>
      <c r="T3853" s="163">
        <v>0</v>
      </c>
      <c r="U3853" s="163">
        <v>6.2119925999999994</v>
      </c>
      <c r="V3853" s="315">
        <f>HLOOKUP(Dashboard!$H$22,$F$7:V3853,ROWS($F$7:V3853))</f>
        <v>0</v>
      </c>
      <c r="Y3853" s="296">
        <f t="shared" si="623"/>
        <v>3812</v>
      </c>
      <c r="Z3853" s="326">
        <f t="shared" si="624"/>
        <v>20</v>
      </c>
      <c r="AA3853" s="326">
        <f t="shared" si="625"/>
        <v>5</v>
      </c>
      <c r="AB3853" s="288">
        <f t="shared" si="617"/>
        <v>42863.833333324095</v>
      </c>
      <c r="AC3853" s="321" t="str">
        <f t="shared" si="626"/>
        <v>WEEKDAY</v>
      </c>
      <c r="AD3853" s="295">
        <v>30.846746999999997</v>
      </c>
      <c r="AE3853" s="295">
        <v>12.08</v>
      </c>
      <c r="AF3853" s="283">
        <v>14.978999999999999</v>
      </c>
      <c r="AG3853" s="304">
        <v>0</v>
      </c>
      <c r="AH3853" s="305">
        <v>0</v>
      </c>
      <c r="AI3853" s="285">
        <f t="shared" si="618"/>
        <v>0</v>
      </c>
      <c r="AJ3853" s="286">
        <v>2873.7243847422696</v>
      </c>
      <c r="AK3853" s="286">
        <v>0</v>
      </c>
      <c r="AL3853" s="286">
        <v>0</v>
      </c>
      <c r="AM3853" s="327" t="str">
        <f t="shared" si="619"/>
        <v>NA</v>
      </c>
      <c r="AN3853" s="287">
        <f>AJ3853/'INPUTS Menu'!$I$21</f>
        <v>0.95790812824742322</v>
      </c>
    </row>
    <row r="3854" spans="3:40">
      <c r="C3854" s="82">
        <f t="shared" si="620"/>
        <v>20</v>
      </c>
      <c r="D3854" s="82">
        <f t="shared" si="621"/>
        <v>6</v>
      </c>
      <c r="E3854" s="139">
        <v>42894.833333333336</v>
      </c>
      <c r="F3854" s="163">
        <v>0</v>
      </c>
      <c r="G3854" s="163">
        <v>0</v>
      </c>
      <c r="H3854" s="163">
        <v>0</v>
      </c>
      <c r="I3854" s="163">
        <v>0</v>
      </c>
      <c r="J3854" s="163">
        <v>0</v>
      </c>
      <c r="K3854" s="163">
        <v>0</v>
      </c>
      <c r="L3854" s="163">
        <v>0</v>
      </c>
      <c r="M3854" s="163">
        <v>0</v>
      </c>
      <c r="N3854" s="314">
        <f t="shared" si="622"/>
        <v>0</v>
      </c>
      <c r="O3854" s="163">
        <v>0</v>
      </c>
      <c r="P3854" s="163">
        <v>0</v>
      </c>
      <c r="Q3854" s="163">
        <v>0</v>
      </c>
      <c r="R3854" s="163">
        <v>0</v>
      </c>
      <c r="S3854" s="163">
        <v>0</v>
      </c>
      <c r="T3854" s="163">
        <v>0</v>
      </c>
      <c r="U3854" s="163">
        <v>0</v>
      </c>
      <c r="V3854" s="315">
        <f>HLOOKUP(Dashboard!$H$22,$F$7:V3854,ROWS($F$7:V3854))</f>
        <v>0</v>
      </c>
      <c r="Y3854" s="296">
        <f t="shared" si="623"/>
        <v>3813</v>
      </c>
      <c r="Z3854" s="326">
        <f t="shared" si="624"/>
        <v>21</v>
      </c>
      <c r="AA3854" s="326">
        <f t="shared" si="625"/>
        <v>5</v>
      </c>
      <c r="AB3854" s="288">
        <f t="shared" si="617"/>
        <v>42863.87499999076</v>
      </c>
      <c r="AC3854" s="321" t="str">
        <f t="shared" si="626"/>
        <v>WEEKDAY</v>
      </c>
      <c r="AD3854" s="295">
        <v>28.589328500000001</v>
      </c>
      <c r="AE3854" s="295">
        <v>12.08</v>
      </c>
      <c r="AF3854" s="283">
        <v>0</v>
      </c>
      <c r="AG3854" s="304">
        <v>0</v>
      </c>
      <c r="AH3854" s="305">
        <v>0</v>
      </c>
      <c r="AI3854" s="285">
        <f t="shared" si="618"/>
        <v>0</v>
      </c>
      <c r="AJ3854" s="286">
        <v>2888.7033847422695</v>
      </c>
      <c r="AK3854" s="286">
        <v>0</v>
      </c>
      <c r="AL3854" s="286">
        <v>0</v>
      </c>
      <c r="AM3854" s="327" t="str">
        <f t="shared" si="619"/>
        <v>NA</v>
      </c>
      <c r="AN3854" s="287">
        <f>AJ3854/'INPUTS Menu'!$I$21</f>
        <v>0.96290112824742313</v>
      </c>
    </row>
    <row r="3855" spans="3:40">
      <c r="C3855" s="82">
        <f t="shared" si="620"/>
        <v>21</v>
      </c>
      <c r="D3855" s="82">
        <f t="shared" si="621"/>
        <v>6</v>
      </c>
      <c r="E3855" s="139">
        <v>42894.875</v>
      </c>
      <c r="F3855" s="163">
        <v>0</v>
      </c>
      <c r="G3855" s="163">
        <v>0</v>
      </c>
      <c r="H3855" s="163">
        <v>0</v>
      </c>
      <c r="I3855" s="163">
        <v>0</v>
      </c>
      <c r="J3855" s="163">
        <v>0</v>
      </c>
      <c r="K3855" s="163">
        <v>0</v>
      </c>
      <c r="L3855" s="163">
        <v>0</v>
      </c>
      <c r="M3855" s="163">
        <v>0</v>
      </c>
      <c r="N3855" s="314">
        <f t="shared" si="622"/>
        <v>0</v>
      </c>
      <c r="O3855" s="163">
        <v>0</v>
      </c>
      <c r="P3855" s="163">
        <v>0</v>
      </c>
      <c r="Q3855" s="163">
        <v>0</v>
      </c>
      <c r="R3855" s="163">
        <v>0</v>
      </c>
      <c r="S3855" s="163">
        <v>0</v>
      </c>
      <c r="T3855" s="163">
        <v>0</v>
      </c>
      <c r="U3855" s="163">
        <v>0</v>
      </c>
      <c r="V3855" s="315">
        <f>HLOOKUP(Dashboard!$H$22,$F$7:V3855,ROWS($F$7:V3855))</f>
        <v>0</v>
      </c>
      <c r="Y3855" s="296">
        <f t="shared" si="623"/>
        <v>3814</v>
      </c>
      <c r="Z3855" s="326">
        <f t="shared" si="624"/>
        <v>22</v>
      </c>
      <c r="AA3855" s="326">
        <f t="shared" si="625"/>
        <v>5</v>
      </c>
      <c r="AB3855" s="288">
        <f t="shared" si="617"/>
        <v>42863.916666657424</v>
      </c>
      <c r="AC3855" s="321" t="str">
        <f t="shared" si="626"/>
        <v>WEEKDAY</v>
      </c>
      <c r="AD3855" s="295">
        <v>22.618721000000001</v>
      </c>
      <c r="AE3855" s="295">
        <v>12.08</v>
      </c>
      <c r="AF3855" s="283">
        <v>0</v>
      </c>
      <c r="AG3855" s="304">
        <v>0</v>
      </c>
      <c r="AH3855" s="305">
        <v>0</v>
      </c>
      <c r="AI3855" s="285">
        <f t="shared" si="618"/>
        <v>0</v>
      </c>
      <c r="AJ3855" s="286">
        <v>2888.7033847422695</v>
      </c>
      <c r="AK3855" s="286">
        <v>0</v>
      </c>
      <c r="AL3855" s="286">
        <v>0</v>
      </c>
      <c r="AM3855" s="327" t="str">
        <f t="shared" si="619"/>
        <v>NA</v>
      </c>
      <c r="AN3855" s="287">
        <f>AJ3855/'INPUTS Menu'!$I$21</f>
        <v>0.96290112824742313</v>
      </c>
    </row>
    <row r="3856" spans="3:40">
      <c r="C3856" s="82">
        <f t="shared" si="620"/>
        <v>22</v>
      </c>
      <c r="D3856" s="82">
        <f t="shared" si="621"/>
        <v>6</v>
      </c>
      <c r="E3856" s="139">
        <v>42894.916666666664</v>
      </c>
      <c r="F3856" s="163">
        <v>0</v>
      </c>
      <c r="G3856" s="163">
        <v>0</v>
      </c>
      <c r="H3856" s="163">
        <v>0</v>
      </c>
      <c r="I3856" s="163">
        <v>0</v>
      </c>
      <c r="J3856" s="163">
        <v>0</v>
      </c>
      <c r="K3856" s="163">
        <v>0</v>
      </c>
      <c r="L3856" s="163">
        <v>0</v>
      </c>
      <c r="M3856" s="163">
        <v>0</v>
      </c>
      <c r="N3856" s="314">
        <f t="shared" si="622"/>
        <v>0</v>
      </c>
      <c r="O3856" s="163">
        <v>0</v>
      </c>
      <c r="P3856" s="163">
        <v>0</v>
      </c>
      <c r="Q3856" s="163">
        <v>0</v>
      </c>
      <c r="R3856" s="163">
        <v>0</v>
      </c>
      <c r="S3856" s="163">
        <v>0</v>
      </c>
      <c r="T3856" s="163">
        <v>0</v>
      </c>
      <c r="U3856" s="163">
        <v>0</v>
      </c>
      <c r="V3856" s="315">
        <f>HLOOKUP(Dashboard!$H$22,$F$7:V3856,ROWS($F$7:V3856))</f>
        <v>0</v>
      </c>
      <c r="Y3856" s="296">
        <f t="shared" si="623"/>
        <v>3815</v>
      </c>
      <c r="Z3856" s="326">
        <f t="shared" si="624"/>
        <v>23</v>
      </c>
      <c r="AA3856" s="326">
        <f t="shared" si="625"/>
        <v>5</v>
      </c>
      <c r="AB3856" s="288">
        <f t="shared" si="617"/>
        <v>42863.958333324088</v>
      </c>
      <c r="AC3856" s="321" t="str">
        <f t="shared" si="626"/>
        <v>WEEKDAY</v>
      </c>
      <c r="AD3856" s="295">
        <v>22.100989999999999</v>
      </c>
      <c r="AE3856" s="299">
        <v>2.27</v>
      </c>
      <c r="AF3856" s="283">
        <v>0</v>
      </c>
      <c r="AG3856" s="304">
        <v>0</v>
      </c>
      <c r="AH3856" s="305">
        <v>0</v>
      </c>
      <c r="AI3856" s="285">
        <f t="shared" si="618"/>
        <v>0</v>
      </c>
      <c r="AJ3856" s="286">
        <v>2888.7033847422695</v>
      </c>
      <c r="AK3856" s="286">
        <v>0</v>
      </c>
      <c r="AL3856" s="286">
        <v>0</v>
      </c>
      <c r="AM3856" s="327" t="str">
        <f t="shared" si="619"/>
        <v>NA</v>
      </c>
      <c r="AN3856" s="287">
        <f>AJ3856/'INPUTS Menu'!$I$21</f>
        <v>0.96290112824742313</v>
      </c>
    </row>
    <row r="3857" spans="3:40">
      <c r="C3857" s="82">
        <f t="shared" si="620"/>
        <v>23</v>
      </c>
      <c r="D3857" s="82">
        <f t="shared" si="621"/>
        <v>6</v>
      </c>
      <c r="E3857" s="139">
        <v>42894.958333333336</v>
      </c>
      <c r="F3857" s="163">
        <v>0</v>
      </c>
      <c r="G3857" s="163">
        <v>0</v>
      </c>
      <c r="H3857" s="163">
        <v>0</v>
      </c>
      <c r="I3857" s="163">
        <v>0</v>
      </c>
      <c r="J3857" s="163">
        <v>0</v>
      </c>
      <c r="K3857" s="163">
        <v>0</v>
      </c>
      <c r="L3857" s="163">
        <v>0</v>
      </c>
      <c r="M3857" s="163">
        <v>0</v>
      </c>
      <c r="N3857" s="314">
        <f t="shared" si="622"/>
        <v>0</v>
      </c>
      <c r="O3857" s="163">
        <v>0</v>
      </c>
      <c r="P3857" s="163">
        <v>0</v>
      </c>
      <c r="Q3857" s="163">
        <v>0</v>
      </c>
      <c r="R3857" s="163">
        <v>0</v>
      </c>
      <c r="S3857" s="163">
        <v>0</v>
      </c>
      <c r="T3857" s="163">
        <v>0</v>
      </c>
      <c r="U3857" s="163">
        <v>0</v>
      </c>
      <c r="V3857" s="315">
        <f>HLOOKUP(Dashboard!$H$22,$F$7:V3857,ROWS($F$7:V3857))</f>
        <v>0</v>
      </c>
      <c r="Y3857" s="296">
        <f t="shared" si="623"/>
        <v>3816</v>
      </c>
      <c r="Z3857" s="326">
        <f t="shared" si="624"/>
        <v>0</v>
      </c>
      <c r="AA3857" s="326">
        <f t="shared" si="625"/>
        <v>5</v>
      </c>
      <c r="AB3857" s="288">
        <f t="shared" si="617"/>
        <v>42863.999999990752</v>
      </c>
      <c r="AC3857" s="321" t="str">
        <f t="shared" si="626"/>
        <v>WEEKDAY</v>
      </c>
      <c r="AD3857" s="295">
        <v>20.923569499999999</v>
      </c>
      <c r="AE3857" s="299">
        <v>2.27</v>
      </c>
      <c r="AF3857" s="283">
        <v>0</v>
      </c>
      <c r="AG3857" s="304">
        <v>0</v>
      </c>
      <c r="AH3857" s="305">
        <v>0</v>
      </c>
      <c r="AI3857" s="285">
        <f t="shared" si="618"/>
        <v>0</v>
      </c>
      <c r="AJ3857" s="286">
        <v>2888.7033847422695</v>
      </c>
      <c r="AK3857" s="286">
        <v>0</v>
      </c>
      <c r="AL3857" s="286">
        <v>0</v>
      </c>
      <c r="AM3857" s="327" t="str">
        <f t="shared" si="619"/>
        <v>NA</v>
      </c>
      <c r="AN3857" s="287">
        <f>AJ3857/'INPUTS Menu'!$I$21</f>
        <v>0.96290112824742313</v>
      </c>
    </row>
    <row r="3858" spans="3:40">
      <c r="C3858" s="82">
        <f t="shared" si="620"/>
        <v>0</v>
      </c>
      <c r="D3858" s="82">
        <f t="shared" si="621"/>
        <v>6</v>
      </c>
      <c r="E3858" s="139">
        <v>42895</v>
      </c>
      <c r="F3858" s="163">
        <v>0</v>
      </c>
      <c r="G3858" s="163">
        <v>0</v>
      </c>
      <c r="H3858" s="163">
        <v>0</v>
      </c>
      <c r="I3858" s="163">
        <v>0</v>
      </c>
      <c r="J3858" s="163">
        <v>0</v>
      </c>
      <c r="K3858" s="163">
        <v>0</v>
      </c>
      <c r="L3858" s="163">
        <v>0</v>
      </c>
      <c r="M3858" s="163">
        <v>0</v>
      </c>
      <c r="N3858" s="314">
        <f t="shared" si="622"/>
        <v>0</v>
      </c>
      <c r="O3858" s="163">
        <v>0</v>
      </c>
      <c r="P3858" s="163">
        <v>0</v>
      </c>
      <c r="Q3858" s="163">
        <v>0</v>
      </c>
      <c r="R3858" s="163">
        <v>0</v>
      </c>
      <c r="S3858" s="163">
        <v>0</v>
      </c>
      <c r="T3858" s="163">
        <v>0</v>
      </c>
      <c r="U3858" s="163">
        <v>0</v>
      </c>
      <c r="V3858" s="315">
        <f>HLOOKUP(Dashboard!$H$22,$F$7:V3858,ROWS($F$7:V3858))</f>
        <v>0</v>
      </c>
      <c r="Y3858" s="296">
        <f t="shared" si="623"/>
        <v>3817</v>
      </c>
      <c r="Z3858" s="326">
        <f t="shared" si="624"/>
        <v>1</v>
      </c>
      <c r="AA3858" s="326">
        <f t="shared" si="625"/>
        <v>5</v>
      </c>
      <c r="AB3858" s="288">
        <f t="shared" si="617"/>
        <v>42864.041666657416</v>
      </c>
      <c r="AC3858" s="321" t="str">
        <f t="shared" si="626"/>
        <v>WEEKDAY</v>
      </c>
      <c r="AD3858" s="295">
        <v>22.106556999999999</v>
      </c>
      <c r="AE3858" s="299">
        <v>2.27</v>
      </c>
      <c r="AF3858" s="283">
        <v>0</v>
      </c>
      <c r="AG3858" s="304">
        <v>0</v>
      </c>
      <c r="AH3858" s="305">
        <v>0</v>
      </c>
      <c r="AI3858" s="285">
        <f t="shared" si="618"/>
        <v>0</v>
      </c>
      <c r="AJ3858" s="286">
        <v>2888.7033847422695</v>
      </c>
      <c r="AK3858" s="286">
        <v>0</v>
      </c>
      <c r="AL3858" s="286">
        <v>0</v>
      </c>
      <c r="AM3858" s="327" t="str">
        <f t="shared" si="619"/>
        <v>NA</v>
      </c>
      <c r="AN3858" s="287">
        <f>AJ3858/'INPUTS Menu'!$I$21</f>
        <v>0.96290112824742313</v>
      </c>
    </row>
    <row r="3859" spans="3:40">
      <c r="C3859" s="82">
        <f t="shared" si="620"/>
        <v>1</v>
      </c>
      <c r="D3859" s="82">
        <f t="shared" si="621"/>
        <v>6</v>
      </c>
      <c r="E3859" s="139">
        <v>42895.041666666664</v>
      </c>
      <c r="F3859" s="163">
        <v>0</v>
      </c>
      <c r="G3859" s="163">
        <v>0</v>
      </c>
      <c r="H3859" s="163">
        <v>0</v>
      </c>
      <c r="I3859" s="163">
        <v>0</v>
      </c>
      <c r="J3859" s="163">
        <v>0</v>
      </c>
      <c r="K3859" s="163">
        <v>0</v>
      </c>
      <c r="L3859" s="163">
        <v>0</v>
      </c>
      <c r="M3859" s="163">
        <v>0</v>
      </c>
      <c r="N3859" s="314">
        <f t="shared" si="622"/>
        <v>0</v>
      </c>
      <c r="O3859" s="163">
        <v>0</v>
      </c>
      <c r="P3859" s="163">
        <v>0</v>
      </c>
      <c r="Q3859" s="163">
        <v>0</v>
      </c>
      <c r="R3859" s="163">
        <v>0</v>
      </c>
      <c r="S3859" s="163">
        <v>0</v>
      </c>
      <c r="T3859" s="163">
        <v>0</v>
      </c>
      <c r="U3859" s="163">
        <v>0</v>
      </c>
      <c r="V3859" s="315">
        <f>HLOOKUP(Dashboard!$H$22,$F$7:V3859,ROWS($F$7:V3859))</f>
        <v>0</v>
      </c>
      <c r="Y3859" s="296">
        <f t="shared" si="623"/>
        <v>3818</v>
      </c>
      <c r="Z3859" s="326">
        <f t="shared" si="624"/>
        <v>2</v>
      </c>
      <c r="AA3859" s="326">
        <f t="shared" si="625"/>
        <v>5</v>
      </c>
      <c r="AB3859" s="288">
        <f t="shared" si="617"/>
        <v>42864.083333324081</v>
      </c>
      <c r="AC3859" s="321" t="str">
        <f t="shared" si="626"/>
        <v>WEEKDAY</v>
      </c>
      <c r="AD3859" s="295">
        <v>22.062021000000001</v>
      </c>
      <c r="AE3859" s="299">
        <v>2.27</v>
      </c>
      <c r="AF3859" s="283">
        <v>0</v>
      </c>
      <c r="AG3859" s="304">
        <v>0</v>
      </c>
      <c r="AH3859" s="305">
        <v>0</v>
      </c>
      <c r="AI3859" s="285">
        <f t="shared" si="618"/>
        <v>0</v>
      </c>
      <c r="AJ3859" s="286">
        <v>2888.7033847422695</v>
      </c>
      <c r="AK3859" s="286">
        <v>0</v>
      </c>
      <c r="AL3859" s="286">
        <v>0</v>
      </c>
      <c r="AM3859" s="327" t="str">
        <f t="shared" si="619"/>
        <v>NA</v>
      </c>
      <c r="AN3859" s="287">
        <f>AJ3859/'INPUTS Menu'!$I$21</f>
        <v>0.96290112824742313</v>
      </c>
    </row>
    <row r="3860" spans="3:40">
      <c r="C3860" s="82">
        <f t="shared" si="620"/>
        <v>2</v>
      </c>
      <c r="D3860" s="82">
        <f t="shared" si="621"/>
        <v>6</v>
      </c>
      <c r="E3860" s="139">
        <v>42895.083333333336</v>
      </c>
      <c r="F3860" s="163">
        <v>0</v>
      </c>
      <c r="G3860" s="163">
        <v>0</v>
      </c>
      <c r="H3860" s="163">
        <v>0</v>
      </c>
      <c r="I3860" s="163">
        <v>0</v>
      </c>
      <c r="J3860" s="163">
        <v>0</v>
      </c>
      <c r="K3860" s="163">
        <v>0</v>
      </c>
      <c r="L3860" s="163">
        <v>0</v>
      </c>
      <c r="M3860" s="163">
        <v>0</v>
      </c>
      <c r="N3860" s="314">
        <f t="shared" si="622"/>
        <v>0</v>
      </c>
      <c r="O3860" s="163">
        <v>0</v>
      </c>
      <c r="P3860" s="163">
        <v>0</v>
      </c>
      <c r="Q3860" s="163">
        <v>0</v>
      </c>
      <c r="R3860" s="163">
        <v>0</v>
      </c>
      <c r="S3860" s="163">
        <v>0</v>
      </c>
      <c r="T3860" s="163">
        <v>0</v>
      </c>
      <c r="U3860" s="163">
        <v>0</v>
      </c>
      <c r="V3860" s="315">
        <f>HLOOKUP(Dashboard!$H$22,$F$7:V3860,ROWS($F$7:V3860))</f>
        <v>0</v>
      </c>
      <c r="Y3860" s="296">
        <f t="shared" si="623"/>
        <v>3819</v>
      </c>
      <c r="Z3860" s="326">
        <f t="shared" si="624"/>
        <v>3</v>
      </c>
      <c r="AA3860" s="326">
        <f t="shared" si="625"/>
        <v>5</v>
      </c>
      <c r="AB3860" s="288">
        <f t="shared" si="617"/>
        <v>42864.124999990745</v>
      </c>
      <c r="AC3860" s="321" t="str">
        <f t="shared" si="626"/>
        <v>WEEKDAY</v>
      </c>
      <c r="AD3860" s="295">
        <v>23.055730499999999</v>
      </c>
      <c r="AE3860" s="299">
        <v>2.27</v>
      </c>
      <c r="AF3860" s="283">
        <v>0</v>
      </c>
      <c r="AG3860" s="304">
        <v>0</v>
      </c>
      <c r="AH3860" s="305">
        <v>0</v>
      </c>
      <c r="AI3860" s="285">
        <f t="shared" si="618"/>
        <v>0</v>
      </c>
      <c r="AJ3860" s="286">
        <v>2888.7033847422695</v>
      </c>
      <c r="AK3860" s="286">
        <v>0</v>
      </c>
      <c r="AL3860" s="286">
        <v>0</v>
      </c>
      <c r="AM3860" s="327" t="str">
        <f t="shared" si="619"/>
        <v>NA</v>
      </c>
      <c r="AN3860" s="287">
        <f>AJ3860/'INPUTS Menu'!$I$21</f>
        <v>0.96290112824742313</v>
      </c>
    </row>
    <row r="3861" spans="3:40">
      <c r="C3861" s="82">
        <f t="shared" si="620"/>
        <v>3</v>
      </c>
      <c r="D3861" s="82">
        <f t="shared" si="621"/>
        <v>6</v>
      </c>
      <c r="E3861" s="139">
        <v>42895.125</v>
      </c>
      <c r="F3861" s="163">
        <v>0</v>
      </c>
      <c r="G3861" s="163">
        <v>0</v>
      </c>
      <c r="H3861" s="163">
        <v>0</v>
      </c>
      <c r="I3861" s="163">
        <v>0</v>
      </c>
      <c r="J3861" s="163">
        <v>0</v>
      </c>
      <c r="K3861" s="163">
        <v>0</v>
      </c>
      <c r="L3861" s="163">
        <v>0</v>
      </c>
      <c r="M3861" s="163">
        <v>0</v>
      </c>
      <c r="N3861" s="314">
        <f t="shared" si="622"/>
        <v>0</v>
      </c>
      <c r="O3861" s="163">
        <v>0</v>
      </c>
      <c r="P3861" s="163">
        <v>0</v>
      </c>
      <c r="Q3861" s="163">
        <v>0</v>
      </c>
      <c r="R3861" s="163">
        <v>0</v>
      </c>
      <c r="S3861" s="163">
        <v>0</v>
      </c>
      <c r="T3861" s="163">
        <v>0</v>
      </c>
      <c r="U3861" s="163">
        <v>0</v>
      </c>
      <c r="V3861" s="315">
        <f>HLOOKUP(Dashboard!$H$22,$F$7:V3861,ROWS($F$7:V3861))</f>
        <v>0</v>
      </c>
      <c r="Y3861" s="296">
        <f t="shared" si="623"/>
        <v>3820</v>
      </c>
      <c r="Z3861" s="326">
        <f t="shared" si="624"/>
        <v>4</v>
      </c>
      <c r="AA3861" s="326">
        <f t="shared" si="625"/>
        <v>5</v>
      </c>
      <c r="AB3861" s="288">
        <f t="shared" si="617"/>
        <v>42864.166666657409</v>
      </c>
      <c r="AC3861" s="321" t="str">
        <f t="shared" si="626"/>
        <v>WEEKDAY</v>
      </c>
      <c r="AD3861" s="295">
        <v>23.281194000000003</v>
      </c>
      <c r="AE3861" s="299">
        <v>2.27</v>
      </c>
      <c r="AF3861" s="283">
        <v>0</v>
      </c>
      <c r="AG3861" s="304">
        <v>0</v>
      </c>
      <c r="AH3861" s="305">
        <v>0</v>
      </c>
      <c r="AI3861" s="285">
        <f t="shared" si="618"/>
        <v>0</v>
      </c>
      <c r="AJ3861" s="286">
        <v>2888.7033847422695</v>
      </c>
      <c r="AK3861" s="286">
        <v>0</v>
      </c>
      <c r="AL3861" s="286">
        <v>0</v>
      </c>
      <c r="AM3861" s="327" t="str">
        <f t="shared" si="619"/>
        <v>NA</v>
      </c>
      <c r="AN3861" s="287">
        <f>AJ3861/'INPUTS Menu'!$I$21</f>
        <v>0.96290112824742313</v>
      </c>
    </row>
    <row r="3862" spans="3:40">
      <c r="C3862" s="82">
        <f t="shared" si="620"/>
        <v>4</v>
      </c>
      <c r="D3862" s="82">
        <f t="shared" si="621"/>
        <v>6</v>
      </c>
      <c r="E3862" s="139">
        <v>42895.166666666664</v>
      </c>
      <c r="F3862" s="163">
        <v>0</v>
      </c>
      <c r="G3862" s="163">
        <v>0</v>
      </c>
      <c r="H3862" s="163">
        <v>0</v>
      </c>
      <c r="I3862" s="163">
        <v>0</v>
      </c>
      <c r="J3862" s="163">
        <v>0</v>
      </c>
      <c r="K3862" s="163">
        <v>0</v>
      </c>
      <c r="L3862" s="163">
        <v>0</v>
      </c>
      <c r="M3862" s="163">
        <v>0</v>
      </c>
      <c r="N3862" s="314">
        <f t="shared" si="622"/>
        <v>0</v>
      </c>
      <c r="O3862" s="163">
        <v>0</v>
      </c>
      <c r="P3862" s="163">
        <v>0</v>
      </c>
      <c r="Q3862" s="163">
        <v>0</v>
      </c>
      <c r="R3862" s="163">
        <v>0</v>
      </c>
      <c r="S3862" s="163">
        <v>0</v>
      </c>
      <c r="T3862" s="163">
        <v>0</v>
      </c>
      <c r="U3862" s="163">
        <v>0</v>
      </c>
      <c r="V3862" s="315">
        <f>HLOOKUP(Dashboard!$H$22,$F$7:V3862,ROWS($F$7:V3862))</f>
        <v>0</v>
      </c>
      <c r="Y3862" s="296">
        <f t="shared" si="623"/>
        <v>3821</v>
      </c>
      <c r="Z3862" s="326">
        <f t="shared" si="624"/>
        <v>5</v>
      </c>
      <c r="AA3862" s="326">
        <f t="shared" si="625"/>
        <v>5</v>
      </c>
      <c r="AB3862" s="288">
        <f t="shared" si="617"/>
        <v>42864.208333324073</v>
      </c>
      <c r="AC3862" s="321" t="str">
        <f t="shared" si="626"/>
        <v>WEEKDAY</v>
      </c>
      <c r="AD3862" s="295">
        <v>23.832326999999999</v>
      </c>
      <c r="AE3862" s="299">
        <v>2.27</v>
      </c>
      <c r="AF3862" s="283">
        <v>0</v>
      </c>
      <c r="AG3862" s="304">
        <v>0</v>
      </c>
      <c r="AH3862" s="305">
        <v>0</v>
      </c>
      <c r="AI3862" s="285">
        <f t="shared" si="618"/>
        <v>0</v>
      </c>
      <c r="AJ3862" s="286">
        <v>2888.7033847422695</v>
      </c>
      <c r="AK3862" s="286">
        <v>0</v>
      </c>
      <c r="AL3862" s="286">
        <v>0</v>
      </c>
      <c r="AM3862" s="327" t="str">
        <f t="shared" si="619"/>
        <v>NA</v>
      </c>
      <c r="AN3862" s="287">
        <f>AJ3862/'INPUTS Menu'!$I$21</f>
        <v>0.96290112824742313</v>
      </c>
    </row>
    <row r="3863" spans="3:40">
      <c r="C3863" s="82">
        <f t="shared" si="620"/>
        <v>5</v>
      </c>
      <c r="D3863" s="82">
        <f t="shared" si="621"/>
        <v>6</v>
      </c>
      <c r="E3863" s="139">
        <v>42895.208333333336</v>
      </c>
      <c r="F3863" s="163">
        <v>246.74357861999999</v>
      </c>
      <c r="G3863" s="163">
        <v>0</v>
      </c>
      <c r="H3863" s="163">
        <v>0</v>
      </c>
      <c r="I3863" s="163">
        <v>0</v>
      </c>
      <c r="J3863" s="163">
        <v>0</v>
      </c>
      <c r="K3863" s="163">
        <v>0</v>
      </c>
      <c r="L3863" s="163">
        <v>0</v>
      </c>
      <c r="M3863" s="163">
        <v>4.77661932</v>
      </c>
      <c r="N3863" s="314">
        <f t="shared" si="622"/>
        <v>0</v>
      </c>
      <c r="O3863" s="163">
        <v>0</v>
      </c>
      <c r="P3863" s="163">
        <v>0.82818549000000008</v>
      </c>
      <c r="Q3863" s="163">
        <v>0.20449075</v>
      </c>
      <c r="R3863" s="163">
        <v>0.20913775000000001</v>
      </c>
      <c r="S3863" s="163">
        <v>0</v>
      </c>
      <c r="T3863" s="163">
        <v>246.74357861999999</v>
      </c>
      <c r="U3863" s="163">
        <v>0</v>
      </c>
      <c r="V3863" s="315">
        <f>HLOOKUP(Dashboard!$H$22,$F$7:V3863,ROWS($F$7:V3863))</f>
        <v>246.74357861999999</v>
      </c>
      <c r="Y3863" s="296">
        <f t="shared" si="623"/>
        <v>3822</v>
      </c>
      <c r="Z3863" s="326">
        <f t="shared" si="624"/>
        <v>6</v>
      </c>
      <c r="AA3863" s="326">
        <f t="shared" si="625"/>
        <v>5</v>
      </c>
      <c r="AB3863" s="288">
        <f t="shared" si="617"/>
        <v>42864.249999990738</v>
      </c>
      <c r="AC3863" s="321" t="str">
        <f t="shared" si="626"/>
        <v>WEEKDAY</v>
      </c>
      <c r="AD3863" s="295">
        <v>80.830056499999998</v>
      </c>
      <c r="AE3863" s="295">
        <v>20.45</v>
      </c>
      <c r="AF3863" s="283">
        <v>0</v>
      </c>
      <c r="AG3863" s="304">
        <v>0</v>
      </c>
      <c r="AH3863" s="305">
        <v>0</v>
      </c>
      <c r="AI3863" s="285">
        <f t="shared" si="618"/>
        <v>0</v>
      </c>
      <c r="AJ3863" s="286">
        <v>2888.7033847422695</v>
      </c>
      <c r="AK3863" s="286">
        <v>0</v>
      </c>
      <c r="AL3863" s="286">
        <v>0</v>
      </c>
      <c r="AM3863" s="327" t="str">
        <f t="shared" si="619"/>
        <v>NA</v>
      </c>
      <c r="AN3863" s="287">
        <f>AJ3863/'INPUTS Menu'!$I$21</f>
        <v>0.96290112824742313</v>
      </c>
    </row>
    <row r="3864" spans="3:40">
      <c r="C3864" s="82">
        <f t="shared" si="620"/>
        <v>6</v>
      </c>
      <c r="D3864" s="82">
        <f t="shared" si="621"/>
        <v>6</v>
      </c>
      <c r="E3864" s="139">
        <v>42895.25</v>
      </c>
      <c r="F3864" s="163">
        <v>617.02455375</v>
      </c>
      <c r="G3864" s="163">
        <v>241.28651249999999</v>
      </c>
      <c r="H3864" s="163">
        <v>51.763821120000003</v>
      </c>
      <c r="I3864" s="163">
        <v>241.77599027999997</v>
      </c>
      <c r="J3864" s="163">
        <v>312.98088888000001</v>
      </c>
      <c r="K3864" s="163">
        <v>121.861875</v>
      </c>
      <c r="L3864" s="163">
        <v>13.213100000000001</v>
      </c>
      <c r="M3864" s="163">
        <v>282.37776137999998</v>
      </c>
      <c r="N3864" s="314">
        <f t="shared" si="622"/>
        <v>216.15188999999998</v>
      </c>
      <c r="O3864" s="163">
        <v>60.930937499999999</v>
      </c>
      <c r="P3864" s="163">
        <v>85.90876569000001</v>
      </c>
      <c r="Q3864" s="163">
        <v>28.355986250000001</v>
      </c>
      <c r="R3864" s="163">
        <v>21.694132750000001</v>
      </c>
      <c r="S3864" s="163">
        <v>21.556422359999999</v>
      </c>
      <c r="T3864" s="163">
        <v>617.02455375</v>
      </c>
      <c r="U3864" s="163">
        <v>312.98088888000001</v>
      </c>
      <c r="V3864" s="315">
        <f>HLOOKUP(Dashboard!$H$22,$F$7:V3864,ROWS($F$7:V3864))</f>
        <v>617.02455375</v>
      </c>
      <c r="Y3864" s="296">
        <f t="shared" si="623"/>
        <v>3823</v>
      </c>
      <c r="Z3864" s="326">
        <f t="shared" si="624"/>
        <v>7</v>
      </c>
      <c r="AA3864" s="326">
        <f t="shared" si="625"/>
        <v>5</v>
      </c>
      <c r="AB3864" s="288">
        <f t="shared" si="617"/>
        <v>42864.291666657402</v>
      </c>
      <c r="AC3864" s="321" t="str">
        <f t="shared" si="626"/>
        <v>WEEKDAY</v>
      </c>
      <c r="AD3864" s="295">
        <v>30.782726500000003</v>
      </c>
      <c r="AE3864" s="295">
        <v>20.45</v>
      </c>
      <c r="AF3864" s="283">
        <v>18.613199999999999</v>
      </c>
      <c r="AG3864" s="304">
        <v>0</v>
      </c>
      <c r="AH3864" s="305">
        <v>0</v>
      </c>
      <c r="AI3864" s="285">
        <f t="shared" si="618"/>
        <v>0</v>
      </c>
      <c r="AJ3864" s="286">
        <v>2888.7033847422695</v>
      </c>
      <c r="AK3864" s="286">
        <v>0</v>
      </c>
      <c r="AL3864" s="286">
        <v>0</v>
      </c>
      <c r="AM3864" s="327" t="str">
        <f t="shared" si="619"/>
        <v>NA</v>
      </c>
      <c r="AN3864" s="287">
        <f>AJ3864/'INPUTS Menu'!$I$21</f>
        <v>0.96290112824742313</v>
      </c>
    </row>
    <row r="3865" spans="3:40">
      <c r="C3865" s="82">
        <f t="shared" si="620"/>
        <v>7</v>
      </c>
      <c r="D3865" s="82">
        <f t="shared" si="621"/>
        <v>6</v>
      </c>
      <c r="E3865" s="139">
        <v>42895.291666666664</v>
      </c>
      <c r="F3865" s="163">
        <v>975.9812287499999</v>
      </c>
      <c r="G3865" s="163">
        <v>826.71206111999993</v>
      </c>
      <c r="H3865" s="163">
        <v>117.51591555000002</v>
      </c>
      <c r="I3865" s="163">
        <v>179.14243347000001</v>
      </c>
      <c r="J3865" s="163">
        <v>436.95914723999994</v>
      </c>
      <c r="K3865" s="163">
        <v>417.53134399999999</v>
      </c>
      <c r="L3865" s="163">
        <v>82.289699999999996</v>
      </c>
      <c r="M3865" s="163">
        <v>585.44126388000007</v>
      </c>
      <c r="N3865" s="314">
        <f t="shared" si="622"/>
        <v>645.64266999999995</v>
      </c>
      <c r="O3865" s="163">
        <v>208.765672</v>
      </c>
      <c r="P3865" s="163">
        <v>297.47736612</v>
      </c>
      <c r="Q3865" s="163">
        <v>84.509797000000006</v>
      </c>
      <c r="R3865" s="163">
        <v>75.120547000000002</v>
      </c>
      <c r="S3865" s="163">
        <v>46.202626799999997</v>
      </c>
      <c r="T3865" s="163">
        <v>975.9812287499999</v>
      </c>
      <c r="U3865" s="163">
        <v>436.95914723999994</v>
      </c>
      <c r="V3865" s="315">
        <f>HLOOKUP(Dashboard!$H$22,$F$7:V3865,ROWS($F$7:V3865))</f>
        <v>975.9812287499999</v>
      </c>
      <c r="Y3865" s="296">
        <f t="shared" si="623"/>
        <v>3824</v>
      </c>
      <c r="Z3865" s="326">
        <f t="shared" si="624"/>
        <v>8</v>
      </c>
      <c r="AA3865" s="326">
        <f t="shared" si="625"/>
        <v>5</v>
      </c>
      <c r="AB3865" s="288">
        <f t="shared" si="617"/>
        <v>42864.333333324066</v>
      </c>
      <c r="AC3865" s="321" t="str">
        <f t="shared" si="626"/>
        <v>WEEKDAY</v>
      </c>
      <c r="AD3865" s="295">
        <v>26.677064000000001</v>
      </c>
      <c r="AE3865" s="295">
        <v>20.45</v>
      </c>
      <c r="AF3865" s="283">
        <v>89.046800000000005</v>
      </c>
      <c r="AG3865" s="304">
        <v>0</v>
      </c>
      <c r="AH3865" s="305">
        <v>0</v>
      </c>
      <c r="AI3865" s="285">
        <f t="shared" si="618"/>
        <v>0</v>
      </c>
      <c r="AJ3865" s="286">
        <v>2907.3165847422692</v>
      </c>
      <c r="AK3865" s="286">
        <v>0</v>
      </c>
      <c r="AL3865" s="286">
        <v>0</v>
      </c>
      <c r="AM3865" s="327" t="str">
        <f t="shared" si="619"/>
        <v>NA</v>
      </c>
      <c r="AN3865" s="287">
        <f>AJ3865/'INPUTS Menu'!$I$21</f>
        <v>0.96910552824742313</v>
      </c>
    </row>
    <row r="3866" spans="3:40">
      <c r="C3866" s="82">
        <f t="shared" si="620"/>
        <v>8</v>
      </c>
      <c r="D3866" s="82">
        <f t="shared" si="621"/>
        <v>6</v>
      </c>
      <c r="E3866" s="139">
        <v>42895.333333333336</v>
      </c>
      <c r="F3866" s="163">
        <v>990.00006236999991</v>
      </c>
      <c r="G3866" s="163">
        <v>580.33670111999993</v>
      </c>
      <c r="H3866" s="163">
        <v>250.76727818999998</v>
      </c>
      <c r="I3866" s="163">
        <v>599.69379987000002</v>
      </c>
      <c r="J3866" s="163">
        <v>1443.8934674999998</v>
      </c>
      <c r="K3866" s="163">
        <v>293.09934399999997</v>
      </c>
      <c r="L3866" s="163">
        <v>117.754</v>
      </c>
      <c r="M3866" s="163">
        <v>1520.29449</v>
      </c>
      <c r="N3866" s="314">
        <f t="shared" si="622"/>
        <v>858.41701999999998</v>
      </c>
      <c r="O3866" s="163">
        <v>146.54967199999999</v>
      </c>
      <c r="P3866" s="163">
        <v>281.43419931</v>
      </c>
      <c r="Q3866" s="163">
        <v>67.849562500000005</v>
      </c>
      <c r="R3866" s="163">
        <v>71.069242250000002</v>
      </c>
      <c r="S3866" s="163">
        <v>72.981183329999993</v>
      </c>
      <c r="T3866" s="163">
        <v>990.00006236999991</v>
      </c>
      <c r="U3866" s="163">
        <v>1443.8934674999998</v>
      </c>
      <c r="V3866" s="315">
        <f>HLOOKUP(Dashboard!$H$22,$F$7:V3866,ROWS($F$7:V3866))</f>
        <v>990.00006236999991</v>
      </c>
      <c r="Y3866" s="296">
        <f t="shared" si="623"/>
        <v>3825</v>
      </c>
      <c r="Z3866" s="326">
        <f t="shared" si="624"/>
        <v>9</v>
      </c>
      <c r="AA3866" s="326">
        <f t="shared" si="625"/>
        <v>5</v>
      </c>
      <c r="AB3866" s="288">
        <f t="shared" si="617"/>
        <v>42864.37499999073</v>
      </c>
      <c r="AC3866" s="321" t="str">
        <f t="shared" si="626"/>
        <v>WEEKDAY</v>
      </c>
      <c r="AD3866" s="295">
        <v>24.107893499999996</v>
      </c>
      <c r="AE3866" s="295">
        <v>11.33</v>
      </c>
      <c r="AF3866" s="283">
        <v>125.252</v>
      </c>
      <c r="AG3866" s="304">
        <v>121.49444</v>
      </c>
      <c r="AH3866" s="305">
        <v>0</v>
      </c>
      <c r="AI3866" s="285">
        <f t="shared" si="618"/>
        <v>121.49444</v>
      </c>
      <c r="AJ3866" s="286">
        <v>2996.3633847422693</v>
      </c>
      <c r="AK3866" s="286">
        <v>0</v>
      </c>
      <c r="AL3866" s="286">
        <v>0</v>
      </c>
      <c r="AM3866" s="327" t="str">
        <f t="shared" si="619"/>
        <v>NA</v>
      </c>
      <c r="AN3866" s="287">
        <f>AJ3866/'INPUTS Menu'!$I$21</f>
        <v>0.99878779491408975</v>
      </c>
    </row>
    <row r="3867" spans="3:40">
      <c r="C3867" s="82">
        <f t="shared" si="620"/>
        <v>9</v>
      </c>
      <c r="D3867" s="82">
        <f t="shared" si="621"/>
        <v>6</v>
      </c>
      <c r="E3867" s="139">
        <v>42895.375</v>
      </c>
      <c r="F3867" s="163">
        <v>990.00006236999991</v>
      </c>
      <c r="G3867" s="163">
        <v>1059.0276272399999</v>
      </c>
      <c r="H3867" s="163">
        <v>330.40826181</v>
      </c>
      <c r="I3867" s="163">
        <v>820.68197111999996</v>
      </c>
      <c r="J3867" s="163">
        <v>906.78876750000006</v>
      </c>
      <c r="K3867" s="163">
        <v>534.862438</v>
      </c>
      <c r="L3867" s="163">
        <v>125.342</v>
      </c>
      <c r="M3867" s="163">
        <v>978.33433500000001</v>
      </c>
      <c r="N3867" s="314">
        <f t="shared" si="622"/>
        <v>938.93187</v>
      </c>
      <c r="O3867" s="163">
        <v>267.431219</v>
      </c>
      <c r="P3867" s="163">
        <v>809.6208862499999</v>
      </c>
      <c r="Q3867" s="163">
        <v>160.38171875</v>
      </c>
      <c r="R3867" s="163">
        <v>204.44971874999999</v>
      </c>
      <c r="S3867" s="163">
        <v>109.89498069</v>
      </c>
      <c r="T3867" s="163">
        <v>990.00006236999991</v>
      </c>
      <c r="U3867" s="163">
        <v>906.78876750000006</v>
      </c>
      <c r="V3867" s="315">
        <f>HLOOKUP(Dashboard!$H$22,$F$7:V3867,ROWS($F$7:V3867))</f>
        <v>990.00006236999991</v>
      </c>
      <c r="Y3867" s="296">
        <f t="shared" si="623"/>
        <v>3826</v>
      </c>
      <c r="Z3867" s="326">
        <f t="shared" si="624"/>
        <v>10</v>
      </c>
      <c r="AA3867" s="326">
        <f t="shared" si="625"/>
        <v>5</v>
      </c>
      <c r="AB3867" s="288">
        <f t="shared" si="617"/>
        <v>42864.416666657395</v>
      </c>
      <c r="AC3867" s="321" t="str">
        <f t="shared" si="626"/>
        <v>WEEKDAY</v>
      </c>
      <c r="AD3867" s="295">
        <v>31.047158999999997</v>
      </c>
      <c r="AE3867" s="295">
        <v>11.33</v>
      </c>
      <c r="AF3867" s="283">
        <v>133.00200000000001</v>
      </c>
      <c r="AG3867" s="304">
        <v>129.01194000000001</v>
      </c>
      <c r="AH3867" s="305">
        <v>0</v>
      </c>
      <c r="AI3867" s="285">
        <f t="shared" si="618"/>
        <v>129.01194000000001</v>
      </c>
      <c r="AJ3867" s="286">
        <v>2996.3633847422693</v>
      </c>
      <c r="AK3867" s="286">
        <v>0</v>
      </c>
      <c r="AL3867" s="286">
        <v>0</v>
      </c>
      <c r="AM3867" s="327" t="str">
        <f t="shared" si="619"/>
        <v>NA</v>
      </c>
      <c r="AN3867" s="287">
        <f>AJ3867/'INPUTS Menu'!$I$21</f>
        <v>0.99878779491408975</v>
      </c>
    </row>
    <row r="3868" spans="3:40">
      <c r="C3868" s="82">
        <f t="shared" si="620"/>
        <v>10</v>
      </c>
      <c r="D3868" s="82">
        <f t="shared" si="621"/>
        <v>6</v>
      </c>
      <c r="E3868" s="139">
        <v>42895.416666666664</v>
      </c>
      <c r="F3868" s="163">
        <v>990.00006236999991</v>
      </c>
      <c r="G3868" s="163">
        <v>1722.0548822400001</v>
      </c>
      <c r="H3868" s="163">
        <v>435.94643861999998</v>
      </c>
      <c r="I3868" s="163">
        <v>941.04066374999991</v>
      </c>
      <c r="J3868" s="163">
        <v>1469.9492775000001</v>
      </c>
      <c r="K3868" s="163">
        <v>869.72468800000001</v>
      </c>
      <c r="L3868" s="163">
        <v>740.59799999999996</v>
      </c>
      <c r="M3868" s="163">
        <v>1774.4490225</v>
      </c>
      <c r="N3868" s="314">
        <f t="shared" si="622"/>
        <v>961.7278399999999</v>
      </c>
      <c r="O3868" s="163">
        <v>434.86234400000001</v>
      </c>
      <c r="P3868" s="163">
        <v>872.67491486999995</v>
      </c>
      <c r="Q3868" s="163">
        <v>75.198750000000004</v>
      </c>
      <c r="R3868" s="163">
        <v>220.37245324999998</v>
      </c>
      <c r="S3868" s="163">
        <v>296.79287319000002</v>
      </c>
      <c r="T3868" s="163">
        <v>990.00006236999991</v>
      </c>
      <c r="U3868" s="163">
        <v>1469.9492775000001</v>
      </c>
      <c r="V3868" s="315">
        <f>HLOOKUP(Dashboard!$H$22,$F$7:V3868,ROWS($F$7:V3868))</f>
        <v>990.00006236999991</v>
      </c>
      <c r="Y3868" s="296">
        <f t="shared" si="623"/>
        <v>3827</v>
      </c>
      <c r="Z3868" s="326">
        <f t="shared" si="624"/>
        <v>11</v>
      </c>
      <c r="AA3868" s="326">
        <f t="shared" si="625"/>
        <v>5</v>
      </c>
      <c r="AB3868" s="288">
        <f t="shared" si="617"/>
        <v>42864.458333324059</v>
      </c>
      <c r="AC3868" s="321" t="str">
        <f t="shared" si="626"/>
        <v>WEEKDAY</v>
      </c>
      <c r="AD3868" s="295">
        <v>32.138290999999995</v>
      </c>
      <c r="AE3868" s="295">
        <v>11.33</v>
      </c>
      <c r="AF3868" s="283">
        <v>770.70600000000002</v>
      </c>
      <c r="AG3868" s="304">
        <v>747.58482000000004</v>
      </c>
      <c r="AH3868" s="305">
        <v>0</v>
      </c>
      <c r="AI3868" s="285">
        <f t="shared" si="618"/>
        <v>747.58482000000004</v>
      </c>
      <c r="AJ3868" s="286">
        <v>2996.3633847422693</v>
      </c>
      <c r="AK3868" s="286">
        <v>0</v>
      </c>
      <c r="AL3868" s="286">
        <v>0</v>
      </c>
      <c r="AM3868" s="327" t="str">
        <f t="shared" si="619"/>
        <v>NA</v>
      </c>
      <c r="AN3868" s="287">
        <f>AJ3868/'INPUTS Menu'!$I$21</f>
        <v>0.99878779491408975</v>
      </c>
    </row>
    <row r="3869" spans="3:40">
      <c r="C3869" s="82">
        <f t="shared" si="620"/>
        <v>11</v>
      </c>
      <c r="D3869" s="82">
        <f t="shared" si="621"/>
        <v>6</v>
      </c>
      <c r="E3869" s="139">
        <v>42895.458333333336</v>
      </c>
      <c r="F3869" s="163">
        <v>990.00006236999991</v>
      </c>
      <c r="G3869" s="163">
        <v>1862.7254672399999</v>
      </c>
      <c r="H3869" s="163">
        <v>523.63420361999988</v>
      </c>
      <c r="I3869" s="163">
        <v>974.52871361999996</v>
      </c>
      <c r="J3869" s="163">
        <v>1560.3182099999999</v>
      </c>
      <c r="K3869" s="163">
        <v>940.77043800000001</v>
      </c>
      <c r="L3869" s="163">
        <v>504.983</v>
      </c>
      <c r="M3869" s="163">
        <v>1676.219985</v>
      </c>
      <c r="N3869" s="314">
        <f t="shared" si="622"/>
        <v>963.62224999999989</v>
      </c>
      <c r="O3869" s="163">
        <v>470.38521900000001</v>
      </c>
      <c r="P3869" s="163">
        <v>844.7301848699999</v>
      </c>
      <c r="Q3869" s="163">
        <v>94.305359500000009</v>
      </c>
      <c r="R3869" s="163">
        <v>213.31570324999998</v>
      </c>
      <c r="S3869" s="163">
        <v>267.74104499999999</v>
      </c>
      <c r="T3869" s="163">
        <v>990.00006236999991</v>
      </c>
      <c r="U3869" s="163">
        <v>1560.3182099999999</v>
      </c>
      <c r="V3869" s="315">
        <f>HLOOKUP(Dashboard!$H$22,$F$7:V3869,ROWS($F$7:V3869))</f>
        <v>990.00006236999991</v>
      </c>
      <c r="Y3869" s="296">
        <f t="shared" si="623"/>
        <v>3828</v>
      </c>
      <c r="Z3869" s="326">
        <f t="shared" si="624"/>
        <v>12</v>
      </c>
      <c r="AA3869" s="326">
        <f t="shared" si="625"/>
        <v>5</v>
      </c>
      <c r="AB3869" s="288">
        <f t="shared" si="617"/>
        <v>42864.499999990723</v>
      </c>
      <c r="AC3869" s="321" t="str">
        <f t="shared" si="626"/>
        <v>WEEKDAY</v>
      </c>
      <c r="AD3869" s="295">
        <v>27.498196499999999</v>
      </c>
      <c r="AE3869" s="295">
        <v>11.33</v>
      </c>
      <c r="AF3869" s="283">
        <v>524.36599999999999</v>
      </c>
      <c r="AG3869" s="304">
        <v>508.63502</v>
      </c>
      <c r="AH3869" s="305">
        <v>0</v>
      </c>
      <c r="AI3869" s="285">
        <f t="shared" si="618"/>
        <v>508.63502</v>
      </c>
      <c r="AJ3869" s="286">
        <v>2996.3633847422693</v>
      </c>
      <c r="AK3869" s="286">
        <v>0</v>
      </c>
      <c r="AL3869" s="286">
        <v>0</v>
      </c>
      <c r="AM3869" s="327" t="str">
        <f t="shared" si="619"/>
        <v>NA</v>
      </c>
      <c r="AN3869" s="287">
        <f>AJ3869/'INPUTS Menu'!$I$21</f>
        <v>0.99878779491408975</v>
      </c>
    </row>
    <row r="3870" spans="3:40">
      <c r="C3870" s="82">
        <f t="shared" si="620"/>
        <v>12</v>
      </c>
      <c r="D3870" s="82">
        <f t="shared" si="621"/>
        <v>6</v>
      </c>
      <c r="E3870" s="139">
        <v>42895.5</v>
      </c>
      <c r="F3870" s="163">
        <v>990.00006236999991</v>
      </c>
      <c r="G3870" s="163">
        <v>1677.5412647400001</v>
      </c>
      <c r="H3870" s="163">
        <v>750.5147925</v>
      </c>
      <c r="I3870" s="163">
        <v>867.92860737000001</v>
      </c>
      <c r="J3870" s="163">
        <v>1700.3955375</v>
      </c>
      <c r="K3870" s="163">
        <v>847.24306300000001</v>
      </c>
      <c r="L3870" s="163">
        <v>690.38599999999997</v>
      </c>
      <c r="M3870" s="163">
        <v>1606.28873724</v>
      </c>
      <c r="N3870" s="314">
        <f t="shared" si="622"/>
        <v>955.06296999999995</v>
      </c>
      <c r="O3870" s="163">
        <v>423.6215315</v>
      </c>
      <c r="P3870" s="163">
        <v>584.31260250000003</v>
      </c>
      <c r="Q3870" s="163">
        <v>102.40825</v>
      </c>
      <c r="R3870" s="163">
        <v>147.5536875</v>
      </c>
      <c r="S3870" s="163">
        <v>319.79295611999999</v>
      </c>
      <c r="T3870" s="163">
        <v>990.00006236999991</v>
      </c>
      <c r="U3870" s="163">
        <v>1700.3955375</v>
      </c>
      <c r="V3870" s="315">
        <f>HLOOKUP(Dashboard!$H$22,$F$7:V3870,ROWS($F$7:V3870))</f>
        <v>990.00006236999991</v>
      </c>
      <c r="Y3870" s="296">
        <f t="shared" si="623"/>
        <v>3829</v>
      </c>
      <c r="Z3870" s="326">
        <f t="shared" si="624"/>
        <v>13</v>
      </c>
      <c r="AA3870" s="326">
        <f t="shared" si="625"/>
        <v>5</v>
      </c>
      <c r="AB3870" s="288">
        <f t="shared" si="617"/>
        <v>42864.541666657387</v>
      </c>
      <c r="AC3870" s="321" t="str">
        <f t="shared" si="626"/>
        <v>WEEKDAY</v>
      </c>
      <c r="AD3870" s="295">
        <v>28.060463499999997</v>
      </c>
      <c r="AE3870" s="295">
        <v>11.33</v>
      </c>
      <c r="AF3870" s="283">
        <v>717.97</v>
      </c>
      <c r="AG3870" s="304">
        <v>696.43089999999995</v>
      </c>
      <c r="AH3870" s="305">
        <v>294</v>
      </c>
      <c r="AI3870" s="285">
        <f t="shared" si="618"/>
        <v>990.43089999999995</v>
      </c>
      <c r="AJ3870" s="286">
        <v>2996.3633847422693</v>
      </c>
      <c r="AK3870" s="286">
        <v>0</v>
      </c>
      <c r="AL3870" s="286">
        <v>0</v>
      </c>
      <c r="AM3870" s="327" t="str">
        <f t="shared" si="619"/>
        <v>NA</v>
      </c>
      <c r="AN3870" s="287">
        <f>AJ3870/'INPUTS Menu'!$I$21</f>
        <v>0.99878779491408975</v>
      </c>
    </row>
    <row r="3871" spans="3:40">
      <c r="C3871" s="82">
        <f t="shared" si="620"/>
        <v>13</v>
      </c>
      <c r="D3871" s="82">
        <f t="shared" si="621"/>
        <v>6</v>
      </c>
      <c r="E3871" s="139">
        <v>42895.541666666664</v>
      </c>
      <c r="F3871" s="163">
        <v>990.00006236999991</v>
      </c>
      <c r="G3871" s="163">
        <v>1912.080555</v>
      </c>
      <c r="H3871" s="163">
        <v>959.15481750000004</v>
      </c>
      <c r="I3871" s="163">
        <v>929.99585250000007</v>
      </c>
      <c r="J3871" s="163">
        <v>1910.2160147399998</v>
      </c>
      <c r="K3871" s="163">
        <v>965.69725000000005</v>
      </c>
      <c r="L3871" s="163">
        <v>632.48099999999999</v>
      </c>
      <c r="M3871" s="163">
        <v>1699.2162000000001</v>
      </c>
      <c r="N3871" s="314">
        <f t="shared" si="622"/>
        <v>952.29556000000002</v>
      </c>
      <c r="O3871" s="163">
        <v>482.84862500000003</v>
      </c>
      <c r="P3871" s="163">
        <v>842.28284250000002</v>
      </c>
      <c r="Q3871" s="163">
        <v>116.65586725</v>
      </c>
      <c r="R3871" s="163">
        <v>212.6976875</v>
      </c>
      <c r="S3871" s="163">
        <v>281.89488987000004</v>
      </c>
      <c r="T3871" s="163">
        <v>990.00006236999991</v>
      </c>
      <c r="U3871" s="163">
        <v>1910.2160147399998</v>
      </c>
      <c r="V3871" s="315">
        <f>HLOOKUP(Dashboard!$H$22,$F$7:V3871,ROWS($F$7:V3871))</f>
        <v>990.00006236999991</v>
      </c>
      <c r="Y3871" s="296">
        <f t="shared" si="623"/>
        <v>3830</v>
      </c>
      <c r="Z3871" s="326">
        <f t="shared" si="624"/>
        <v>14</v>
      </c>
      <c r="AA3871" s="326">
        <f t="shared" si="625"/>
        <v>5</v>
      </c>
      <c r="AB3871" s="288">
        <f t="shared" si="617"/>
        <v>42864.583333324052</v>
      </c>
      <c r="AC3871" s="321" t="str">
        <f t="shared" si="626"/>
        <v>WEEKDAY</v>
      </c>
      <c r="AD3871" s="295">
        <v>26.240054500000003</v>
      </c>
      <c r="AE3871" s="295">
        <v>1.96</v>
      </c>
      <c r="AF3871" s="283">
        <v>657.32500000000005</v>
      </c>
      <c r="AG3871" s="304">
        <v>637.60525000000007</v>
      </c>
      <c r="AH3871" s="305">
        <v>352</v>
      </c>
      <c r="AI3871" s="285">
        <f t="shared" si="618"/>
        <v>989.60525000000007</v>
      </c>
      <c r="AJ3871" s="286">
        <v>2693.2706012371145</v>
      </c>
      <c r="AK3871" s="286">
        <v>0</v>
      </c>
      <c r="AL3871" s="286">
        <v>0</v>
      </c>
      <c r="AM3871" s="327" t="str">
        <f t="shared" si="619"/>
        <v>NA</v>
      </c>
      <c r="AN3871" s="287">
        <f>AJ3871/'INPUTS Menu'!$I$21</f>
        <v>0.89775686707903812</v>
      </c>
    </row>
    <row r="3872" spans="3:40">
      <c r="C3872" s="82">
        <f t="shared" si="620"/>
        <v>14</v>
      </c>
      <c r="D3872" s="82">
        <f t="shared" si="621"/>
        <v>6</v>
      </c>
      <c r="E3872" s="139">
        <v>42895.583333333336</v>
      </c>
      <c r="F3872" s="163">
        <v>990.00006236999991</v>
      </c>
      <c r="G3872" s="163">
        <v>1888.71024474</v>
      </c>
      <c r="H3872" s="163">
        <v>979.23591611999996</v>
      </c>
      <c r="I3872" s="163">
        <v>652.52886236999996</v>
      </c>
      <c r="J3872" s="163">
        <v>1916.25996474</v>
      </c>
      <c r="K3872" s="163">
        <v>953.89406299999996</v>
      </c>
      <c r="L3872" s="163">
        <v>676.90499999999997</v>
      </c>
      <c r="M3872" s="163">
        <v>1636.5582347399998</v>
      </c>
      <c r="N3872" s="314">
        <f t="shared" si="622"/>
        <v>990</v>
      </c>
      <c r="O3872" s="163">
        <v>476.94703149999998</v>
      </c>
      <c r="P3872" s="163">
        <v>407.70037737000001</v>
      </c>
      <c r="Q3872" s="163">
        <v>108.4999765</v>
      </c>
      <c r="R3872" s="163">
        <v>102.95464075000001</v>
      </c>
      <c r="S3872" s="163">
        <v>132.39073583999999</v>
      </c>
      <c r="T3872" s="163">
        <v>990.00006236999991</v>
      </c>
      <c r="U3872" s="163">
        <v>1916.25996474</v>
      </c>
      <c r="V3872" s="315">
        <f>HLOOKUP(Dashboard!$H$22,$F$7:V3872,ROWS($F$7:V3872))</f>
        <v>990.00006236999991</v>
      </c>
      <c r="Y3872" s="296">
        <f t="shared" si="623"/>
        <v>3831</v>
      </c>
      <c r="Z3872" s="326">
        <f t="shared" si="624"/>
        <v>15</v>
      </c>
      <c r="AA3872" s="326">
        <f t="shared" si="625"/>
        <v>5</v>
      </c>
      <c r="AB3872" s="288">
        <f t="shared" si="617"/>
        <v>42864.624999990716</v>
      </c>
      <c r="AC3872" s="321" t="str">
        <f t="shared" si="626"/>
        <v>WEEKDAY</v>
      </c>
      <c r="AD3872" s="295">
        <v>23.704286</v>
      </c>
      <c r="AE3872" s="295">
        <v>1.96</v>
      </c>
      <c r="AF3872" s="283">
        <v>703.84100000000001</v>
      </c>
      <c r="AG3872" s="304">
        <v>682.72577000000001</v>
      </c>
      <c r="AH3872" s="305">
        <v>307</v>
      </c>
      <c r="AI3872" s="285">
        <f t="shared" si="618"/>
        <v>989.72577000000001</v>
      </c>
      <c r="AJ3872" s="286">
        <v>2330.3840032989701</v>
      </c>
      <c r="AK3872" s="286">
        <v>0</v>
      </c>
      <c r="AL3872" s="286">
        <v>0</v>
      </c>
      <c r="AM3872" s="327" t="str">
        <f t="shared" si="619"/>
        <v>NA</v>
      </c>
      <c r="AN3872" s="287">
        <f>AJ3872/'INPUTS Menu'!$I$21</f>
        <v>0.77679466776632333</v>
      </c>
    </row>
    <row r="3873" spans="3:40">
      <c r="C3873" s="82">
        <f t="shared" si="620"/>
        <v>15</v>
      </c>
      <c r="D3873" s="82">
        <f t="shared" si="621"/>
        <v>6</v>
      </c>
      <c r="E3873" s="139">
        <v>42895.625</v>
      </c>
      <c r="F3873" s="163">
        <v>990.00006236999991</v>
      </c>
      <c r="G3873" s="163">
        <v>1829.7009224999999</v>
      </c>
      <c r="H3873" s="163">
        <v>953.51596361999998</v>
      </c>
      <c r="I3873" s="163">
        <v>915.65669249999996</v>
      </c>
      <c r="J3873" s="163">
        <v>1525.2927525</v>
      </c>
      <c r="K3873" s="163">
        <v>924.09137499999997</v>
      </c>
      <c r="L3873" s="163">
        <v>547.54100000000005</v>
      </c>
      <c r="M3873" s="163">
        <v>1607.5469025</v>
      </c>
      <c r="N3873" s="314">
        <f t="shared" si="622"/>
        <v>990</v>
      </c>
      <c r="O3873" s="163">
        <v>462.04568749999999</v>
      </c>
      <c r="P3873" s="163">
        <v>314.92543499999999</v>
      </c>
      <c r="Q3873" s="163">
        <v>121.83484375</v>
      </c>
      <c r="R3873" s="163">
        <v>79.526624999999996</v>
      </c>
      <c r="S3873" s="163">
        <v>103.75874486999999</v>
      </c>
      <c r="T3873" s="163">
        <v>990.00006236999991</v>
      </c>
      <c r="U3873" s="163">
        <v>1525.2927525</v>
      </c>
      <c r="V3873" s="315">
        <f>HLOOKUP(Dashboard!$H$22,$F$7:V3873,ROWS($F$7:V3873))</f>
        <v>990.00006236999991</v>
      </c>
      <c r="Y3873" s="296">
        <f t="shared" si="623"/>
        <v>3832</v>
      </c>
      <c r="Z3873" s="326">
        <f t="shared" si="624"/>
        <v>16</v>
      </c>
      <c r="AA3873" s="326">
        <f t="shared" si="625"/>
        <v>5</v>
      </c>
      <c r="AB3873" s="288">
        <f t="shared" si="617"/>
        <v>42864.66666665738</v>
      </c>
      <c r="AC3873" s="321" t="str">
        <f t="shared" si="626"/>
        <v>WEEKDAY</v>
      </c>
      <c r="AD3873" s="295">
        <v>22.924905999999996</v>
      </c>
      <c r="AE3873" s="295">
        <v>1.96</v>
      </c>
      <c r="AF3873" s="283">
        <v>568.66899999999998</v>
      </c>
      <c r="AG3873" s="304">
        <v>551.60892999999999</v>
      </c>
      <c r="AH3873" s="305">
        <v>400</v>
      </c>
      <c r="AI3873" s="285">
        <f t="shared" si="618"/>
        <v>951.60892999999999</v>
      </c>
      <c r="AJ3873" s="286">
        <v>2013.8891579381454</v>
      </c>
      <c r="AK3873" s="286">
        <v>0</v>
      </c>
      <c r="AL3873" s="286">
        <v>0</v>
      </c>
      <c r="AM3873" s="327" t="str">
        <f t="shared" si="619"/>
        <v>NA</v>
      </c>
      <c r="AN3873" s="287">
        <f>AJ3873/'INPUTS Menu'!$I$21</f>
        <v>0.67129638597938179</v>
      </c>
    </row>
    <row r="3874" spans="3:40">
      <c r="C3874" s="82">
        <f t="shared" si="620"/>
        <v>16</v>
      </c>
      <c r="D3874" s="82">
        <f t="shared" si="621"/>
        <v>6</v>
      </c>
      <c r="E3874" s="139">
        <v>42895.666666666664</v>
      </c>
      <c r="F3874" s="163">
        <v>876.69889362000004</v>
      </c>
      <c r="G3874" s="163">
        <v>1712.9637122399999</v>
      </c>
      <c r="H3874" s="163">
        <v>935.16074487000003</v>
      </c>
      <c r="I3874" s="163">
        <v>840.52980000000002</v>
      </c>
      <c r="J3874" s="163">
        <v>1698.4651622399999</v>
      </c>
      <c r="K3874" s="163">
        <v>865.13318800000002</v>
      </c>
      <c r="L3874" s="163">
        <v>486.39299999999997</v>
      </c>
      <c r="M3874" s="163">
        <v>1342.1890349999999</v>
      </c>
      <c r="N3874" s="314">
        <f t="shared" si="622"/>
        <v>990</v>
      </c>
      <c r="O3874" s="163">
        <v>432.56659400000001</v>
      </c>
      <c r="P3874" s="163">
        <v>269.41009194000003</v>
      </c>
      <c r="Q3874" s="163">
        <v>97.913804749999997</v>
      </c>
      <c r="R3874" s="163">
        <v>68.032851500000007</v>
      </c>
      <c r="S3874" s="163">
        <v>75.37744764</v>
      </c>
      <c r="T3874" s="163">
        <v>876.69889362000004</v>
      </c>
      <c r="U3874" s="163">
        <v>1698.4651622399999</v>
      </c>
      <c r="V3874" s="315">
        <f>HLOOKUP(Dashboard!$H$22,$F$7:V3874,ROWS($F$7:V3874))</f>
        <v>876.69889362000004</v>
      </c>
      <c r="Y3874" s="296">
        <f t="shared" si="623"/>
        <v>3833</v>
      </c>
      <c r="Z3874" s="326">
        <f t="shared" si="624"/>
        <v>17</v>
      </c>
      <c r="AA3874" s="326">
        <f t="shared" si="625"/>
        <v>5</v>
      </c>
      <c r="AB3874" s="288">
        <f t="shared" si="617"/>
        <v>42864.708333324044</v>
      </c>
      <c r="AC3874" s="321" t="str">
        <f t="shared" si="626"/>
        <v>WEEKDAY</v>
      </c>
      <c r="AD3874" s="295">
        <v>23.693152000000001</v>
      </c>
      <c r="AE3874" s="295">
        <v>19.93</v>
      </c>
      <c r="AF3874" s="283">
        <v>505.06200000000001</v>
      </c>
      <c r="AG3874" s="304">
        <v>0</v>
      </c>
      <c r="AH3874" s="305">
        <v>0</v>
      </c>
      <c r="AI3874" s="285">
        <f t="shared" si="618"/>
        <v>0</v>
      </c>
      <c r="AJ3874" s="286">
        <v>1601.518023917527</v>
      </c>
      <c r="AK3874" s="286">
        <v>0</v>
      </c>
      <c r="AL3874" s="286">
        <v>0</v>
      </c>
      <c r="AM3874" s="327" t="str">
        <f t="shared" si="619"/>
        <v>NA</v>
      </c>
      <c r="AN3874" s="287">
        <f>AJ3874/'INPUTS Menu'!$I$21</f>
        <v>0.53383934130584232</v>
      </c>
    </row>
    <row r="3875" spans="3:40">
      <c r="C3875" s="82">
        <f t="shared" si="620"/>
        <v>17</v>
      </c>
      <c r="D3875" s="82">
        <f t="shared" si="621"/>
        <v>6</v>
      </c>
      <c r="E3875" s="139">
        <v>42895.708333333336</v>
      </c>
      <c r="F3875" s="163">
        <v>489.18133736999999</v>
      </c>
      <c r="G3875" s="163">
        <v>1392.64970724</v>
      </c>
      <c r="H3875" s="163">
        <v>738.15854112</v>
      </c>
      <c r="I3875" s="163">
        <v>643.48613999999998</v>
      </c>
      <c r="J3875" s="163">
        <v>1380.90013974</v>
      </c>
      <c r="K3875" s="163">
        <v>703.35843799999998</v>
      </c>
      <c r="L3875" s="163">
        <v>257.62700000000001</v>
      </c>
      <c r="M3875" s="163">
        <v>816.58318499999996</v>
      </c>
      <c r="N3875" s="314">
        <f t="shared" si="622"/>
        <v>990</v>
      </c>
      <c r="O3875" s="163">
        <v>351.67921899999999</v>
      </c>
      <c r="P3875" s="163">
        <v>147.43291959000001</v>
      </c>
      <c r="Q3875" s="163">
        <v>17.131374999999998</v>
      </c>
      <c r="R3875" s="163">
        <v>37.230535250000003</v>
      </c>
      <c r="S3875" s="163">
        <v>41.94624555</v>
      </c>
      <c r="T3875" s="163">
        <v>489.18133736999999</v>
      </c>
      <c r="U3875" s="163">
        <v>1380.90013974</v>
      </c>
      <c r="V3875" s="315">
        <f>HLOOKUP(Dashboard!$H$22,$F$7:V3875,ROWS($F$7:V3875))</f>
        <v>489.18133736999999</v>
      </c>
      <c r="Y3875" s="296">
        <f t="shared" si="623"/>
        <v>3834</v>
      </c>
      <c r="Z3875" s="326">
        <f t="shared" si="624"/>
        <v>18</v>
      </c>
      <c r="AA3875" s="326">
        <f t="shared" si="625"/>
        <v>5</v>
      </c>
      <c r="AB3875" s="288">
        <f t="shared" si="617"/>
        <v>42864.749999990709</v>
      </c>
      <c r="AC3875" s="321" t="str">
        <f t="shared" si="626"/>
        <v>WEEKDAY</v>
      </c>
      <c r="AD3875" s="295">
        <v>27.662423000000004</v>
      </c>
      <c r="AE3875" s="295">
        <v>19.93</v>
      </c>
      <c r="AF3875" s="283">
        <v>268.63299999999998</v>
      </c>
      <c r="AG3875" s="304">
        <v>0</v>
      </c>
      <c r="AH3875" s="305">
        <v>0</v>
      </c>
      <c r="AI3875" s="285">
        <f t="shared" si="618"/>
        <v>0</v>
      </c>
      <c r="AJ3875" s="286">
        <v>2106.5800239175269</v>
      </c>
      <c r="AK3875" s="286">
        <v>0</v>
      </c>
      <c r="AL3875" s="286">
        <v>0</v>
      </c>
      <c r="AM3875" s="327" t="str">
        <f t="shared" si="619"/>
        <v>NA</v>
      </c>
      <c r="AN3875" s="287">
        <f>AJ3875/'INPUTS Menu'!$I$21</f>
        <v>0.70219334130584232</v>
      </c>
    </row>
    <row r="3876" spans="3:40">
      <c r="C3876" s="82">
        <f t="shared" si="620"/>
        <v>18</v>
      </c>
      <c r="D3876" s="82">
        <f t="shared" si="621"/>
        <v>6</v>
      </c>
      <c r="E3876" s="139">
        <v>42895.75</v>
      </c>
      <c r="F3876" s="163">
        <v>101.30656041</v>
      </c>
      <c r="G3876" s="163">
        <v>375.42148973999997</v>
      </c>
      <c r="H3876" s="163">
        <v>413.69581737000004</v>
      </c>
      <c r="I3876" s="163">
        <v>267.40790999999996</v>
      </c>
      <c r="J3876" s="163">
        <v>563.05117638000002</v>
      </c>
      <c r="K3876" s="163">
        <v>189.60681299999999</v>
      </c>
      <c r="L3876" s="163">
        <v>161.97900000000001</v>
      </c>
      <c r="M3876" s="163">
        <v>274.37930387999995</v>
      </c>
      <c r="N3876" s="314">
        <f t="shared" si="622"/>
        <v>662.29950999999994</v>
      </c>
      <c r="O3876" s="163">
        <v>94.803406499999994</v>
      </c>
      <c r="P3876" s="163">
        <v>77.826614579999998</v>
      </c>
      <c r="Q3876" s="163">
        <v>22.201238249999999</v>
      </c>
      <c r="R3876" s="163">
        <v>19.653185499999999</v>
      </c>
      <c r="S3876" s="163">
        <v>34.354663200000005</v>
      </c>
      <c r="T3876" s="163">
        <v>101.30656041</v>
      </c>
      <c r="U3876" s="163">
        <v>563.05117638000002</v>
      </c>
      <c r="V3876" s="315">
        <f>HLOOKUP(Dashboard!$H$22,$F$7:V3876,ROWS($F$7:V3876))</f>
        <v>101.30656041</v>
      </c>
      <c r="Y3876" s="296">
        <f t="shared" si="623"/>
        <v>3835</v>
      </c>
      <c r="Z3876" s="326">
        <f t="shared" si="624"/>
        <v>19</v>
      </c>
      <c r="AA3876" s="326">
        <f t="shared" si="625"/>
        <v>5</v>
      </c>
      <c r="AB3876" s="288">
        <f t="shared" si="617"/>
        <v>42864.791666657373</v>
      </c>
      <c r="AC3876" s="321" t="str">
        <f t="shared" si="626"/>
        <v>WEEKDAY</v>
      </c>
      <c r="AD3876" s="295">
        <v>23.907481499999999</v>
      </c>
      <c r="AE3876" s="295">
        <v>19.93</v>
      </c>
      <c r="AF3876" s="283">
        <v>170.501</v>
      </c>
      <c r="AG3876" s="304">
        <v>0</v>
      </c>
      <c r="AH3876" s="305">
        <v>0</v>
      </c>
      <c r="AI3876" s="285">
        <f t="shared" si="618"/>
        <v>0</v>
      </c>
      <c r="AJ3876" s="286">
        <v>2375.2130239175267</v>
      </c>
      <c r="AK3876" s="286">
        <v>0</v>
      </c>
      <c r="AL3876" s="286">
        <v>0</v>
      </c>
      <c r="AM3876" s="327" t="str">
        <f t="shared" si="619"/>
        <v>NA</v>
      </c>
      <c r="AN3876" s="287">
        <f>AJ3876/'INPUTS Menu'!$I$21</f>
        <v>0.79173767463917555</v>
      </c>
    </row>
    <row r="3877" spans="3:40">
      <c r="C3877" s="82">
        <f t="shared" si="620"/>
        <v>19</v>
      </c>
      <c r="D3877" s="82">
        <f t="shared" si="621"/>
        <v>6</v>
      </c>
      <c r="E3877" s="139">
        <v>42895.791666666664</v>
      </c>
      <c r="F3877" s="163">
        <v>0</v>
      </c>
      <c r="G3877" s="163">
        <v>0</v>
      </c>
      <c r="H3877" s="163">
        <v>45.801325349999999</v>
      </c>
      <c r="I3877" s="163">
        <v>0</v>
      </c>
      <c r="J3877" s="163">
        <v>5.18928894</v>
      </c>
      <c r="K3877" s="163">
        <v>0</v>
      </c>
      <c r="L3877" s="163">
        <v>92.813699999999997</v>
      </c>
      <c r="M3877" s="163">
        <v>6.4013558399999999</v>
      </c>
      <c r="N3877" s="314">
        <f t="shared" si="622"/>
        <v>0</v>
      </c>
      <c r="O3877" s="163">
        <v>0</v>
      </c>
      <c r="P3877" s="163">
        <v>17.217782010000001</v>
      </c>
      <c r="Q3877" s="163">
        <v>3.4954987500000003</v>
      </c>
      <c r="R3877" s="163">
        <v>4.3479247499999998</v>
      </c>
      <c r="S3877" s="163">
        <v>0</v>
      </c>
      <c r="T3877" s="163">
        <v>0</v>
      </c>
      <c r="U3877" s="163">
        <v>5.18928894</v>
      </c>
      <c r="V3877" s="315">
        <f>HLOOKUP(Dashboard!$H$22,$F$7:V3877,ROWS($F$7:V3877))</f>
        <v>0</v>
      </c>
      <c r="Y3877" s="296">
        <f t="shared" si="623"/>
        <v>3836</v>
      </c>
      <c r="Z3877" s="326">
        <f t="shared" si="624"/>
        <v>20</v>
      </c>
      <c r="AA3877" s="326">
        <f t="shared" si="625"/>
        <v>5</v>
      </c>
      <c r="AB3877" s="288">
        <f t="shared" ref="AB3877:AB3940" si="627">AB3876+(1/24)</f>
        <v>42864.833333324037</v>
      </c>
      <c r="AC3877" s="321" t="str">
        <f t="shared" si="626"/>
        <v>WEEKDAY</v>
      </c>
      <c r="AD3877" s="295">
        <v>22.5769685</v>
      </c>
      <c r="AE3877" s="295">
        <v>12.08</v>
      </c>
      <c r="AF3877" s="283">
        <v>99.792199999999994</v>
      </c>
      <c r="AG3877" s="304">
        <v>0</v>
      </c>
      <c r="AH3877" s="305">
        <v>0</v>
      </c>
      <c r="AI3877" s="285">
        <f t="shared" si="618"/>
        <v>0</v>
      </c>
      <c r="AJ3877" s="286">
        <v>2545.7140239175269</v>
      </c>
      <c r="AK3877" s="286">
        <v>0</v>
      </c>
      <c r="AL3877" s="286">
        <v>0</v>
      </c>
      <c r="AM3877" s="327" t="str">
        <f t="shared" si="619"/>
        <v>NA</v>
      </c>
      <c r="AN3877" s="287">
        <f>AJ3877/'INPUTS Menu'!$I$21</f>
        <v>0.84857134130584233</v>
      </c>
    </row>
    <row r="3878" spans="3:40">
      <c r="C3878" s="82">
        <f t="shared" si="620"/>
        <v>20</v>
      </c>
      <c r="D3878" s="82">
        <f t="shared" si="621"/>
        <v>6</v>
      </c>
      <c r="E3878" s="139">
        <v>42895.833333333336</v>
      </c>
      <c r="F3878" s="163">
        <v>0</v>
      </c>
      <c r="G3878" s="163">
        <v>0</v>
      </c>
      <c r="H3878" s="163">
        <v>0</v>
      </c>
      <c r="I3878" s="163">
        <v>0</v>
      </c>
      <c r="J3878" s="163">
        <v>0</v>
      </c>
      <c r="K3878" s="163">
        <v>0</v>
      </c>
      <c r="L3878" s="163">
        <v>0</v>
      </c>
      <c r="M3878" s="163">
        <v>0</v>
      </c>
      <c r="N3878" s="314">
        <f t="shared" si="622"/>
        <v>0</v>
      </c>
      <c r="O3878" s="163">
        <v>0</v>
      </c>
      <c r="P3878" s="163">
        <v>0</v>
      </c>
      <c r="Q3878" s="163">
        <v>0</v>
      </c>
      <c r="R3878" s="163">
        <v>0</v>
      </c>
      <c r="S3878" s="163">
        <v>0</v>
      </c>
      <c r="T3878" s="163">
        <v>0</v>
      </c>
      <c r="U3878" s="163">
        <v>0</v>
      </c>
      <c r="V3878" s="315">
        <f>HLOOKUP(Dashboard!$H$22,$F$7:V3878,ROWS($F$7:V3878))</f>
        <v>0</v>
      </c>
      <c r="Y3878" s="296">
        <f t="shared" si="623"/>
        <v>3837</v>
      </c>
      <c r="Z3878" s="326">
        <f t="shared" si="624"/>
        <v>21</v>
      </c>
      <c r="AA3878" s="326">
        <f t="shared" si="625"/>
        <v>5</v>
      </c>
      <c r="AB3878" s="288">
        <f t="shared" si="627"/>
        <v>42864.874999990701</v>
      </c>
      <c r="AC3878" s="321" t="str">
        <f t="shared" si="626"/>
        <v>WEEKDAY</v>
      </c>
      <c r="AD3878" s="295">
        <v>23.946450499999997</v>
      </c>
      <c r="AE3878" s="295">
        <v>12.08</v>
      </c>
      <c r="AF3878" s="283">
        <v>0</v>
      </c>
      <c r="AG3878" s="304">
        <v>0</v>
      </c>
      <c r="AH3878" s="305">
        <v>0</v>
      </c>
      <c r="AI3878" s="285">
        <f t="shared" si="618"/>
        <v>0</v>
      </c>
      <c r="AJ3878" s="286">
        <v>2645.5062239175268</v>
      </c>
      <c r="AK3878" s="286">
        <v>0</v>
      </c>
      <c r="AL3878" s="286">
        <v>0</v>
      </c>
      <c r="AM3878" s="327" t="str">
        <f t="shared" si="619"/>
        <v>NA</v>
      </c>
      <c r="AN3878" s="287">
        <f>AJ3878/'INPUTS Menu'!$I$21</f>
        <v>0.88183540797250892</v>
      </c>
    </row>
    <row r="3879" spans="3:40">
      <c r="C3879" s="82">
        <f t="shared" si="620"/>
        <v>21</v>
      </c>
      <c r="D3879" s="82">
        <f t="shared" si="621"/>
        <v>6</v>
      </c>
      <c r="E3879" s="139">
        <v>42895.875</v>
      </c>
      <c r="F3879" s="163">
        <v>0</v>
      </c>
      <c r="G3879" s="163">
        <v>0</v>
      </c>
      <c r="H3879" s="163">
        <v>0</v>
      </c>
      <c r="I3879" s="163">
        <v>0</v>
      </c>
      <c r="J3879" s="163">
        <v>0</v>
      </c>
      <c r="K3879" s="163">
        <v>0</v>
      </c>
      <c r="L3879" s="163">
        <v>0</v>
      </c>
      <c r="M3879" s="163">
        <v>0</v>
      </c>
      <c r="N3879" s="314">
        <f t="shared" si="622"/>
        <v>0</v>
      </c>
      <c r="O3879" s="163">
        <v>0</v>
      </c>
      <c r="P3879" s="163">
        <v>0</v>
      </c>
      <c r="Q3879" s="163">
        <v>0</v>
      </c>
      <c r="R3879" s="163">
        <v>0</v>
      </c>
      <c r="S3879" s="163">
        <v>0</v>
      </c>
      <c r="T3879" s="163">
        <v>0</v>
      </c>
      <c r="U3879" s="163">
        <v>0</v>
      </c>
      <c r="V3879" s="315">
        <f>HLOOKUP(Dashboard!$H$22,$F$7:V3879,ROWS($F$7:V3879))</f>
        <v>0</v>
      </c>
      <c r="Y3879" s="296">
        <f t="shared" si="623"/>
        <v>3838</v>
      </c>
      <c r="Z3879" s="326">
        <f t="shared" si="624"/>
        <v>22</v>
      </c>
      <c r="AA3879" s="326">
        <f t="shared" si="625"/>
        <v>5</v>
      </c>
      <c r="AB3879" s="288">
        <f t="shared" si="627"/>
        <v>42864.916666657366</v>
      </c>
      <c r="AC3879" s="321" t="str">
        <f t="shared" si="626"/>
        <v>WEEKDAY</v>
      </c>
      <c r="AD3879" s="295">
        <v>25.173973999999998</v>
      </c>
      <c r="AE3879" s="295">
        <v>12.08</v>
      </c>
      <c r="AF3879" s="283">
        <v>0</v>
      </c>
      <c r="AG3879" s="304">
        <v>0</v>
      </c>
      <c r="AH3879" s="305">
        <v>0</v>
      </c>
      <c r="AI3879" s="285">
        <f t="shared" si="618"/>
        <v>0</v>
      </c>
      <c r="AJ3879" s="286">
        <v>2645.5062239175268</v>
      </c>
      <c r="AK3879" s="286">
        <v>0</v>
      </c>
      <c r="AL3879" s="286">
        <v>0</v>
      </c>
      <c r="AM3879" s="327" t="str">
        <f t="shared" si="619"/>
        <v>NA</v>
      </c>
      <c r="AN3879" s="287">
        <f>AJ3879/'INPUTS Menu'!$I$21</f>
        <v>0.88183540797250892</v>
      </c>
    </row>
    <row r="3880" spans="3:40">
      <c r="C3880" s="82">
        <f t="shared" si="620"/>
        <v>22</v>
      </c>
      <c r="D3880" s="82">
        <f t="shared" si="621"/>
        <v>6</v>
      </c>
      <c r="E3880" s="139">
        <v>42895.916666666664</v>
      </c>
      <c r="F3880" s="163">
        <v>0</v>
      </c>
      <c r="G3880" s="163">
        <v>0</v>
      </c>
      <c r="H3880" s="163">
        <v>0</v>
      </c>
      <c r="I3880" s="163">
        <v>0</v>
      </c>
      <c r="J3880" s="163">
        <v>0</v>
      </c>
      <c r="K3880" s="163">
        <v>0</v>
      </c>
      <c r="L3880" s="163">
        <v>0</v>
      </c>
      <c r="M3880" s="163">
        <v>0</v>
      </c>
      <c r="N3880" s="314">
        <f t="shared" si="622"/>
        <v>0</v>
      </c>
      <c r="O3880" s="163">
        <v>0</v>
      </c>
      <c r="P3880" s="163">
        <v>0</v>
      </c>
      <c r="Q3880" s="163">
        <v>0</v>
      </c>
      <c r="R3880" s="163">
        <v>0</v>
      </c>
      <c r="S3880" s="163">
        <v>0</v>
      </c>
      <c r="T3880" s="163">
        <v>0</v>
      </c>
      <c r="U3880" s="163">
        <v>0</v>
      </c>
      <c r="V3880" s="315">
        <f>HLOOKUP(Dashboard!$H$22,$F$7:V3880,ROWS($F$7:V3880))</f>
        <v>0</v>
      </c>
      <c r="Y3880" s="296">
        <f t="shared" si="623"/>
        <v>3839</v>
      </c>
      <c r="Z3880" s="326">
        <f t="shared" si="624"/>
        <v>23</v>
      </c>
      <c r="AA3880" s="326">
        <f t="shared" si="625"/>
        <v>5</v>
      </c>
      <c r="AB3880" s="288">
        <f t="shared" si="627"/>
        <v>42864.95833332403</v>
      </c>
      <c r="AC3880" s="321" t="str">
        <f t="shared" si="626"/>
        <v>WEEKDAY</v>
      </c>
      <c r="AD3880" s="295">
        <v>19.7879015</v>
      </c>
      <c r="AE3880" s="299">
        <v>2.27</v>
      </c>
      <c r="AF3880" s="283">
        <v>0</v>
      </c>
      <c r="AG3880" s="304">
        <v>0</v>
      </c>
      <c r="AH3880" s="305">
        <v>0</v>
      </c>
      <c r="AI3880" s="285">
        <f t="shared" si="618"/>
        <v>0</v>
      </c>
      <c r="AJ3880" s="286">
        <v>2645.5062239175268</v>
      </c>
      <c r="AK3880" s="286">
        <v>0</v>
      </c>
      <c r="AL3880" s="286">
        <v>0</v>
      </c>
      <c r="AM3880" s="327" t="str">
        <f t="shared" si="619"/>
        <v>NA</v>
      </c>
      <c r="AN3880" s="287">
        <f>AJ3880/'INPUTS Menu'!$I$21</f>
        <v>0.88183540797250892</v>
      </c>
    </row>
    <row r="3881" spans="3:40">
      <c r="C3881" s="82">
        <f t="shared" si="620"/>
        <v>23</v>
      </c>
      <c r="D3881" s="82">
        <f t="shared" si="621"/>
        <v>6</v>
      </c>
      <c r="E3881" s="139">
        <v>42895.958333333336</v>
      </c>
      <c r="F3881" s="163">
        <v>0</v>
      </c>
      <c r="G3881" s="163">
        <v>0</v>
      </c>
      <c r="H3881" s="163">
        <v>0</v>
      </c>
      <c r="I3881" s="163">
        <v>0</v>
      </c>
      <c r="J3881" s="163">
        <v>0</v>
      </c>
      <c r="K3881" s="163">
        <v>0</v>
      </c>
      <c r="L3881" s="163">
        <v>0</v>
      </c>
      <c r="M3881" s="163">
        <v>0</v>
      </c>
      <c r="N3881" s="314">
        <f t="shared" si="622"/>
        <v>0</v>
      </c>
      <c r="O3881" s="163">
        <v>0</v>
      </c>
      <c r="P3881" s="163">
        <v>0</v>
      </c>
      <c r="Q3881" s="163">
        <v>0</v>
      </c>
      <c r="R3881" s="163">
        <v>0</v>
      </c>
      <c r="S3881" s="163">
        <v>0</v>
      </c>
      <c r="T3881" s="163">
        <v>0</v>
      </c>
      <c r="U3881" s="163">
        <v>0</v>
      </c>
      <c r="V3881" s="315">
        <f>HLOOKUP(Dashboard!$H$22,$F$7:V3881,ROWS($F$7:V3881))</f>
        <v>0</v>
      </c>
      <c r="Y3881" s="296">
        <f t="shared" si="623"/>
        <v>3840</v>
      </c>
      <c r="Z3881" s="326">
        <f t="shared" si="624"/>
        <v>0</v>
      </c>
      <c r="AA3881" s="326">
        <f t="shared" si="625"/>
        <v>5</v>
      </c>
      <c r="AB3881" s="288">
        <f t="shared" si="627"/>
        <v>42864.999999990694</v>
      </c>
      <c r="AC3881" s="321" t="str">
        <f t="shared" si="626"/>
        <v>WEEKDAY</v>
      </c>
      <c r="AD3881" s="295">
        <v>19.534603000000001</v>
      </c>
      <c r="AE3881" s="299">
        <v>2.27</v>
      </c>
      <c r="AF3881" s="283">
        <v>0</v>
      </c>
      <c r="AG3881" s="304">
        <v>0</v>
      </c>
      <c r="AH3881" s="305">
        <v>0</v>
      </c>
      <c r="AI3881" s="285">
        <f t="shared" si="618"/>
        <v>0</v>
      </c>
      <c r="AJ3881" s="286">
        <v>2645.5062239175268</v>
      </c>
      <c r="AK3881" s="286">
        <v>0</v>
      </c>
      <c r="AL3881" s="286">
        <v>0</v>
      </c>
      <c r="AM3881" s="327" t="str">
        <f t="shared" si="619"/>
        <v>NA</v>
      </c>
      <c r="AN3881" s="287">
        <f>AJ3881/'INPUTS Menu'!$I$21</f>
        <v>0.88183540797250892</v>
      </c>
    </row>
    <row r="3882" spans="3:40">
      <c r="C3882" s="82">
        <f t="shared" si="620"/>
        <v>0</v>
      </c>
      <c r="D3882" s="82">
        <f t="shared" si="621"/>
        <v>6</v>
      </c>
      <c r="E3882" s="139">
        <v>42896</v>
      </c>
      <c r="F3882" s="163">
        <v>0</v>
      </c>
      <c r="G3882" s="163">
        <v>0</v>
      </c>
      <c r="H3882" s="163">
        <v>0</v>
      </c>
      <c r="I3882" s="163">
        <v>0</v>
      </c>
      <c r="J3882" s="163">
        <v>0</v>
      </c>
      <c r="K3882" s="163">
        <v>0</v>
      </c>
      <c r="L3882" s="163">
        <v>0</v>
      </c>
      <c r="M3882" s="163">
        <v>0</v>
      </c>
      <c r="N3882" s="314">
        <f t="shared" si="622"/>
        <v>0</v>
      </c>
      <c r="O3882" s="163">
        <v>0</v>
      </c>
      <c r="P3882" s="163">
        <v>0</v>
      </c>
      <c r="Q3882" s="163">
        <v>0</v>
      </c>
      <c r="R3882" s="163">
        <v>0</v>
      </c>
      <c r="S3882" s="163">
        <v>0</v>
      </c>
      <c r="T3882" s="163">
        <v>0</v>
      </c>
      <c r="U3882" s="163">
        <v>0</v>
      </c>
      <c r="V3882" s="315">
        <f>HLOOKUP(Dashboard!$H$22,$F$7:V3882,ROWS($F$7:V3882))</f>
        <v>0</v>
      </c>
      <c r="Y3882" s="296">
        <f t="shared" si="623"/>
        <v>3841</v>
      </c>
      <c r="Z3882" s="326">
        <f t="shared" si="624"/>
        <v>1</v>
      </c>
      <c r="AA3882" s="326">
        <f t="shared" si="625"/>
        <v>5</v>
      </c>
      <c r="AB3882" s="288">
        <f t="shared" si="627"/>
        <v>42865.041666657358</v>
      </c>
      <c r="AC3882" s="321" t="str">
        <f t="shared" si="626"/>
        <v>WEEKDAY</v>
      </c>
      <c r="AD3882" s="295">
        <v>18.955635000000001</v>
      </c>
      <c r="AE3882" s="299">
        <v>2.27</v>
      </c>
      <c r="AF3882" s="283">
        <v>0</v>
      </c>
      <c r="AG3882" s="304">
        <v>0</v>
      </c>
      <c r="AH3882" s="305">
        <v>0</v>
      </c>
      <c r="AI3882" s="285">
        <f t="shared" ref="AI3882:AI3945" si="628">AH3882+AG3882</f>
        <v>0</v>
      </c>
      <c r="AJ3882" s="286">
        <v>2645.5062239175268</v>
      </c>
      <c r="AK3882" s="286">
        <v>0</v>
      </c>
      <c r="AL3882" s="286">
        <v>0</v>
      </c>
      <c r="AM3882" s="327" t="str">
        <f t="shared" ref="AM3882:AM3945" si="629">IF(AL3882=0,"NA",IF(AL3882*AL$8&gt;AJ3882,"NO","YES"))</f>
        <v>NA</v>
      </c>
      <c r="AN3882" s="287">
        <f>AJ3882/'INPUTS Menu'!$I$21</f>
        <v>0.88183540797250892</v>
      </c>
    </row>
    <row r="3883" spans="3:40">
      <c r="C3883" s="82">
        <f t="shared" ref="C3883:C3946" si="630">HOUR(E3883)</f>
        <v>1</v>
      </c>
      <c r="D3883" s="82">
        <f t="shared" ref="D3883:D3946" si="631">MONTH(E3883)</f>
        <v>6</v>
      </c>
      <c r="E3883" s="139">
        <v>42896.041666666664</v>
      </c>
      <c r="F3883" s="163">
        <v>0</v>
      </c>
      <c r="G3883" s="163">
        <v>0</v>
      </c>
      <c r="H3883" s="163">
        <v>0</v>
      </c>
      <c r="I3883" s="163">
        <v>0</v>
      </c>
      <c r="J3883" s="163">
        <v>0</v>
      </c>
      <c r="K3883" s="163">
        <v>0</v>
      </c>
      <c r="L3883" s="163">
        <v>0</v>
      </c>
      <c r="M3883" s="163">
        <v>0</v>
      </c>
      <c r="N3883" s="314">
        <f t="shared" ref="N3883:N3946" si="632">AI4627</f>
        <v>0</v>
      </c>
      <c r="O3883" s="163">
        <v>0</v>
      </c>
      <c r="P3883" s="163">
        <v>0</v>
      </c>
      <c r="Q3883" s="163">
        <v>0</v>
      </c>
      <c r="R3883" s="163">
        <v>0</v>
      </c>
      <c r="S3883" s="163">
        <v>0</v>
      </c>
      <c r="T3883" s="163">
        <v>0</v>
      </c>
      <c r="U3883" s="163">
        <v>0</v>
      </c>
      <c r="V3883" s="315">
        <f>HLOOKUP(Dashboard!$H$22,$F$7:V3883,ROWS($F$7:V3883))</f>
        <v>0</v>
      </c>
      <c r="Y3883" s="296">
        <f t="shared" ref="Y3883:Y3946" si="633">Y3882+1</f>
        <v>3842</v>
      </c>
      <c r="Z3883" s="326">
        <f t="shared" ref="Z3883:Z3946" si="634">HOUR(AB3883)</f>
        <v>2</v>
      </c>
      <c r="AA3883" s="326">
        <f t="shared" ref="AA3883:AA3946" si="635">MONTH(AB3883)</f>
        <v>5</v>
      </c>
      <c r="AB3883" s="288">
        <f t="shared" si="627"/>
        <v>42865.083333324023</v>
      </c>
      <c r="AC3883" s="321" t="str">
        <f t="shared" ref="AC3883:AC3946" si="636">IF(OR(WEEKDAY(AB3883)=1,WEEKDAY(AB3883)=7),"WEEKEND","WEEKDAY")</f>
        <v>WEEKDAY</v>
      </c>
      <c r="AD3883" s="295">
        <v>19.259036500000001</v>
      </c>
      <c r="AE3883" s="299">
        <v>2.27</v>
      </c>
      <c r="AF3883" s="283">
        <v>0</v>
      </c>
      <c r="AG3883" s="304">
        <v>0</v>
      </c>
      <c r="AH3883" s="305">
        <v>0</v>
      </c>
      <c r="AI3883" s="285">
        <f t="shared" si="628"/>
        <v>0</v>
      </c>
      <c r="AJ3883" s="286">
        <v>2645.5062239175268</v>
      </c>
      <c r="AK3883" s="286">
        <v>0</v>
      </c>
      <c r="AL3883" s="286">
        <v>0</v>
      </c>
      <c r="AM3883" s="327" t="str">
        <f t="shared" si="629"/>
        <v>NA</v>
      </c>
      <c r="AN3883" s="287">
        <f>AJ3883/'INPUTS Menu'!$I$21</f>
        <v>0.88183540797250892</v>
      </c>
    </row>
    <row r="3884" spans="3:40">
      <c r="C3884" s="82">
        <f t="shared" si="630"/>
        <v>2</v>
      </c>
      <c r="D3884" s="82">
        <f t="shared" si="631"/>
        <v>6</v>
      </c>
      <c r="E3884" s="139">
        <v>42896.083333333336</v>
      </c>
      <c r="F3884" s="163">
        <v>0</v>
      </c>
      <c r="G3884" s="163">
        <v>0</v>
      </c>
      <c r="H3884" s="163">
        <v>0</v>
      </c>
      <c r="I3884" s="163">
        <v>0</v>
      </c>
      <c r="J3884" s="163">
        <v>0</v>
      </c>
      <c r="K3884" s="163">
        <v>0</v>
      </c>
      <c r="L3884" s="163">
        <v>0</v>
      </c>
      <c r="M3884" s="163">
        <v>0</v>
      </c>
      <c r="N3884" s="314">
        <f t="shared" si="632"/>
        <v>0</v>
      </c>
      <c r="O3884" s="163">
        <v>0</v>
      </c>
      <c r="P3884" s="163">
        <v>0</v>
      </c>
      <c r="Q3884" s="163">
        <v>0</v>
      </c>
      <c r="R3884" s="163">
        <v>0</v>
      </c>
      <c r="S3884" s="163">
        <v>0</v>
      </c>
      <c r="T3884" s="163">
        <v>0</v>
      </c>
      <c r="U3884" s="163">
        <v>0</v>
      </c>
      <c r="V3884" s="315">
        <f>HLOOKUP(Dashboard!$H$22,$F$7:V3884,ROWS($F$7:V3884))</f>
        <v>0</v>
      </c>
      <c r="Y3884" s="296">
        <f t="shared" si="633"/>
        <v>3843</v>
      </c>
      <c r="Z3884" s="326">
        <f t="shared" si="634"/>
        <v>3</v>
      </c>
      <c r="AA3884" s="326">
        <f t="shared" si="635"/>
        <v>5</v>
      </c>
      <c r="AB3884" s="288">
        <f t="shared" si="627"/>
        <v>42865.124999990687</v>
      </c>
      <c r="AC3884" s="321" t="str">
        <f t="shared" si="636"/>
        <v>WEEKDAY</v>
      </c>
      <c r="AD3884" s="295">
        <v>19.632025499999997</v>
      </c>
      <c r="AE3884" s="299">
        <v>2.27</v>
      </c>
      <c r="AF3884" s="283">
        <v>0</v>
      </c>
      <c r="AG3884" s="304">
        <v>0</v>
      </c>
      <c r="AH3884" s="305">
        <v>0</v>
      </c>
      <c r="AI3884" s="285">
        <f t="shared" si="628"/>
        <v>0</v>
      </c>
      <c r="AJ3884" s="286">
        <v>2645.5062239175268</v>
      </c>
      <c r="AK3884" s="286">
        <v>0</v>
      </c>
      <c r="AL3884" s="286">
        <v>0</v>
      </c>
      <c r="AM3884" s="327" t="str">
        <f t="shared" si="629"/>
        <v>NA</v>
      </c>
      <c r="AN3884" s="287">
        <f>AJ3884/'INPUTS Menu'!$I$21</f>
        <v>0.88183540797250892</v>
      </c>
    </row>
    <row r="3885" spans="3:40">
      <c r="C3885" s="82">
        <f t="shared" si="630"/>
        <v>3</v>
      </c>
      <c r="D3885" s="82">
        <f t="shared" si="631"/>
        <v>6</v>
      </c>
      <c r="E3885" s="139">
        <v>42896.125</v>
      </c>
      <c r="F3885" s="163">
        <v>0</v>
      </c>
      <c r="G3885" s="163">
        <v>0</v>
      </c>
      <c r="H3885" s="163">
        <v>0</v>
      </c>
      <c r="I3885" s="163">
        <v>0</v>
      </c>
      <c r="J3885" s="163">
        <v>0</v>
      </c>
      <c r="K3885" s="163">
        <v>0</v>
      </c>
      <c r="L3885" s="163">
        <v>0</v>
      </c>
      <c r="M3885" s="163">
        <v>0</v>
      </c>
      <c r="N3885" s="314">
        <f t="shared" si="632"/>
        <v>0</v>
      </c>
      <c r="O3885" s="163">
        <v>0</v>
      </c>
      <c r="P3885" s="163">
        <v>0</v>
      </c>
      <c r="Q3885" s="163">
        <v>0</v>
      </c>
      <c r="R3885" s="163">
        <v>0</v>
      </c>
      <c r="S3885" s="163">
        <v>0</v>
      </c>
      <c r="T3885" s="163">
        <v>0</v>
      </c>
      <c r="U3885" s="163">
        <v>0</v>
      </c>
      <c r="V3885" s="315">
        <f>HLOOKUP(Dashboard!$H$22,$F$7:V3885,ROWS($F$7:V3885))</f>
        <v>0</v>
      </c>
      <c r="Y3885" s="296">
        <f t="shared" si="633"/>
        <v>3844</v>
      </c>
      <c r="Z3885" s="326">
        <f t="shared" si="634"/>
        <v>4</v>
      </c>
      <c r="AA3885" s="326">
        <f t="shared" si="635"/>
        <v>5</v>
      </c>
      <c r="AB3885" s="288">
        <f t="shared" si="627"/>
        <v>42865.166666657351</v>
      </c>
      <c r="AC3885" s="321" t="str">
        <f t="shared" si="636"/>
        <v>WEEKDAY</v>
      </c>
      <c r="AD3885" s="295">
        <v>17.975843000000001</v>
      </c>
      <c r="AE3885" s="299">
        <v>2.27</v>
      </c>
      <c r="AF3885" s="283">
        <v>0</v>
      </c>
      <c r="AG3885" s="304">
        <v>0</v>
      </c>
      <c r="AH3885" s="305">
        <v>0</v>
      </c>
      <c r="AI3885" s="285">
        <f t="shared" si="628"/>
        <v>0</v>
      </c>
      <c r="AJ3885" s="286">
        <v>2645.5062239175268</v>
      </c>
      <c r="AK3885" s="286">
        <v>0</v>
      </c>
      <c r="AL3885" s="286">
        <v>0</v>
      </c>
      <c r="AM3885" s="327" t="str">
        <f t="shared" si="629"/>
        <v>NA</v>
      </c>
      <c r="AN3885" s="287">
        <f>AJ3885/'INPUTS Menu'!$I$21</f>
        <v>0.88183540797250892</v>
      </c>
    </row>
    <row r="3886" spans="3:40">
      <c r="C3886" s="82">
        <f t="shared" si="630"/>
        <v>4</v>
      </c>
      <c r="D3886" s="82">
        <f t="shared" si="631"/>
        <v>6</v>
      </c>
      <c r="E3886" s="139">
        <v>42896.166666666664</v>
      </c>
      <c r="F3886" s="163">
        <v>0</v>
      </c>
      <c r="G3886" s="163">
        <v>0</v>
      </c>
      <c r="H3886" s="163">
        <v>0</v>
      </c>
      <c r="I3886" s="163">
        <v>0</v>
      </c>
      <c r="J3886" s="163">
        <v>0</v>
      </c>
      <c r="K3886" s="163">
        <v>0</v>
      </c>
      <c r="L3886" s="163">
        <v>0</v>
      </c>
      <c r="M3886" s="163">
        <v>0</v>
      </c>
      <c r="N3886" s="314">
        <f t="shared" si="632"/>
        <v>0</v>
      </c>
      <c r="O3886" s="163">
        <v>0</v>
      </c>
      <c r="P3886" s="163">
        <v>0</v>
      </c>
      <c r="Q3886" s="163">
        <v>0</v>
      </c>
      <c r="R3886" s="163">
        <v>0</v>
      </c>
      <c r="S3886" s="163">
        <v>0</v>
      </c>
      <c r="T3886" s="163">
        <v>0</v>
      </c>
      <c r="U3886" s="163">
        <v>0</v>
      </c>
      <c r="V3886" s="315">
        <f>HLOOKUP(Dashboard!$H$22,$F$7:V3886,ROWS($F$7:V3886))</f>
        <v>0</v>
      </c>
      <c r="Y3886" s="296">
        <f t="shared" si="633"/>
        <v>3845</v>
      </c>
      <c r="Z3886" s="326">
        <f t="shared" si="634"/>
        <v>5</v>
      </c>
      <c r="AA3886" s="326">
        <f t="shared" si="635"/>
        <v>5</v>
      </c>
      <c r="AB3886" s="288">
        <f t="shared" si="627"/>
        <v>42865.208333324015</v>
      </c>
      <c r="AC3886" s="321" t="str">
        <f t="shared" si="636"/>
        <v>WEEKDAY</v>
      </c>
      <c r="AD3886" s="295">
        <v>19.4149125</v>
      </c>
      <c r="AE3886" s="299">
        <v>2.27</v>
      </c>
      <c r="AF3886" s="283">
        <v>0</v>
      </c>
      <c r="AG3886" s="304">
        <v>0</v>
      </c>
      <c r="AH3886" s="305">
        <v>0</v>
      </c>
      <c r="AI3886" s="285">
        <f t="shared" si="628"/>
        <v>0</v>
      </c>
      <c r="AJ3886" s="286">
        <v>2645.5062239175268</v>
      </c>
      <c r="AK3886" s="286">
        <v>0</v>
      </c>
      <c r="AL3886" s="286">
        <v>0</v>
      </c>
      <c r="AM3886" s="327" t="str">
        <f t="shared" si="629"/>
        <v>NA</v>
      </c>
      <c r="AN3886" s="287">
        <f>AJ3886/'INPUTS Menu'!$I$21</f>
        <v>0.88183540797250892</v>
      </c>
    </row>
    <row r="3887" spans="3:40">
      <c r="C3887" s="82">
        <f t="shared" si="630"/>
        <v>5</v>
      </c>
      <c r="D3887" s="82">
        <f t="shared" si="631"/>
        <v>6</v>
      </c>
      <c r="E3887" s="139">
        <v>42896.208333333336</v>
      </c>
      <c r="F3887" s="163">
        <v>15.928777260000002</v>
      </c>
      <c r="G3887" s="163">
        <v>0</v>
      </c>
      <c r="H3887" s="163">
        <v>0.96478173</v>
      </c>
      <c r="I3887" s="163">
        <v>0</v>
      </c>
      <c r="J3887" s="163">
        <v>0</v>
      </c>
      <c r="K3887" s="163">
        <v>0</v>
      </c>
      <c r="L3887" s="163">
        <v>0</v>
      </c>
      <c r="M3887" s="163">
        <v>5.88069504</v>
      </c>
      <c r="N3887" s="314">
        <f t="shared" si="632"/>
        <v>0</v>
      </c>
      <c r="O3887" s="163">
        <v>0</v>
      </c>
      <c r="P3887" s="163">
        <v>0</v>
      </c>
      <c r="Q3887" s="163">
        <v>1.4825995000000001</v>
      </c>
      <c r="R3887" s="163">
        <v>0</v>
      </c>
      <c r="S3887" s="163">
        <v>2.5792390799999998</v>
      </c>
      <c r="T3887" s="163">
        <v>15.928777260000002</v>
      </c>
      <c r="U3887" s="163">
        <v>0</v>
      </c>
      <c r="V3887" s="315">
        <f>HLOOKUP(Dashboard!$H$22,$F$7:V3887,ROWS($F$7:V3887))</f>
        <v>15.928777260000002</v>
      </c>
      <c r="Y3887" s="296">
        <f t="shared" si="633"/>
        <v>3846</v>
      </c>
      <c r="Z3887" s="326">
        <f t="shared" si="634"/>
        <v>6</v>
      </c>
      <c r="AA3887" s="326">
        <f t="shared" si="635"/>
        <v>5</v>
      </c>
      <c r="AB3887" s="288">
        <f t="shared" si="627"/>
        <v>42865.249999990679</v>
      </c>
      <c r="AC3887" s="321" t="str">
        <f t="shared" si="636"/>
        <v>WEEKDAY</v>
      </c>
      <c r="AD3887" s="295">
        <v>21.449650999999996</v>
      </c>
      <c r="AE3887" s="295">
        <v>20.45</v>
      </c>
      <c r="AF3887" s="283">
        <v>0</v>
      </c>
      <c r="AG3887" s="304">
        <v>0</v>
      </c>
      <c r="AH3887" s="305">
        <v>0</v>
      </c>
      <c r="AI3887" s="285">
        <f t="shared" si="628"/>
        <v>0</v>
      </c>
      <c r="AJ3887" s="286">
        <v>2645.5062239175268</v>
      </c>
      <c r="AK3887" s="286">
        <v>0</v>
      </c>
      <c r="AL3887" s="286">
        <v>0</v>
      </c>
      <c r="AM3887" s="327" t="str">
        <f t="shared" si="629"/>
        <v>NA</v>
      </c>
      <c r="AN3887" s="287">
        <f>AJ3887/'INPUTS Menu'!$I$21</f>
        <v>0.88183540797250892</v>
      </c>
    </row>
    <row r="3888" spans="3:40">
      <c r="C3888" s="82">
        <f t="shared" si="630"/>
        <v>6</v>
      </c>
      <c r="D3888" s="82">
        <f t="shared" si="631"/>
        <v>6</v>
      </c>
      <c r="E3888" s="139">
        <v>42896.25</v>
      </c>
      <c r="F3888" s="163">
        <v>49.724876520000002</v>
      </c>
      <c r="G3888" s="163">
        <v>32.591172239999999</v>
      </c>
      <c r="H3888" s="163">
        <v>125.47421667</v>
      </c>
      <c r="I3888" s="163">
        <v>34.72556076</v>
      </c>
      <c r="J3888" s="163">
        <v>257.30424918</v>
      </c>
      <c r="K3888" s="163">
        <v>16.460187999999999</v>
      </c>
      <c r="L3888" s="163">
        <v>325.791</v>
      </c>
      <c r="M3888" s="163">
        <v>243.48398778000001</v>
      </c>
      <c r="N3888" s="314">
        <f t="shared" si="632"/>
        <v>209.16497999999999</v>
      </c>
      <c r="O3888" s="163">
        <v>8.2300939999999994</v>
      </c>
      <c r="P3888" s="163">
        <v>91.631368619999989</v>
      </c>
      <c r="Q3888" s="163">
        <v>37.643211000000001</v>
      </c>
      <c r="R3888" s="163">
        <v>23.139234499999997</v>
      </c>
      <c r="S3888" s="163">
        <v>213.60753611999999</v>
      </c>
      <c r="T3888" s="163">
        <v>49.724876520000002</v>
      </c>
      <c r="U3888" s="163">
        <v>257.30424918</v>
      </c>
      <c r="V3888" s="315">
        <f>HLOOKUP(Dashboard!$H$22,$F$7:V3888,ROWS($F$7:V3888))</f>
        <v>49.724876520000002</v>
      </c>
      <c r="Y3888" s="296">
        <f t="shared" si="633"/>
        <v>3847</v>
      </c>
      <c r="Z3888" s="326">
        <f t="shared" si="634"/>
        <v>7</v>
      </c>
      <c r="AA3888" s="326">
        <f t="shared" si="635"/>
        <v>5</v>
      </c>
      <c r="AB3888" s="288">
        <f t="shared" si="627"/>
        <v>42865.291666657344</v>
      </c>
      <c r="AC3888" s="321" t="str">
        <f t="shared" si="636"/>
        <v>WEEKDAY</v>
      </c>
      <c r="AD3888" s="295">
        <v>22.897071</v>
      </c>
      <c r="AE3888" s="295">
        <v>20.45</v>
      </c>
      <c r="AF3888" s="283">
        <v>338.86599999999999</v>
      </c>
      <c r="AG3888" s="304">
        <v>0</v>
      </c>
      <c r="AH3888" s="305">
        <v>0</v>
      </c>
      <c r="AI3888" s="285">
        <f t="shared" si="628"/>
        <v>0</v>
      </c>
      <c r="AJ3888" s="286">
        <v>2645.5062239175268</v>
      </c>
      <c r="AK3888" s="286">
        <v>0</v>
      </c>
      <c r="AL3888" s="286">
        <v>0</v>
      </c>
      <c r="AM3888" s="327" t="str">
        <f t="shared" si="629"/>
        <v>NA</v>
      </c>
      <c r="AN3888" s="287">
        <f>AJ3888/'INPUTS Menu'!$I$21</f>
        <v>0.88183540797250892</v>
      </c>
    </row>
    <row r="3889" spans="3:40">
      <c r="C3889" s="82">
        <f t="shared" si="630"/>
        <v>7</v>
      </c>
      <c r="D3889" s="82">
        <f t="shared" si="631"/>
        <v>6</v>
      </c>
      <c r="E3889" s="139">
        <v>42896.291666666664</v>
      </c>
      <c r="F3889" s="163">
        <v>92.433693329999997</v>
      </c>
      <c r="G3889" s="163">
        <v>191.11558553999998</v>
      </c>
      <c r="H3889" s="163">
        <v>597.75333749999993</v>
      </c>
      <c r="I3889" s="163">
        <v>47.468380409999995</v>
      </c>
      <c r="J3889" s="163">
        <v>624.67991388000007</v>
      </c>
      <c r="K3889" s="163">
        <v>96.523022999999995</v>
      </c>
      <c r="L3889" s="163">
        <v>720.84500000000003</v>
      </c>
      <c r="M3889" s="163">
        <v>990.25040861999992</v>
      </c>
      <c r="N3889" s="314">
        <f t="shared" si="632"/>
        <v>643.50672999999995</v>
      </c>
      <c r="O3889" s="163">
        <v>48.261511499999997</v>
      </c>
      <c r="P3889" s="163">
        <v>68.916514589999991</v>
      </c>
      <c r="Q3889" s="163">
        <v>152.94326574999999</v>
      </c>
      <c r="R3889" s="163">
        <v>17.403160249999999</v>
      </c>
      <c r="S3889" s="163">
        <v>441.47428875000003</v>
      </c>
      <c r="T3889" s="163">
        <v>92.433693329999997</v>
      </c>
      <c r="U3889" s="163">
        <v>624.67991388000007</v>
      </c>
      <c r="V3889" s="315">
        <f>HLOOKUP(Dashboard!$H$22,$F$7:V3889,ROWS($F$7:V3889))</f>
        <v>92.433693329999997</v>
      </c>
      <c r="Y3889" s="296">
        <f t="shared" si="633"/>
        <v>3848</v>
      </c>
      <c r="Z3889" s="326">
        <f t="shared" si="634"/>
        <v>8</v>
      </c>
      <c r="AA3889" s="326">
        <f t="shared" si="635"/>
        <v>5</v>
      </c>
      <c r="AB3889" s="288">
        <f t="shared" si="627"/>
        <v>42865.333333324008</v>
      </c>
      <c r="AC3889" s="321" t="str">
        <f t="shared" si="636"/>
        <v>WEEKDAY</v>
      </c>
      <c r="AD3889" s="295">
        <v>23.083565499999999</v>
      </c>
      <c r="AE3889" s="295">
        <v>20.45</v>
      </c>
      <c r="AF3889" s="283">
        <v>750.03700000000003</v>
      </c>
      <c r="AG3889" s="304">
        <v>727.53588999999999</v>
      </c>
      <c r="AH3889" s="305">
        <v>0</v>
      </c>
      <c r="AI3889" s="285">
        <f t="shared" si="628"/>
        <v>727.53588999999999</v>
      </c>
      <c r="AJ3889" s="286">
        <v>2984.3722239175268</v>
      </c>
      <c r="AK3889" s="286">
        <v>0</v>
      </c>
      <c r="AL3889" s="286">
        <v>0</v>
      </c>
      <c r="AM3889" s="327" t="str">
        <f t="shared" si="629"/>
        <v>NA</v>
      </c>
      <c r="AN3889" s="287">
        <f>AJ3889/'INPUTS Menu'!$I$21</f>
        <v>0.99479074130584222</v>
      </c>
    </row>
    <row r="3890" spans="3:40">
      <c r="C3890" s="82">
        <f t="shared" si="630"/>
        <v>8</v>
      </c>
      <c r="D3890" s="82">
        <f t="shared" si="631"/>
        <v>6</v>
      </c>
      <c r="E3890" s="139">
        <v>42896.333333333336</v>
      </c>
      <c r="F3890" s="163">
        <v>158.83012431</v>
      </c>
      <c r="G3890" s="163">
        <v>286.03819331999995</v>
      </c>
      <c r="H3890" s="163">
        <v>849.19997249999994</v>
      </c>
      <c r="I3890" s="163">
        <v>106.81488972</v>
      </c>
      <c r="J3890" s="163">
        <v>1148.3564399999998</v>
      </c>
      <c r="K3890" s="163">
        <v>144.46373399999999</v>
      </c>
      <c r="L3890" s="163">
        <v>147.88300000000001</v>
      </c>
      <c r="M3890" s="163">
        <v>1141.2727425</v>
      </c>
      <c r="N3890" s="314">
        <f t="shared" si="632"/>
        <v>857.82920000000001</v>
      </c>
      <c r="O3890" s="163">
        <v>72.231866999999994</v>
      </c>
      <c r="P3890" s="163">
        <v>201.60274959</v>
      </c>
      <c r="Q3890" s="163">
        <v>185.07870324999999</v>
      </c>
      <c r="R3890" s="163">
        <v>50.909785249999999</v>
      </c>
      <c r="S3890" s="163">
        <v>435.36583430999997</v>
      </c>
      <c r="T3890" s="163">
        <v>158.83012431</v>
      </c>
      <c r="U3890" s="163">
        <v>1148.3564399999998</v>
      </c>
      <c r="V3890" s="315">
        <f>HLOOKUP(Dashboard!$H$22,$F$7:V3890,ROWS($F$7:V3890))</f>
        <v>158.83012431</v>
      </c>
      <c r="Y3890" s="296">
        <f t="shared" si="633"/>
        <v>3849</v>
      </c>
      <c r="Z3890" s="326">
        <f t="shared" si="634"/>
        <v>9</v>
      </c>
      <c r="AA3890" s="326">
        <f t="shared" si="635"/>
        <v>5</v>
      </c>
      <c r="AB3890" s="288">
        <f t="shared" si="627"/>
        <v>42865.374999990672</v>
      </c>
      <c r="AC3890" s="321" t="str">
        <f t="shared" si="636"/>
        <v>WEEKDAY</v>
      </c>
      <c r="AD3890" s="295">
        <v>22.997276999999997</v>
      </c>
      <c r="AE3890" s="295">
        <v>11.33</v>
      </c>
      <c r="AF3890" s="283">
        <v>156.07599999999999</v>
      </c>
      <c r="AG3890" s="304">
        <v>151.39372</v>
      </c>
      <c r="AH3890" s="305">
        <v>0</v>
      </c>
      <c r="AI3890" s="285">
        <f t="shared" si="628"/>
        <v>151.39372</v>
      </c>
      <c r="AJ3890" s="286">
        <v>2984.3722239175268</v>
      </c>
      <c r="AK3890" s="286">
        <v>0</v>
      </c>
      <c r="AL3890" s="286">
        <v>0</v>
      </c>
      <c r="AM3890" s="327" t="str">
        <f t="shared" si="629"/>
        <v>NA</v>
      </c>
      <c r="AN3890" s="287">
        <f>AJ3890/'INPUTS Menu'!$I$21</f>
        <v>0.99479074130584222</v>
      </c>
    </row>
    <row r="3891" spans="3:40">
      <c r="C3891" s="82">
        <f t="shared" si="630"/>
        <v>9</v>
      </c>
      <c r="D3891" s="82">
        <f t="shared" si="631"/>
        <v>6</v>
      </c>
      <c r="E3891" s="139">
        <v>42896.375</v>
      </c>
      <c r="F3891" s="163">
        <v>207.24039665999999</v>
      </c>
      <c r="G3891" s="163">
        <v>416.65755582000003</v>
      </c>
      <c r="H3891" s="163">
        <v>953.73382499999991</v>
      </c>
      <c r="I3891" s="163">
        <v>209.58231986999999</v>
      </c>
      <c r="J3891" s="163">
        <v>1085.04</v>
      </c>
      <c r="K3891" s="163">
        <v>210.433109</v>
      </c>
      <c r="L3891" s="163">
        <v>186.44</v>
      </c>
      <c r="M3891" s="163">
        <v>1527.9664949999999</v>
      </c>
      <c r="N3891" s="314">
        <f t="shared" si="632"/>
        <v>935.98209999999995</v>
      </c>
      <c r="O3891" s="163">
        <v>105.2165545</v>
      </c>
      <c r="P3891" s="163">
        <v>337.63284819</v>
      </c>
      <c r="Q3891" s="163">
        <v>179.28631250000001</v>
      </c>
      <c r="R3891" s="163">
        <v>85.260820250000009</v>
      </c>
      <c r="S3891" s="163">
        <v>530.1566325</v>
      </c>
      <c r="T3891" s="163">
        <v>207.24039665999999</v>
      </c>
      <c r="U3891" s="163">
        <v>1085.04</v>
      </c>
      <c r="V3891" s="315">
        <f>HLOOKUP(Dashboard!$H$22,$F$7:V3891,ROWS($F$7:V3891))</f>
        <v>207.24039665999999</v>
      </c>
      <c r="Y3891" s="296">
        <f t="shared" si="633"/>
        <v>3850</v>
      </c>
      <c r="Z3891" s="326">
        <f t="shared" si="634"/>
        <v>10</v>
      </c>
      <c r="AA3891" s="326">
        <f t="shared" si="635"/>
        <v>5</v>
      </c>
      <c r="AB3891" s="288">
        <f t="shared" si="627"/>
        <v>42865.416666657336</v>
      </c>
      <c r="AC3891" s="321" t="str">
        <f t="shared" si="636"/>
        <v>WEEKDAY</v>
      </c>
      <c r="AD3891" s="295">
        <v>23.320162999999997</v>
      </c>
      <c r="AE3891" s="295">
        <v>11.33</v>
      </c>
      <c r="AF3891" s="283">
        <v>195.54900000000001</v>
      </c>
      <c r="AG3891" s="304">
        <v>189.68253000000001</v>
      </c>
      <c r="AH3891" s="305">
        <v>0</v>
      </c>
      <c r="AI3891" s="285">
        <f t="shared" si="628"/>
        <v>189.68253000000001</v>
      </c>
      <c r="AJ3891" s="286">
        <v>2984.3722239175268</v>
      </c>
      <c r="AK3891" s="286">
        <v>0</v>
      </c>
      <c r="AL3891" s="286">
        <v>0</v>
      </c>
      <c r="AM3891" s="327" t="str">
        <f t="shared" si="629"/>
        <v>NA</v>
      </c>
      <c r="AN3891" s="287">
        <f>AJ3891/'INPUTS Menu'!$I$21</f>
        <v>0.99479074130584222</v>
      </c>
    </row>
    <row r="3892" spans="3:40">
      <c r="C3892" s="82">
        <f t="shared" si="630"/>
        <v>10</v>
      </c>
      <c r="D3892" s="82">
        <f t="shared" si="631"/>
        <v>6</v>
      </c>
      <c r="E3892" s="139">
        <v>42896.416666666664</v>
      </c>
      <c r="F3892" s="163">
        <v>244.40484222000001</v>
      </c>
      <c r="G3892" s="163">
        <v>734.97135888000003</v>
      </c>
      <c r="H3892" s="163">
        <v>887.03672111999992</v>
      </c>
      <c r="I3892" s="163">
        <v>565.21154249999995</v>
      </c>
      <c r="J3892" s="163">
        <v>1777.47966</v>
      </c>
      <c r="K3892" s="163">
        <v>371.19765599999999</v>
      </c>
      <c r="L3892" s="163">
        <v>549.48699999999997</v>
      </c>
      <c r="M3892" s="163">
        <v>1797.0389672399999</v>
      </c>
      <c r="N3892" s="314">
        <f t="shared" si="632"/>
        <v>957.29202999999995</v>
      </c>
      <c r="O3892" s="163">
        <v>185.598828</v>
      </c>
      <c r="P3892" s="163">
        <v>460.35705374999998</v>
      </c>
      <c r="Q3892" s="163">
        <v>226.80126575</v>
      </c>
      <c r="R3892" s="163">
        <v>116.25178124999999</v>
      </c>
      <c r="S3892" s="163">
        <v>549.92903624999997</v>
      </c>
      <c r="T3892" s="163">
        <v>244.40484222000001</v>
      </c>
      <c r="U3892" s="163">
        <v>1777.47966</v>
      </c>
      <c r="V3892" s="315">
        <f>HLOOKUP(Dashboard!$H$22,$F$7:V3892,ROWS($F$7:V3892))</f>
        <v>244.40484222000001</v>
      </c>
      <c r="Y3892" s="296">
        <f t="shared" si="633"/>
        <v>3851</v>
      </c>
      <c r="Z3892" s="326">
        <f t="shared" si="634"/>
        <v>11</v>
      </c>
      <c r="AA3892" s="326">
        <f t="shared" si="635"/>
        <v>5</v>
      </c>
      <c r="AB3892" s="288">
        <f t="shared" si="627"/>
        <v>42865.458333324001</v>
      </c>
      <c r="AC3892" s="321" t="str">
        <f t="shared" si="636"/>
        <v>WEEKDAY</v>
      </c>
      <c r="AD3892" s="295">
        <v>23.417585499999998</v>
      </c>
      <c r="AE3892" s="295">
        <v>11.33</v>
      </c>
      <c r="AF3892" s="283">
        <v>570.69299999999998</v>
      </c>
      <c r="AG3892" s="304">
        <v>553.57220999999993</v>
      </c>
      <c r="AH3892" s="305">
        <v>0</v>
      </c>
      <c r="AI3892" s="285">
        <f t="shared" si="628"/>
        <v>553.57220999999993</v>
      </c>
      <c r="AJ3892" s="286">
        <v>2984.3722239175268</v>
      </c>
      <c r="AK3892" s="286">
        <v>0</v>
      </c>
      <c r="AL3892" s="286">
        <v>0</v>
      </c>
      <c r="AM3892" s="327" t="str">
        <f t="shared" si="629"/>
        <v>NA</v>
      </c>
      <c r="AN3892" s="287">
        <f>AJ3892/'INPUTS Menu'!$I$21</f>
        <v>0.99479074130584222</v>
      </c>
    </row>
    <row r="3893" spans="3:40">
      <c r="C3893" s="82">
        <f t="shared" si="630"/>
        <v>11</v>
      </c>
      <c r="D3893" s="82">
        <f t="shared" si="631"/>
        <v>6</v>
      </c>
      <c r="E3893" s="139">
        <v>42896.458333333336</v>
      </c>
      <c r="F3893" s="163">
        <v>264.19916555999998</v>
      </c>
      <c r="G3893" s="163">
        <v>1864.9968975000002</v>
      </c>
      <c r="H3893" s="163">
        <v>910.74975749999999</v>
      </c>
      <c r="I3893" s="163">
        <v>416.0378475</v>
      </c>
      <c r="J3893" s="163">
        <v>1786.61797974</v>
      </c>
      <c r="K3893" s="163">
        <v>941.91762500000004</v>
      </c>
      <c r="L3893" s="163">
        <v>599.96600000000001</v>
      </c>
      <c r="M3893" s="163">
        <v>1790.9429175</v>
      </c>
      <c r="N3893" s="314">
        <f t="shared" si="632"/>
        <v>962.39422999999999</v>
      </c>
      <c r="O3893" s="163">
        <v>470.95881250000002</v>
      </c>
      <c r="P3893" s="163">
        <v>868.16905362</v>
      </c>
      <c r="Q3893" s="163">
        <v>236.65725</v>
      </c>
      <c r="R3893" s="163">
        <v>219.2346095</v>
      </c>
      <c r="S3893" s="163">
        <v>265.49504487000002</v>
      </c>
      <c r="T3893" s="163">
        <v>264.19916555999998</v>
      </c>
      <c r="U3893" s="163">
        <v>1786.61797974</v>
      </c>
      <c r="V3893" s="315">
        <f>HLOOKUP(Dashboard!$H$22,$F$7:V3893,ROWS($F$7:V3893))</f>
        <v>264.19916555999998</v>
      </c>
      <c r="Y3893" s="296">
        <f t="shared" si="633"/>
        <v>3852</v>
      </c>
      <c r="Z3893" s="326">
        <f t="shared" si="634"/>
        <v>12</v>
      </c>
      <c r="AA3893" s="326">
        <f t="shared" si="635"/>
        <v>5</v>
      </c>
      <c r="AB3893" s="288">
        <f t="shared" si="627"/>
        <v>42865.499999990665</v>
      </c>
      <c r="AC3893" s="321" t="str">
        <f t="shared" si="636"/>
        <v>WEEKDAY</v>
      </c>
      <c r="AD3893" s="295">
        <v>28.508606999999998</v>
      </c>
      <c r="AE3893" s="295">
        <v>11.33</v>
      </c>
      <c r="AF3893" s="283">
        <v>623.33799999999997</v>
      </c>
      <c r="AG3893" s="304">
        <v>604.63785999999993</v>
      </c>
      <c r="AH3893" s="305">
        <v>0</v>
      </c>
      <c r="AI3893" s="285">
        <f t="shared" si="628"/>
        <v>604.63785999999993</v>
      </c>
      <c r="AJ3893" s="286">
        <v>2984.3722239175268</v>
      </c>
      <c r="AK3893" s="286">
        <v>0</v>
      </c>
      <c r="AL3893" s="286">
        <v>0</v>
      </c>
      <c r="AM3893" s="327" t="str">
        <f t="shared" si="629"/>
        <v>NA</v>
      </c>
      <c r="AN3893" s="287">
        <f>AJ3893/'INPUTS Menu'!$I$21</f>
        <v>0.99479074130584222</v>
      </c>
    </row>
    <row r="3894" spans="3:40">
      <c r="C3894" s="82">
        <f t="shared" si="630"/>
        <v>12</v>
      </c>
      <c r="D3894" s="82">
        <f t="shared" si="631"/>
        <v>6</v>
      </c>
      <c r="E3894" s="139">
        <v>42896.5</v>
      </c>
      <c r="F3894" s="163">
        <v>326.28092112000002</v>
      </c>
      <c r="G3894" s="163">
        <v>1980.0001247399998</v>
      </c>
      <c r="H3894" s="163">
        <v>973.25823374999993</v>
      </c>
      <c r="I3894" s="163">
        <v>779.69095875000005</v>
      </c>
      <c r="J3894" s="163">
        <v>1803.6756797400001</v>
      </c>
      <c r="K3894" s="163">
        <v>1000.000063</v>
      </c>
      <c r="L3894" s="163">
        <v>466.88499999999999</v>
      </c>
      <c r="M3894" s="163">
        <v>1816.4138850000002</v>
      </c>
      <c r="N3894" s="314">
        <f t="shared" si="632"/>
        <v>956.69741999999997</v>
      </c>
      <c r="O3894" s="163">
        <v>500.00003149999998</v>
      </c>
      <c r="P3894" s="163">
        <v>628.62339374999999</v>
      </c>
      <c r="Q3894" s="163">
        <v>203.80915625</v>
      </c>
      <c r="R3894" s="163">
        <v>158.74328125</v>
      </c>
      <c r="S3894" s="163">
        <v>396.44218943999999</v>
      </c>
      <c r="T3894" s="163">
        <v>326.28092112000002</v>
      </c>
      <c r="U3894" s="163">
        <v>1803.6756797400001</v>
      </c>
      <c r="V3894" s="315">
        <f>HLOOKUP(Dashboard!$H$22,$F$7:V3894,ROWS($F$7:V3894))</f>
        <v>326.28092112000002</v>
      </c>
      <c r="Y3894" s="296">
        <f t="shared" si="633"/>
        <v>3853</v>
      </c>
      <c r="Z3894" s="326">
        <f t="shared" si="634"/>
        <v>13</v>
      </c>
      <c r="AA3894" s="326">
        <f t="shared" si="635"/>
        <v>5</v>
      </c>
      <c r="AB3894" s="288">
        <f t="shared" si="627"/>
        <v>42865.541666657329</v>
      </c>
      <c r="AC3894" s="321" t="str">
        <f t="shared" si="636"/>
        <v>WEEKDAY</v>
      </c>
      <c r="AD3894" s="295">
        <v>30.187057500000002</v>
      </c>
      <c r="AE3894" s="295">
        <v>11.33</v>
      </c>
      <c r="AF3894" s="283">
        <v>484.77499999999998</v>
      </c>
      <c r="AG3894" s="304">
        <v>470.23174999999998</v>
      </c>
      <c r="AH3894" s="305">
        <v>0</v>
      </c>
      <c r="AI3894" s="285">
        <f t="shared" si="628"/>
        <v>470.23174999999998</v>
      </c>
      <c r="AJ3894" s="286">
        <v>2984.3722239175268</v>
      </c>
      <c r="AK3894" s="286">
        <v>0</v>
      </c>
      <c r="AL3894" s="286">
        <v>0</v>
      </c>
      <c r="AM3894" s="327" t="str">
        <f t="shared" si="629"/>
        <v>NA</v>
      </c>
      <c r="AN3894" s="287">
        <f>AJ3894/'INPUTS Menu'!$I$21</f>
        <v>0.99479074130584222</v>
      </c>
    </row>
    <row r="3895" spans="3:40">
      <c r="C3895" s="82">
        <f t="shared" si="630"/>
        <v>13</v>
      </c>
      <c r="D3895" s="82">
        <f t="shared" si="631"/>
        <v>6</v>
      </c>
      <c r="E3895" s="139">
        <v>42896.541666666664</v>
      </c>
      <c r="F3895" s="163">
        <v>570.09880125000007</v>
      </c>
      <c r="G3895" s="163">
        <v>1980.0001247399998</v>
      </c>
      <c r="H3895" s="163">
        <v>981.60306749999995</v>
      </c>
      <c r="I3895" s="163">
        <v>936.2712150000001</v>
      </c>
      <c r="J3895" s="163">
        <v>1883.3772374999999</v>
      </c>
      <c r="K3895" s="163">
        <v>1000.000063</v>
      </c>
      <c r="L3895" s="163">
        <v>725.49199999999996</v>
      </c>
      <c r="M3895" s="163">
        <v>1758.3300899999999</v>
      </c>
      <c r="N3895" s="314">
        <f t="shared" si="632"/>
        <v>955.41701999999998</v>
      </c>
      <c r="O3895" s="163">
        <v>500.00003149999998</v>
      </c>
      <c r="P3895" s="163">
        <v>654.02796986999999</v>
      </c>
      <c r="Q3895" s="163">
        <v>250.00001574999999</v>
      </c>
      <c r="R3895" s="163">
        <v>165.15857825000001</v>
      </c>
      <c r="S3895" s="163">
        <v>900.17897111999991</v>
      </c>
      <c r="T3895" s="163">
        <v>570.09880125000007</v>
      </c>
      <c r="U3895" s="163">
        <v>1883.3772374999999</v>
      </c>
      <c r="V3895" s="315">
        <f>HLOOKUP(Dashboard!$H$22,$F$7:V3895,ROWS($F$7:V3895))</f>
        <v>570.09880125000007</v>
      </c>
      <c r="Y3895" s="296">
        <f t="shared" si="633"/>
        <v>3854</v>
      </c>
      <c r="Z3895" s="326">
        <f t="shared" si="634"/>
        <v>14</v>
      </c>
      <c r="AA3895" s="326">
        <f t="shared" si="635"/>
        <v>5</v>
      </c>
      <c r="AB3895" s="288">
        <f t="shared" si="627"/>
        <v>42865.583333323993</v>
      </c>
      <c r="AC3895" s="321" t="str">
        <f t="shared" si="636"/>
        <v>WEEKDAY</v>
      </c>
      <c r="AD3895" s="295">
        <v>26.201085500000001</v>
      </c>
      <c r="AE3895" s="295">
        <v>1.96</v>
      </c>
      <c r="AF3895" s="283">
        <v>754.86099999999999</v>
      </c>
      <c r="AG3895" s="304">
        <v>732.21516999999994</v>
      </c>
      <c r="AH3895" s="305">
        <v>0</v>
      </c>
      <c r="AI3895" s="285">
        <f t="shared" si="628"/>
        <v>732.21516999999994</v>
      </c>
      <c r="AJ3895" s="286">
        <v>2984.3722239175268</v>
      </c>
      <c r="AK3895" s="286">
        <v>0</v>
      </c>
      <c r="AL3895" s="286">
        <v>0</v>
      </c>
      <c r="AM3895" s="327" t="str">
        <f t="shared" si="629"/>
        <v>NA</v>
      </c>
      <c r="AN3895" s="287">
        <f>AJ3895/'INPUTS Menu'!$I$21</f>
        <v>0.99479074130584222</v>
      </c>
    </row>
    <row r="3896" spans="3:40">
      <c r="C3896" s="82">
        <f t="shared" si="630"/>
        <v>14</v>
      </c>
      <c r="D3896" s="82">
        <f t="shared" si="631"/>
        <v>6</v>
      </c>
      <c r="E3896" s="139">
        <v>42896.583333333336</v>
      </c>
      <c r="F3896" s="163">
        <v>405.35537625000001</v>
      </c>
      <c r="G3896" s="163">
        <v>1900.9249875</v>
      </c>
      <c r="H3896" s="163">
        <v>990.00006236999991</v>
      </c>
      <c r="I3896" s="163">
        <v>970.60986000000003</v>
      </c>
      <c r="J3896" s="163">
        <v>1870.8370322399999</v>
      </c>
      <c r="K3896" s="163">
        <v>960.06312500000001</v>
      </c>
      <c r="L3896" s="163">
        <v>840.51900000000001</v>
      </c>
      <c r="M3896" s="163">
        <v>1588.79457</v>
      </c>
      <c r="N3896" s="314">
        <f t="shared" si="632"/>
        <v>959.53951999999992</v>
      </c>
      <c r="O3896" s="163">
        <v>480.03156250000001</v>
      </c>
      <c r="P3896" s="163">
        <v>642.38470361999998</v>
      </c>
      <c r="Q3896" s="163">
        <v>224.52551574999998</v>
      </c>
      <c r="R3896" s="163">
        <v>162.21835949999999</v>
      </c>
      <c r="S3896" s="163">
        <v>494.65161305999993</v>
      </c>
      <c r="T3896" s="163">
        <v>405.35537625000001</v>
      </c>
      <c r="U3896" s="163">
        <v>1870.8370322399999</v>
      </c>
      <c r="V3896" s="315">
        <f>HLOOKUP(Dashboard!$H$22,$F$7:V3896,ROWS($F$7:V3896))</f>
        <v>405.35537625000001</v>
      </c>
      <c r="Y3896" s="296">
        <f t="shared" si="633"/>
        <v>3855</v>
      </c>
      <c r="Z3896" s="326">
        <f t="shared" si="634"/>
        <v>15</v>
      </c>
      <c r="AA3896" s="326">
        <f t="shared" si="635"/>
        <v>5</v>
      </c>
      <c r="AB3896" s="288">
        <f t="shared" si="627"/>
        <v>42865.624999990658</v>
      </c>
      <c r="AC3896" s="321" t="str">
        <f t="shared" si="636"/>
        <v>WEEKDAY</v>
      </c>
      <c r="AD3896" s="295">
        <v>24.884490000000003</v>
      </c>
      <c r="AE3896" s="295">
        <v>1.96</v>
      </c>
      <c r="AF3896" s="283">
        <v>876.04</v>
      </c>
      <c r="AG3896" s="304">
        <v>849.75879999999995</v>
      </c>
      <c r="AH3896" s="305">
        <v>0</v>
      </c>
      <c r="AI3896" s="285">
        <f t="shared" si="628"/>
        <v>849.75879999999995</v>
      </c>
      <c r="AJ3896" s="286">
        <v>2984.3722239175268</v>
      </c>
      <c r="AK3896" s="286">
        <v>0</v>
      </c>
      <c r="AL3896" s="286">
        <v>0</v>
      </c>
      <c r="AM3896" s="327" t="str">
        <f t="shared" si="629"/>
        <v>NA</v>
      </c>
      <c r="AN3896" s="287">
        <f>AJ3896/'INPUTS Menu'!$I$21</f>
        <v>0.99479074130584222</v>
      </c>
    </row>
    <row r="3897" spans="3:40">
      <c r="C3897" s="82">
        <f t="shared" si="630"/>
        <v>15</v>
      </c>
      <c r="D3897" s="82">
        <f t="shared" si="631"/>
        <v>6</v>
      </c>
      <c r="E3897" s="139">
        <v>42896.625</v>
      </c>
      <c r="F3897" s="163">
        <v>620.33418612000003</v>
      </c>
      <c r="G3897" s="163">
        <v>1848.9934247399999</v>
      </c>
      <c r="H3897" s="163">
        <v>983.63776499999994</v>
      </c>
      <c r="I3897" s="163">
        <v>932.94747611999992</v>
      </c>
      <c r="J3897" s="163">
        <v>1722.5323097399998</v>
      </c>
      <c r="K3897" s="163">
        <v>933.83506299999999</v>
      </c>
      <c r="L3897" s="163">
        <v>695.60400000000004</v>
      </c>
      <c r="M3897" s="163">
        <v>1578.1091297400001</v>
      </c>
      <c r="N3897" s="314">
        <f t="shared" si="632"/>
        <v>934.86756999999989</v>
      </c>
      <c r="O3897" s="163">
        <v>466.9175315</v>
      </c>
      <c r="P3897" s="163">
        <v>303.27375375000003</v>
      </c>
      <c r="Q3897" s="163">
        <v>239.19892199999998</v>
      </c>
      <c r="R3897" s="163">
        <v>76.584281250000004</v>
      </c>
      <c r="S3897" s="163">
        <v>911.23182612000005</v>
      </c>
      <c r="T3897" s="163">
        <v>620.33418612000003</v>
      </c>
      <c r="U3897" s="163">
        <v>1722.5323097399998</v>
      </c>
      <c r="V3897" s="315">
        <f>HLOOKUP(Dashboard!$H$22,$F$7:V3897,ROWS($F$7:V3897))</f>
        <v>620.33418612000003</v>
      </c>
      <c r="Y3897" s="296">
        <f t="shared" si="633"/>
        <v>3856</v>
      </c>
      <c r="Z3897" s="326">
        <f t="shared" si="634"/>
        <v>16</v>
      </c>
      <c r="AA3897" s="326">
        <f t="shared" si="635"/>
        <v>5</v>
      </c>
      <c r="AB3897" s="288">
        <f t="shared" si="627"/>
        <v>42865.666666657322</v>
      </c>
      <c r="AC3897" s="321" t="str">
        <f t="shared" si="636"/>
        <v>WEEKDAY</v>
      </c>
      <c r="AD3897" s="295">
        <v>24.436346500000003</v>
      </c>
      <c r="AE3897" s="295">
        <v>1.96</v>
      </c>
      <c r="AF3897" s="283">
        <v>723.48699999999997</v>
      </c>
      <c r="AG3897" s="304">
        <v>701.78238999999996</v>
      </c>
      <c r="AH3897" s="305">
        <v>0</v>
      </c>
      <c r="AI3897" s="285">
        <f t="shared" si="628"/>
        <v>701.78238999999996</v>
      </c>
      <c r="AJ3897" s="286">
        <v>2984.3722239175268</v>
      </c>
      <c r="AK3897" s="286">
        <v>0</v>
      </c>
      <c r="AL3897" s="286">
        <v>0</v>
      </c>
      <c r="AM3897" s="327" t="str">
        <f t="shared" si="629"/>
        <v>NA</v>
      </c>
      <c r="AN3897" s="287">
        <f>AJ3897/'INPUTS Menu'!$I$21</f>
        <v>0.99479074130584222</v>
      </c>
    </row>
    <row r="3898" spans="3:40">
      <c r="C3898" s="82">
        <f t="shared" si="630"/>
        <v>16</v>
      </c>
      <c r="D3898" s="82">
        <f t="shared" si="631"/>
        <v>6</v>
      </c>
      <c r="E3898" s="139">
        <v>42896.666666666664</v>
      </c>
      <c r="F3898" s="163">
        <v>666.62974125000005</v>
      </c>
      <c r="G3898" s="163">
        <v>1684.0236600000001</v>
      </c>
      <c r="H3898" s="163">
        <v>925.69213736999995</v>
      </c>
      <c r="I3898" s="163">
        <v>880.80590861999997</v>
      </c>
      <c r="J3898" s="163">
        <v>1606.4842622399999</v>
      </c>
      <c r="K3898" s="163">
        <v>850.51700000000005</v>
      </c>
      <c r="L3898" s="163">
        <v>951.32100000000003</v>
      </c>
      <c r="M3898" s="163">
        <v>1463.56711974</v>
      </c>
      <c r="N3898" s="314">
        <f t="shared" si="632"/>
        <v>914.55673999999999</v>
      </c>
      <c r="O3898" s="163">
        <v>425.25850000000003</v>
      </c>
      <c r="P3898" s="163">
        <v>372.33714375</v>
      </c>
      <c r="Q3898" s="163">
        <v>214.90373449999998</v>
      </c>
      <c r="R3898" s="163">
        <v>94.024531249999995</v>
      </c>
      <c r="S3898" s="163">
        <v>855.04165361999992</v>
      </c>
      <c r="T3898" s="163">
        <v>666.62974125000005</v>
      </c>
      <c r="U3898" s="163">
        <v>1606.4842622399999</v>
      </c>
      <c r="V3898" s="315">
        <f>HLOOKUP(Dashboard!$H$22,$F$7:V3898,ROWS($F$7:V3898))</f>
        <v>666.62974125000005</v>
      </c>
      <c r="Y3898" s="296">
        <f t="shared" si="633"/>
        <v>3857</v>
      </c>
      <c r="Z3898" s="326">
        <f t="shared" si="634"/>
        <v>17</v>
      </c>
      <c r="AA3898" s="326">
        <f t="shared" si="635"/>
        <v>5</v>
      </c>
      <c r="AB3898" s="288">
        <f t="shared" si="627"/>
        <v>42865.708333323986</v>
      </c>
      <c r="AC3898" s="321" t="str">
        <f t="shared" si="636"/>
        <v>WEEKDAY</v>
      </c>
      <c r="AD3898" s="295">
        <v>23.6513995</v>
      </c>
      <c r="AE3898" s="295">
        <v>19.93</v>
      </c>
      <c r="AF3898" s="283">
        <v>993.40899999999999</v>
      </c>
      <c r="AG3898" s="304">
        <v>963.60672999999997</v>
      </c>
      <c r="AH3898" s="305">
        <v>0</v>
      </c>
      <c r="AI3898" s="285">
        <f t="shared" si="628"/>
        <v>963.60672999999997</v>
      </c>
      <c r="AJ3898" s="286">
        <v>2984.3722239175268</v>
      </c>
      <c r="AK3898" s="286">
        <v>0</v>
      </c>
      <c r="AL3898" s="286">
        <v>0</v>
      </c>
      <c r="AM3898" s="327" t="str">
        <f t="shared" si="629"/>
        <v>NA</v>
      </c>
      <c r="AN3898" s="287">
        <f>AJ3898/'INPUTS Menu'!$I$21</f>
        <v>0.99479074130584222</v>
      </c>
    </row>
    <row r="3899" spans="3:40">
      <c r="C3899" s="82">
        <f t="shared" si="630"/>
        <v>17</v>
      </c>
      <c r="D3899" s="82">
        <f t="shared" si="631"/>
        <v>6</v>
      </c>
      <c r="E3899" s="139">
        <v>42896.708333333336</v>
      </c>
      <c r="F3899" s="163">
        <v>582.40821374999996</v>
      </c>
      <c r="G3899" s="163">
        <v>1426.4661272399999</v>
      </c>
      <c r="H3899" s="163">
        <v>778.37122737000004</v>
      </c>
      <c r="I3899" s="163">
        <v>728.49477987</v>
      </c>
      <c r="J3899" s="163">
        <v>1367.9862074999999</v>
      </c>
      <c r="K3899" s="163">
        <v>720.43743799999993</v>
      </c>
      <c r="L3899" s="163">
        <v>881.21799999999996</v>
      </c>
      <c r="M3899" s="163">
        <v>996.27035111999999</v>
      </c>
      <c r="N3899" s="314">
        <f t="shared" si="632"/>
        <v>838.97919000000002</v>
      </c>
      <c r="O3899" s="163">
        <v>360.21871899999996</v>
      </c>
      <c r="P3899" s="163">
        <v>236.96265681</v>
      </c>
      <c r="Q3899" s="163">
        <v>193.41014074999998</v>
      </c>
      <c r="R3899" s="163">
        <v>59.839054750000003</v>
      </c>
      <c r="S3899" s="163">
        <v>261.19538180999996</v>
      </c>
      <c r="T3899" s="163">
        <v>582.40821374999996</v>
      </c>
      <c r="U3899" s="163">
        <v>1367.9862074999999</v>
      </c>
      <c r="V3899" s="315">
        <f>HLOOKUP(Dashboard!$H$22,$F$7:V3899,ROWS($F$7:V3899))</f>
        <v>582.40821374999996</v>
      </c>
      <c r="Y3899" s="296">
        <f t="shared" si="633"/>
        <v>3858</v>
      </c>
      <c r="Z3899" s="326">
        <f t="shared" si="634"/>
        <v>18</v>
      </c>
      <c r="AA3899" s="326">
        <f t="shared" si="635"/>
        <v>5</v>
      </c>
      <c r="AB3899" s="288">
        <f t="shared" si="627"/>
        <v>42865.74999999065</v>
      </c>
      <c r="AC3899" s="321" t="str">
        <f t="shared" si="636"/>
        <v>WEEKDAY</v>
      </c>
      <c r="AD3899" s="295">
        <v>23.036245999999998</v>
      </c>
      <c r="AE3899" s="295">
        <v>19.93</v>
      </c>
      <c r="AF3899" s="283">
        <v>919.101</v>
      </c>
      <c r="AG3899" s="304">
        <v>891.52796999999998</v>
      </c>
      <c r="AH3899" s="305">
        <v>0</v>
      </c>
      <c r="AI3899" s="285">
        <f t="shared" si="628"/>
        <v>891.52796999999998</v>
      </c>
      <c r="AJ3899" s="286">
        <v>2984.3722239175268</v>
      </c>
      <c r="AK3899" s="286">
        <v>0</v>
      </c>
      <c r="AL3899" s="286">
        <v>0</v>
      </c>
      <c r="AM3899" s="327" t="str">
        <f t="shared" si="629"/>
        <v>NA</v>
      </c>
      <c r="AN3899" s="287">
        <f>AJ3899/'INPUTS Menu'!$I$21</f>
        <v>0.99479074130584222</v>
      </c>
    </row>
    <row r="3900" spans="3:40">
      <c r="C3900" s="82">
        <f t="shared" si="630"/>
        <v>18</v>
      </c>
      <c r="D3900" s="82">
        <f t="shared" si="631"/>
        <v>6</v>
      </c>
      <c r="E3900" s="139">
        <v>42896.75</v>
      </c>
      <c r="F3900" s="163">
        <v>90.879965550000009</v>
      </c>
      <c r="G3900" s="163">
        <v>693.06503111999996</v>
      </c>
      <c r="H3900" s="163">
        <v>453.24053180999999</v>
      </c>
      <c r="I3900" s="163">
        <v>328.79053944000003</v>
      </c>
      <c r="J3900" s="163">
        <v>522.04420224000012</v>
      </c>
      <c r="K3900" s="163">
        <v>350.03284399999995</v>
      </c>
      <c r="L3900" s="163">
        <v>705.56</v>
      </c>
      <c r="M3900" s="163">
        <v>356.54002362000006</v>
      </c>
      <c r="N3900" s="314">
        <f t="shared" si="632"/>
        <v>649.57893000000001</v>
      </c>
      <c r="O3900" s="163">
        <v>175.01642199999998</v>
      </c>
      <c r="P3900" s="163">
        <v>43.45211673</v>
      </c>
      <c r="Q3900" s="163">
        <v>104.56756249999999</v>
      </c>
      <c r="R3900" s="163">
        <v>10.97275675</v>
      </c>
      <c r="S3900" s="163">
        <v>308.89321055999994</v>
      </c>
      <c r="T3900" s="163">
        <v>90.879965550000009</v>
      </c>
      <c r="U3900" s="163">
        <v>522.04420224000012</v>
      </c>
      <c r="V3900" s="315">
        <f>HLOOKUP(Dashboard!$H$22,$F$7:V3900,ROWS($F$7:V3900))</f>
        <v>90.879965550000009</v>
      </c>
      <c r="Y3900" s="296">
        <f t="shared" si="633"/>
        <v>3859</v>
      </c>
      <c r="Z3900" s="326">
        <f t="shared" si="634"/>
        <v>19</v>
      </c>
      <c r="AA3900" s="326">
        <f t="shared" si="635"/>
        <v>5</v>
      </c>
      <c r="AB3900" s="288">
        <f t="shared" si="627"/>
        <v>42865.791666657315</v>
      </c>
      <c r="AC3900" s="321" t="str">
        <f t="shared" si="636"/>
        <v>WEEKDAY</v>
      </c>
      <c r="AD3900" s="295">
        <v>23.164287000000005</v>
      </c>
      <c r="AE3900" s="295">
        <v>19.93</v>
      </c>
      <c r="AF3900" s="283">
        <v>734.00099999999998</v>
      </c>
      <c r="AG3900" s="304">
        <v>711.98096999999996</v>
      </c>
      <c r="AH3900" s="305">
        <v>0</v>
      </c>
      <c r="AI3900" s="285">
        <f t="shared" si="628"/>
        <v>711.98096999999996</v>
      </c>
      <c r="AJ3900" s="286">
        <v>2984.3722239175268</v>
      </c>
      <c r="AK3900" s="286">
        <v>0</v>
      </c>
      <c r="AL3900" s="286">
        <v>0</v>
      </c>
      <c r="AM3900" s="327" t="str">
        <f t="shared" si="629"/>
        <v>NA</v>
      </c>
      <c r="AN3900" s="287">
        <f>AJ3900/'INPUTS Menu'!$I$21</f>
        <v>0.99479074130584222</v>
      </c>
    </row>
    <row r="3901" spans="3:40">
      <c r="C3901" s="82">
        <f t="shared" si="630"/>
        <v>19</v>
      </c>
      <c r="D3901" s="82">
        <f t="shared" si="631"/>
        <v>6</v>
      </c>
      <c r="E3901" s="139">
        <v>42896.791666666664</v>
      </c>
      <c r="F3901" s="163">
        <v>0</v>
      </c>
      <c r="G3901" s="163">
        <v>3.0956072400000001</v>
      </c>
      <c r="H3901" s="163">
        <v>45.569665349999994</v>
      </c>
      <c r="I3901" s="163">
        <v>0</v>
      </c>
      <c r="J3901" s="163">
        <v>7.1315481600000004</v>
      </c>
      <c r="K3901" s="163">
        <v>1.5634380000000001</v>
      </c>
      <c r="L3901" s="163">
        <v>293.83100000000002</v>
      </c>
      <c r="M3901" s="163">
        <v>6.1859694599999999</v>
      </c>
      <c r="N3901" s="314">
        <f t="shared" si="632"/>
        <v>249.15225999999998</v>
      </c>
      <c r="O3901" s="163">
        <v>0.78171900000000005</v>
      </c>
      <c r="P3901" s="163">
        <v>5.3012816999999997</v>
      </c>
      <c r="Q3901" s="163">
        <v>8.5924697499999994</v>
      </c>
      <c r="R3901" s="163">
        <v>1.3387074999999999</v>
      </c>
      <c r="S3901" s="163">
        <v>0</v>
      </c>
      <c r="T3901" s="163">
        <v>0</v>
      </c>
      <c r="U3901" s="163">
        <v>7.1315481600000004</v>
      </c>
      <c r="V3901" s="315">
        <f>HLOOKUP(Dashboard!$H$22,$F$7:V3901,ROWS($F$7:V3901))</f>
        <v>0</v>
      </c>
      <c r="Y3901" s="296">
        <f t="shared" si="633"/>
        <v>3860</v>
      </c>
      <c r="Z3901" s="326">
        <f t="shared" si="634"/>
        <v>20</v>
      </c>
      <c r="AA3901" s="326">
        <f t="shared" si="635"/>
        <v>5</v>
      </c>
      <c r="AB3901" s="288">
        <f t="shared" si="627"/>
        <v>42865.833333323979</v>
      </c>
      <c r="AC3901" s="321" t="str">
        <f t="shared" si="636"/>
        <v>WEEKDAY</v>
      </c>
      <c r="AD3901" s="295">
        <v>23.631914999999999</v>
      </c>
      <c r="AE3901" s="295">
        <v>12.08</v>
      </c>
      <c r="AF3901" s="283">
        <v>305.90199999999999</v>
      </c>
      <c r="AG3901" s="304">
        <v>296.72494</v>
      </c>
      <c r="AH3901" s="305">
        <v>0</v>
      </c>
      <c r="AI3901" s="285">
        <f t="shared" si="628"/>
        <v>296.72494</v>
      </c>
      <c r="AJ3901" s="286">
        <v>2984.3722239175268</v>
      </c>
      <c r="AK3901" s="286">
        <v>0</v>
      </c>
      <c r="AL3901" s="286">
        <v>0</v>
      </c>
      <c r="AM3901" s="327" t="str">
        <f t="shared" si="629"/>
        <v>NA</v>
      </c>
      <c r="AN3901" s="287">
        <f>AJ3901/'INPUTS Menu'!$I$21</f>
        <v>0.99479074130584222</v>
      </c>
    </row>
    <row r="3902" spans="3:40">
      <c r="C3902" s="82">
        <f t="shared" si="630"/>
        <v>20</v>
      </c>
      <c r="D3902" s="82">
        <f t="shared" si="631"/>
        <v>6</v>
      </c>
      <c r="E3902" s="139">
        <v>42896.833333333336</v>
      </c>
      <c r="F3902" s="163">
        <v>0</v>
      </c>
      <c r="G3902" s="163">
        <v>0</v>
      </c>
      <c r="H3902" s="163">
        <v>0</v>
      </c>
      <c r="I3902" s="163">
        <v>0</v>
      </c>
      <c r="J3902" s="163">
        <v>0</v>
      </c>
      <c r="K3902" s="163">
        <v>0</v>
      </c>
      <c r="L3902" s="163">
        <v>0</v>
      </c>
      <c r="M3902" s="163">
        <v>0</v>
      </c>
      <c r="N3902" s="314">
        <f t="shared" si="632"/>
        <v>0</v>
      </c>
      <c r="O3902" s="163">
        <v>0</v>
      </c>
      <c r="P3902" s="163">
        <v>0</v>
      </c>
      <c r="Q3902" s="163">
        <v>0</v>
      </c>
      <c r="R3902" s="163">
        <v>0</v>
      </c>
      <c r="S3902" s="163">
        <v>0</v>
      </c>
      <c r="T3902" s="163">
        <v>0</v>
      </c>
      <c r="U3902" s="163">
        <v>0</v>
      </c>
      <c r="V3902" s="315">
        <f>HLOOKUP(Dashboard!$H$22,$F$7:V3902,ROWS($F$7:V3902))</f>
        <v>0</v>
      </c>
      <c r="Y3902" s="296">
        <f t="shared" si="633"/>
        <v>3861</v>
      </c>
      <c r="Z3902" s="326">
        <f t="shared" si="634"/>
        <v>21</v>
      </c>
      <c r="AA3902" s="326">
        <f t="shared" si="635"/>
        <v>5</v>
      </c>
      <c r="AB3902" s="288">
        <f t="shared" si="627"/>
        <v>42865.874999990643</v>
      </c>
      <c r="AC3902" s="321" t="str">
        <f t="shared" si="636"/>
        <v>WEEKDAY</v>
      </c>
      <c r="AD3902" s="295">
        <v>25.936653000000003</v>
      </c>
      <c r="AE3902" s="295">
        <v>12.08</v>
      </c>
      <c r="AF3902" s="283">
        <v>0</v>
      </c>
      <c r="AG3902" s="304">
        <v>0</v>
      </c>
      <c r="AH3902" s="305">
        <v>0</v>
      </c>
      <c r="AI3902" s="285">
        <f t="shared" si="628"/>
        <v>0</v>
      </c>
      <c r="AJ3902" s="286">
        <v>2984.3722239175268</v>
      </c>
      <c r="AK3902" s="286">
        <v>0</v>
      </c>
      <c r="AL3902" s="286">
        <v>0</v>
      </c>
      <c r="AM3902" s="327" t="str">
        <f t="shared" si="629"/>
        <v>NA</v>
      </c>
      <c r="AN3902" s="287">
        <f>AJ3902/'INPUTS Menu'!$I$21</f>
        <v>0.99479074130584222</v>
      </c>
    </row>
    <row r="3903" spans="3:40">
      <c r="C3903" s="82">
        <f t="shared" si="630"/>
        <v>21</v>
      </c>
      <c r="D3903" s="82">
        <f t="shared" si="631"/>
        <v>6</v>
      </c>
      <c r="E3903" s="139">
        <v>42896.875</v>
      </c>
      <c r="F3903" s="163">
        <v>0</v>
      </c>
      <c r="G3903" s="163">
        <v>0</v>
      </c>
      <c r="H3903" s="163">
        <v>0</v>
      </c>
      <c r="I3903" s="163">
        <v>0</v>
      </c>
      <c r="J3903" s="163">
        <v>0</v>
      </c>
      <c r="K3903" s="163">
        <v>0</v>
      </c>
      <c r="L3903" s="163">
        <v>0</v>
      </c>
      <c r="M3903" s="163">
        <v>0</v>
      </c>
      <c r="N3903" s="314">
        <f t="shared" si="632"/>
        <v>0</v>
      </c>
      <c r="O3903" s="163">
        <v>0</v>
      </c>
      <c r="P3903" s="163">
        <v>0</v>
      </c>
      <c r="Q3903" s="163">
        <v>0</v>
      </c>
      <c r="R3903" s="163">
        <v>0</v>
      </c>
      <c r="S3903" s="163">
        <v>0</v>
      </c>
      <c r="T3903" s="163">
        <v>0</v>
      </c>
      <c r="U3903" s="163">
        <v>0</v>
      </c>
      <c r="V3903" s="315">
        <f>HLOOKUP(Dashboard!$H$22,$F$7:V3903,ROWS($F$7:V3903))</f>
        <v>0</v>
      </c>
      <c r="Y3903" s="296">
        <f t="shared" si="633"/>
        <v>3862</v>
      </c>
      <c r="Z3903" s="326">
        <f t="shared" si="634"/>
        <v>22</v>
      </c>
      <c r="AA3903" s="326">
        <f t="shared" si="635"/>
        <v>5</v>
      </c>
      <c r="AB3903" s="288">
        <f t="shared" si="627"/>
        <v>42865.916666657307</v>
      </c>
      <c r="AC3903" s="321" t="str">
        <f t="shared" si="636"/>
        <v>WEEKDAY</v>
      </c>
      <c r="AD3903" s="295">
        <v>25.741808000000002</v>
      </c>
      <c r="AE3903" s="295">
        <v>12.08</v>
      </c>
      <c r="AF3903" s="283">
        <v>0</v>
      </c>
      <c r="AG3903" s="304">
        <v>0</v>
      </c>
      <c r="AH3903" s="305">
        <v>0</v>
      </c>
      <c r="AI3903" s="285">
        <f t="shared" si="628"/>
        <v>0</v>
      </c>
      <c r="AJ3903" s="286">
        <v>2984.3722239175268</v>
      </c>
      <c r="AK3903" s="286">
        <v>0</v>
      </c>
      <c r="AL3903" s="286">
        <v>0</v>
      </c>
      <c r="AM3903" s="327" t="str">
        <f t="shared" si="629"/>
        <v>NA</v>
      </c>
      <c r="AN3903" s="287">
        <f>AJ3903/'INPUTS Menu'!$I$21</f>
        <v>0.99479074130584222</v>
      </c>
    </row>
    <row r="3904" spans="3:40">
      <c r="C3904" s="82">
        <f t="shared" si="630"/>
        <v>22</v>
      </c>
      <c r="D3904" s="82">
        <f t="shared" si="631"/>
        <v>6</v>
      </c>
      <c r="E3904" s="139">
        <v>42896.916666666664</v>
      </c>
      <c r="F3904" s="163">
        <v>0</v>
      </c>
      <c r="G3904" s="163">
        <v>0</v>
      </c>
      <c r="H3904" s="163">
        <v>0</v>
      </c>
      <c r="I3904" s="163">
        <v>0</v>
      </c>
      <c r="J3904" s="163">
        <v>0</v>
      </c>
      <c r="K3904" s="163">
        <v>0</v>
      </c>
      <c r="L3904" s="163">
        <v>0</v>
      </c>
      <c r="M3904" s="163">
        <v>0</v>
      </c>
      <c r="N3904" s="314">
        <f t="shared" si="632"/>
        <v>0</v>
      </c>
      <c r="O3904" s="163">
        <v>0</v>
      </c>
      <c r="P3904" s="163">
        <v>0</v>
      </c>
      <c r="Q3904" s="163">
        <v>0</v>
      </c>
      <c r="R3904" s="163">
        <v>0</v>
      </c>
      <c r="S3904" s="163">
        <v>0</v>
      </c>
      <c r="T3904" s="163">
        <v>0</v>
      </c>
      <c r="U3904" s="163">
        <v>0</v>
      </c>
      <c r="V3904" s="315">
        <f>HLOOKUP(Dashboard!$H$22,$F$7:V3904,ROWS($F$7:V3904))</f>
        <v>0</v>
      </c>
      <c r="Y3904" s="296">
        <f t="shared" si="633"/>
        <v>3863</v>
      </c>
      <c r="Z3904" s="326">
        <f t="shared" si="634"/>
        <v>23</v>
      </c>
      <c r="AA3904" s="326">
        <f t="shared" si="635"/>
        <v>5</v>
      </c>
      <c r="AB3904" s="288">
        <f t="shared" si="627"/>
        <v>42865.958333323972</v>
      </c>
      <c r="AC3904" s="321" t="str">
        <f t="shared" si="636"/>
        <v>WEEKDAY</v>
      </c>
      <c r="AD3904" s="295">
        <v>26.986032499999997</v>
      </c>
      <c r="AE3904" s="299">
        <v>2.27</v>
      </c>
      <c r="AF3904" s="283">
        <v>0</v>
      </c>
      <c r="AG3904" s="304">
        <v>0</v>
      </c>
      <c r="AH3904" s="305">
        <v>0</v>
      </c>
      <c r="AI3904" s="285">
        <f t="shared" si="628"/>
        <v>0</v>
      </c>
      <c r="AJ3904" s="286">
        <v>2984.3722239175268</v>
      </c>
      <c r="AK3904" s="286">
        <v>0</v>
      </c>
      <c r="AL3904" s="286">
        <v>0</v>
      </c>
      <c r="AM3904" s="327" t="str">
        <f t="shared" si="629"/>
        <v>NA</v>
      </c>
      <c r="AN3904" s="287">
        <f>AJ3904/'INPUTS Menu'!$I$21</f>
        <v>0.99479074130584222</v>
      </c>
    </row>
    <row r="3905" spans="3:40">
      <c r="C3905" s="82">
        <f t="shared" si="630"/>
        <v>23</v>
      </c>
      <c r="D3905" s="82">
        <f t="shared" si="631"/>
        <v>6</v>
      </c>
      <c r="E3905" s="139">
        <v>42896.958333333336</v>
      </c>
      <c r="F3905" s="163">
        <v>0</v>
      </c>
      <c r="G3905" s="163">
        <v>0</v>
      </c>
      <c r="H3905" s="163">
        <v>0</v>
      </c>
      <c r="I3905" s="163">
        <v>0</v>
      </c>
      <c r="J3905" s="163">
        <v>0</v>
      </c>
      <c r="K3905" s="163">
        <v>0</v>
      </c>
      <c r="L3905" s="163">
        <v>0</v>
      </c>
      <c r="M3905" s="163">
        <v>0</v>
      </c>
      <c r="N3905" s="314">
        <f t="shared" si="632"/>
        <v>0</v>
      </c>
      <c r="O3905" s="163">
        <v>0</v>
      </c>
      <c r="P3905" s="163">
        <v>0</v>
      </c>
      <c r="Q3905" s="163">
        <v>0</v>
      </c>
      <c r="R3905" s="163">
        <v>0</v>
      </c>
      <c r="S3905" s="163">
        <v>0</v>
      </c>
      <c r="T3905" s="163">
        <v>0</v>
      </c>
      <c r="U3905" s="163">
        <v>0</v>
      </c>
      <c r="V3905" s="315">
        <f>HLOOKUP(Dashboard!$H$22,$F$7:V3905,ROWS($F$7:V3905))</f>
        <v>0</v>
      </c>
      <c r="Y3905" s="296">
        <f t="shared" si="633"/>
        <v>3864</v>
      </c>
      <c r="Z3905" s="326">
        <f t="shared" si="634"/>
        <v>0</v>
      </c>
      <c r="AA3905" s="326">
        <f t="shared" si="635"/>
        <v>5</v>
      </c>
      <c r="AB3905" s="288">
        <f t="shared" si="627"/>
        <v>42865.999999990636</v>
      </c>
      <c r="AC3905" s="321" t="str">
        <f t="shared" si="636"/>
        <v>WEEKDAY</v>
      </c>
      <c r="AD3905" s="295">
        <v>23.821193000000005</v>
      </c>
      <c r="AE3905" s="299">
        <v>2.27</v>
      </c>
      <c r="AF3905" s="283">
        <v>0</v>
      </c>
      <c r="AG3905" s="304">
        <v>0</v>
      </c>
      <c r="AH3905" s="305">
        <v>0</v>
      </c>
      <c r="AI3905" s="285">
        <f t="shared" si="628"/>
        <v>0</v>
      </c>
      <c r="AJ3905" s="286">
        <v>2984.3722239175268</v>
      </c>
      <c r="AK3905" s="286">
        <v>0</v>
      </c>
      <c r="AL3905" s="286">
        <v>0</v>
      </c>
      <c r="AM3905" s="327" t="str">
        <f t="shared" si="629"/>
        <v>NA</v>
      </c>
      <c r="AN3905" s="287">
        <f>AJ3905/'INPUTS Menu'!$I$21</f>
        <v>0.99479074130584222</v>
      </c>
    </row>
    <row r="3906" spans="3:40">
      <c r="C3906" s="82">
        <f t="shared" si="630"/>
        <v>0</v>
      </c>
      <c r="D3906" s="82">
        <f t="shared" si="631"/>
        <v>6</v>
      </c>
      <c r="E3906" s="139">
        <v>42897</v>
      </c>
      <c r="F3906" s="163">
        <v>0</v>
      </c>
      <c r="G3906" s="163">
        <v>0</v>
      </c>
      <c r="H3906" s="163">
        <v>0</v>
      </c>
      <c r="I3906" s="163">
        <v>0</v>
      </c>
      <c r="J3906" s="163">
        <v>0</v>
      </c>
      <c r="K3906" s="163">
        <v>0</v>
      </c>
      <c r="L3906" s="163">
        <v>0</v>
      </c>
      <c r="M3906" s="163">
        <v>0</v>
      </c>
      <c r="N3906" s="314">
        <f t="shared" si="632"/>
        <v>0</v>
      </c>
      <c r="O3906" s="163">
        <v>0</v>
      </c>
      <c r="P3906" s="163">
        <v>0</v>
      </c>
      <c r="Q3906" s="163">
        <v>0</v>
      </c>
      <c r="R3906" s="163">
        <v>0</v>
      </c>
      <c r="S3906" s="163">
        <v>0</v>
      </c>
      <c r="T3906" s="163">
        <v>0</v>
      </c>
      <c r="U3906" s="163">
        <v>0</v>
      </c>
      <c r="V3906" s="315">
        <f>HLOOKUP(Dashboard!$H$22,$F$7:V3906,ROWS($F$7:V3906))</f>
        <v>0</v>
      </c>
      <c r="Y3906" s="296">
        <f t="shared" si="633"/>
        <v>3865</v>
      </c>
      <c r="Z3906" s="326">
        <f t="shared" si="634"/>
        <v>1</v>
      </c>
      <c r="AA3906" s="326">
        <f t="shared" si="635"/>
        <v>5</v>
      </c>
      <c r="AB3906" s="288">
        <f t="shared" si="627"/>
        <v>42866.0416666573</v>
      </c>
      <c r="AC3906" s="321" t="str">
        <f t="shared" si="636"/>
        <v>WEEKDAY</v>
      </c>
      <c r="AD3906" s="295">
        <v>23.231091000000003</v>
      </c>
      <c r="AE3906" s="299">
        <v>2.27</v>
      </c>
      <c r="AF3906" s="283">
        <v>0</v>
      </c>
      <c r="AG3906" s="304">
        <v>0</v>
      </c>
      <c r="AH3906" s="305">
        <v>0</v>
      </c>
      <c r="AI3906" s="285">
        <f t="shared" si="628"/>
        <v>0</v>
      </c>
      <c r="AJ3906" s="286">
        <v>2984.3722239175268</v>
      </c>
      <c r="AK3906" s="286">
        <v>0</v>
      </c>
      <c r="AL3906" s="286">
        <v>0</v>
      </c>
      <c r="AM3906" s="327" t="str">
        <f t="shared" si="629"/>
        <v>NA</v>
      </c>
      <c r="AN3906" s="287">
        <f>AJ3906/'INPUTS Menu'!$I$21</f>
        <v>0.99479074130584222</v>
      </c>
    </row>
    <row r="3907" spans="3:40">
      <c r="C3907" s="82">
        <f t="shared" si="630"/>
        <v>1</v>
      </c>
      <c r="D3907" s="82">
        <f t="shared" si="631"/>
        <v>6</v>
      </c>
      <c r="E3907" s="139">
        <v>42897.041666666664</v>
      </c>
      <c r="F3907" s="163">
        <v>0</v>
      </c>
      <c r="G3907" s="163">
        <v>0</v>
      </c>
      <c r="H3907" s="163">
        <v>0</v>
      </c>
      <c r="I3907" s="163">
        <v>0</v>
      </c>
      <c r="J3907" s="163">
        <v>0</v>
      </c>
      <c r="K3907" s="163">
        <v>0</v>
      </c>
      <c r="L3907" s="163">
        <v>0</v>
      </c>
      <c r="M3907" s="163">
        <v>0</v>
      </c>
      <c r="N3907" s="314">
        <f t="shared" si="632"/>
        <v>0</v>
      </c>
      <c r="O3907" s="163">
        <v>0</v>
      </c>
      <c r="P3907" s="163">
        <v>0</v>
      </c>
      <c r="Q3907" s="163">
        <v>0</v>
      </c>
      <c r="R3907" s="163">
        <v>0</v>
      </c>
      <c r="S3907" s="163">
        <v>0</v>
      </c>
      <c r="T3907" s="163">
        <v>0</v>
      </c>
      <c r="U3907" s="163">
        <v>0</v>
      </c>
      <c r="V3907" s="315">
        <f>HLOOKUP(Dashboard!$H$22,$F$7:V3907,ROWS($F$7:V3907))</f>
        <v>0</v>
      </c>
      <c r="Y3907" s="296">
        <f t="shared" si="633"/>
        <v>3866</v>
      </c>
      <c r="Z3907" s="326">
        <f t="shared" si="634"/>
        <v>2</v>
      </c>
      <c r="AA3907" s="326">
        <f t="shared" si="635"/>
        <v>5</v>
      </c>
      <c r="AB3907" s="288">
        <f t="shared" si="627"/>
        <v>42866.083333323964</v>
      </c>
      <c r="AC3907" s="321" t="str">
        <f t="shared" si="636"/>
        <v>WEEKDAY</v>
      </c>
      <c r="AD3907" s="295">
        <v>21.82264</v>
      </c>
      <c r="AE3907" s="299">
        <v>2.27</v>
      </c>
      <c r="AF3907" s="283">
        <v>0</v>
      </c>
      <c r="AG3907" s="304">
        <v>0</v>
      </c>
      <c r="AH3907" s="305">
        <v>0</v>
      </c>
      <c r="AI3907" s="285">
        <f t="shared" si="628"/>
        <v>0</v>
      </c>
      <c r="AJ3907" s="286">
        <v>2984.3722239175268</v>
      </c>
      <c r="AK3907" s="286">
        <v>0</v>
      </c>
      <c r="AL3907" s="286">
        <v>0</v>
      </c>
      <c r="AM3907" s="327" t="str">
        <f t="shared" si="629"/>
        <v>NA</v>
      </c>
      <c r="AN3907" s="287">
        <f>AJ3907/'INPUTS Menu'!$I$21</f>
        <v>0.99479074130584222</v>
      </c>
    </row>
    <row r="3908" spans="3:40">
      <c r="C3908" s="82">
        <f t="shared" si="630"/>
        <v>2</v>
      </c>
      <c r="D3908" s="82">
        <f t="shared" si="631"/>
        <v>6</v>
      </c>
      <c r="E3908" s="139">
        <v>42897.083333333336</v>
      </c>
      <c r="F3908" s="163">
        <v>0</v>
      </c>
      <c r="G3908" s="163">
        <v>0</v>
      </c>
      <c r="H3908" s="163">
        <v>0</v>
      </c>
      <c r="I3908" s="163">
        <v>0</v>
      </c>
      <c r="J3908" s="163">
        <v>0</v>
      </c>
      <c r="K3908" s="163">
        <v>0</v>
      </c>
      <c r="L3908" s="163">
        <v>0</v>
      </c>
      <c r="M3908" s="163">
        <v>0</v>
      </c>
      <c r="N3908" s="314">
        <f t="shared" si="632"/>
        <v>0</v>
      </c>
      <c r="O3908" s="163">
        <v>0</v>
      </c>
      <c r="P3908" s="163">
        <v>0</v>
      </c>
      <c r="Q3908" s="163">
        <v>0</v>
      </c>
      <c r="R3908" s="163">
        <v>0</v>
      </c>
      <c r="S3908" s="163">
        <v>0</v>
      </c>
      <c r="T3908" s="163">
        <v>0</v>
      </c>
      <c r="U3908" s="163">
        <v>0</v>
      </c>
      <c r="V3908" s="315">
        <f>HLOOKUP(Dashboard!$H$22,$F$7:V3908,ROWS($F$7:V3908))</f>
        <v>0</v>
      </c>
      <c r="Y3908" s="296">
        <f t="shared" si="633"/>
        <v>3867</v>
      </c>
      <c r="Z3908" s="326">
        <f t="shared" si="634"/>
        <v>3</v>
      </c>
      <c r="AA3908" s="326">
        <f t="shared" si="635"/>
        <v>5</v>
      </c>
      <c r="AB3908" s="288">
        <f t="shared" si="627"/>
        <v>42866.124999990629</v>
      </c>
      <c r="AC3908" s="321" t="str">
        <f t="shared" si="636"/>
        <v>WEEKDAY</v>
      </c>
      <c r="AD3908" s="295">
        <v>22.348721499999996</v>
      </c>
      <c r="AE3908" s="299">
        <v>2.27</v>
      </c>
      <c r="AF3908" s="283">
        <v>0</v>
      </c>
      <c r="AG3908" s="304">
        <v>0</v>
      </c>
      <c r="AH3908" s="305">
        <v>0</v>
      </c>
      <c r="AI3908" s="285">
        <f t="shared" si="628"/>
        <v>0</v>
      </c>
      <c r="AJ3908" s="286">
        <v>2984.3722239175268</v>
      </c>
      <c r="AK3908" s="286">
        <v>0</v>
      </c>
      <c r="AL3908" s="286">
        <v>0</v>
      </c>
      <c r="AM3908" s="327" t="str">
        <f t="shared" si="629"/>
        <v>NA</v>
      </c>
      <c r="AN3908" s="287">
        <f>AJ3908/'INPUTS Menu'!$I$21</f>
        <v>0.99479074130584222</v>
      </c>
    </row>
    <row r="3909" spans="3:40">
      <c r="C3909" s="82">
        <f t="shared" si="630"/>
        <v>3</v>
      </c>
      <c r="D3909" s="82">
        <f t="shared" si="631"/>
        <v>6</v>
      </c>
      <c r="E3909" s="139">
        <v>42897.125</v>
      </c>
      <c r="F3909" s="163">
        <v>0</v>
      </c>
      <c r="G3909" s="163">
        <v>0</v>
      </c>
      <c r="H3909" s="163">
        <v>0</v>
      </c>
      <c r="I3909" s="163">
        <v>0</v>
      </c>
      <c r="J3909" s="163">
        <v>0</v>
      </c>
      <c r="K3909" s="163">
        <v>0</v>
      </c>
      <c r="L3909" s="163">
        <v>0</v>
      </c>
      <c r="M3909" s="163">
        <v>0</v>
      </c>
      <c r="N3909" s="314">
        <f t="shared" si="632"/>
        <v>0</v>
      </c>
      <c r="O3909" s="163">
        <v>0</v>
      </c>
      <c r="P3909" s="163">
        <v>0</v>
      </c>
      <c r="Q3909" s="163">
        <v>0</v>
      </c>
      <c r="R3909" s="163">
        <v>0</v>
      </c>
      <c r="S3909" s="163">
        <v>0</v>
      </c>
      <c r="T3909" s="163">
        <v>0</v>
      </c>
      <c r="U3909" s="163">
        <v>0</v>
      </c>
      <c r="V3909" s="315">
        <f>HLOOKUP(Dashboard!$H$22,$F$7:V3909,ROWS($F$7:V3909))</f>
        <v>0</v>
      </c>
      <c r="Y3909" s="296">
        <f t="shared" si="633"/>
        <v>3868</v>
      </c>
      <c r="Z3909" s="326">
        <f t="shared" si="634"/>
        <v>4</v>
      </c>
      <c r="AA3909" s="326">
        <f t="shared" si="635"/>
        <v>5</v>
      </c>
      <c r="AB3909" s="288">
        <f t="shared" si="627"/>
        <v>42866.166666657293</v>
      </c>
      <c r="AC3909" s="321" t="str">
        <f t="shared" si="636"/>
        <v>WEEKDAY</v>
      </c>
      <c r="AD3909" s="295">
        <v>22.568617999999997</v>
      </c>
      <c r="AE3909" s="299">
        <v>2.27</v>
      </c>
      <c r="AF3909" s="283">
        <v>0</v>
      </c>
      <c r="AG3909" s="304">
        <v>0</v>
      </c>
      <c r="AH3909" s="305">
        <v>0</v>
      </c>
      <c r="AI3909" s="285">
        <f t="shared" si="628"/>
        <v>0</v>
      </c>
      <c r="AJ3909" s="286">
        <v>2984.3722239175268</v>
      </c>
      <c r="AK3909" s="286">
        <v>0</v>
      </c>
      <c r="AL3909" s="286">
        <v>0</v>
      </c>
      <c r="AM3909" s="327" t="str">
        <f t="shared" si="629"/>
        <v>NA</v>
      </c>
      <c r="AN3909" s="287">
        <f>AJ3909/'INPUTS Menu'!$I$21</f>
        <v>0.99479074130584222</v>
      </c>
    </row>
    <row r="3910" spans="3:40">
      <c r="C3910" s="82">
        <f t="shared" si="630"/>
        <v>4</v>
      </c>
      <c r="D3910" s="82">
        <f t="shared" si="631"/>
        <v>6</v>
      </c>
      <c r="E3910" s="139">
        <v>42897.166666666664</v>
      </c>
      <c r="F3910" s="163">
        <v>0</v>
      </c>
      <c r="G3910" s="163">
        <v>0</v>
      </c>
      <c r="H3910" s="163">
        <v>0</v>
      </c>
      <c r="I3910" s="163">
        <v>0</v>
      </c>
      <c r="J3910" s="163">
        <v>0</v>
      </c>
      <c r="K3910" s="163">
        <v>0</v>
      </c>
      <c r="L3910" s="163">
        <v>0</v>
      </c>
      <c r="M3910" s="163">
        <v>0</v>
      </c>
      <c r="N3910" s="314">
        <f t="shared" si="632"/>
        <v>0</v>
      </c>
      <c r="O3910" s="163">
        <v>0</v>
      </c>
      <c r="P3910" s="163">
        <v>0</v>
      </c>
      <c r="Q3910" s="163">
        <v>0</v>
      </c>
      <c r="R3910" s="163">
        <v>0</v>
      </c>
      <c r="S3910" s="163">
        <v>0</v>
      </c>
      <c r="T3910" s="163">
        <v>0</v>
      </c>
      <c r="U3910" s="163">
        <v>0</v>
      </c>
      <c r="V3910" s="315">
        <f>HLOOKUP(Dashboard!$H$22,$F$7:V3910,ROWS($F$7:V3910))</f>
        <v>0</v>
      </c>
      <c r="Y3910" s="296">
        <f t="shared" si="633"/>
        <v>3869</v>
      </c>
      <c r="Z3910" s="326">
        <f t="shared" si="634"/>
        <v>5</v>
      </c>
      <c r="AA3910" s="326">
        <f t="shared" si="635"/>
        <v>5</v>
      </c>
      <c r="AB3910" s="288">
        <f t="shared" si="627"/>
        <v>42866.208333323957</v>
      </c>
      <c r="AC3910" s="321" t="str">
        <f t="shared" si="636"/>
        <v>WEEKDAY</v>
      </c>
      <c r="AD3910" s="295">
        <v>22.5268655</v>
      </c>
      <c r="AE3910" s="299">
        <v>2.27</v>
      </c>
      <c r="AF3910" s="283">
        <v>0</v>
      </c>
      <c r="AG3910" s="304">
        <v>0</v>
      </c>
      <c r="AH3910" s="305">
        <v>0</v>
      </c>
      <c r="AI3910" s="285">
        <f t="shared" si="628"/>
        <v>0</v>
      </c>
      <c r="AJ3910" s="286">
        <v>2984.3722239175268</v>
      </c>
      <c r="AK3910" s="286">
        <v>0</v>
      </c>
      <c r="AL3910" s="286">
        <v>0</v>
      </c>
      <c r="AM3910" s="327" t="str">
        <f t="shared" si="629"/>
        <v>NA</v>
      </c>
      <c r="AN3910" s="287">
        <f>AJ3910/'INPUTS Menu'!$I$21</f>
        <v>0.99479074130584222</v>
      </c>
    </row>
    <row r="3911" spans="3:40">
      <c r="C3911" s="82">
        <f t="shared" si="630"/>
        <v>5</v>
      </c>
      <c r="D3911" s="82">
        <f t="shared" si="631"/>
        <v>6</v>
      </c>
      <c r="E3911" s="139">
        <v>42897.208333333336</v>
      </c>
      <c r="F3911" s="163">
        <v>117.31439709</v>
      </c>
      <c r="G3911" s="163">
        <v>0</v>
      </c>
      <c r="H3911" s="163">
        <v>2.2169782799999997</v>
      </c>
      <c r="I3911" s="163">
        <v>0</v>
      </c>
      <c r="J3911" s="163">
        <v>0</v>
      </c>
      <c r="K3911" s="163">
        <v>0</v>
      </c>
      <c r="L3911" s="163">
        <v>0</v>
      </c>
      <c r="M3911" s="163">
        <v>10.824364979999999</v>
      </c>
      <c r="N3911" s="314">
        <f t="shared" si="632"/>
        <v>0</v>
      </c>
      <c r="O3911" s="163">
        <v>0</v>
      </c>
      <c r="P3911" s="163">
        <v>2.24563779</v>
      </c>
      <c r="Q3911" s="163">
        <v>2.72290075</v>
      </c>
      <c r="R3911" s="163">
        <v>0.56708024999999995</v>
      </c>
      <c r="S3911" s="163">
        <v>8.3449426500000001</v>
      </c>
      <c r="T3911" s="163">
        <v>117.31439709</v>
      </c>
      <c r="U3911" s="163">
        <v>0</v>
      </c>
      <c r="V3911" s="315">
        <f>HLOOKUP(Dashboard!$H$22,$F$7:V3911,ROWS($F$7:V3911))</f>
        <v>117.31439709</v>
      </c>
      <c r="Y3911" s="296">
        <f t="shared" si="633"/>
        <v>3870</v>
      </c>
      <c r="Z3911" s="326">
        <f t="shared" si="634"/>
        <v>6</v>
      </c>
      <c r="AA3911" s="326">
        <f t="shared" si="635"/>
        <v>5</v>
      </c>
      <c r="AB3911" s="288">
        <f t="shared" si="627"/>
        <v>42866.249999990621</v>
      </c>
      <c r="AC3911" s="321" t="str">
        <f t="shared" si="636"/>
        <v>WEEKDAY</v>
      </c>
      <c r="AD3911" s="295">
        <v>23.707069499999996</v>
      </c>
      <c r="AE3911" s="295">
        <v>20.45</v>
      </c>
      <c r="AF3911" s="283">
        <v>0</v>
      </c>
      <c r="AG3911" s="304">
        <v>0</v>
      </c>
      <c r="AH3911" s="305">
        <v>0</v>
      </c>
      <c r="AI3911" s="285">
        <f t="shared" si="628"/>
        <v>0</v>
      </c>
      <c r="AJ3911" s="286">
        <v>2984.3722239175268</v>
      </c>
      <c r="AK3911" s="286">
        <v>0</v>
      </c>
      <c r="AL3911" s="286">
        <v>0</v>
      </c>
      <c r="AM3911" s="327" t="str">
        <f t="shared" si="629"/>
        <v>NA</v>
      </c>
      <c r="AN3911" s="287">
        <f>AJ3911/'INPUTS Menu'!$I$21</f>
        <v>0.99479074130584222</v>
      </c>
    </row>
    <row r="3912" spans="3:40">
      <c r="C3912" s="82">
        <f t="shared" si="630"/>
        <v>6</v>
      </c>
      <c r="D3912" s="82">
        <f t="shared" si="631"/>
        <v>6</v>
      </c>
      <c r="E3912" s="139">
        <v>42897.25</v>
      </c>
      <c r="F3912" s="163">
        <v>556.35432236999998</v>
      </c>
      <c r="G3912" s="163">
        <v>326.46954582000001</v>
      </c>
      <c r="H3912" s="163">
        <v>184.77616806</v>
      </c>
      <c r="I3912" s="163">
        <v>256.87700181000002</v>
      </c>
      <c r="J3912" s="163">
        <v>100.40799581999998</v>
      </c>
      <c r="K3912" s="163">
        <v>164.88360900000001</v>
      </c>
      <c r="L3912" s="163">
        <v>329.06200000000001</v>
      </c>
      <c r="M3912" s="163">
        <v>488.40975612</v>
      </c>
      <c r="N3912" s="314">
        <f t="shared" si="632"/>
        <v>0</v>
      </c>
      <c r="O3912" s="163">
        <v>82.441804500000003</v>
      </c>
      <c r="P3912" s="163">
        <v>247.42519361999999</v>
      </c>
      <c r="Q3912" s="163">
        <v>80.297820250000001</v>
      </c>
      <c r="R3912" s="163">
        <v>62.481109499999995</v>
      </c>
      <c r="S3912" s="163">
        <v>348.54379361999997</v>
      </c>
      <c r="T3912" s="163">
        <v>556.35432236999998</v>
      </c>
      <c r="U3912" s="163">
        <v>100.40799581999998</v>
      </c>
      <c r="V3912" s="315">
        <f>HLOOKUP(Dashboard!$H$22,$F$7:V3912,ROWS($F$7:V3912))</f>
        <v>556.35432236999998</v>
      </c>
      <c r="Y3912" s="296">
        <f t="shared" si="633"/>
        <v>3871</v>
      </c>
      <c r="Z3912" s="326">
        <f t="shared" si="634"/>
        <v>7</v>
      </c>
      <c r="AA3912" s="326">
        <f t="shared" si="635"/>
        <v>5</v>
      </c>
      <c r="AB3912" s="288">
        <f t="shared" si="627"/>
        <v>42866.291666657286</v>
      </c>
      <c r="AC3912" s="321" t="str">
        <f t="shared" si="636"/>
        <v>WEEKDAY</v>
      </c>
      <c r="AD3912" s="295">
        <v>24.029955499999996</v>
      </c>
      <c r="AE3912" s="295">
        <v>20.45</v>
      </c>
      <c r="AF3912" s="283">
        <v>342.25400000000002</v>
      </c>
      <c r="AG3912" s="304">
        <v>331.98638</v>
      </c>
      <c r="AH3912" s="305">
        <v>0</v>
      </c>
      <c r="AI3912" s="285">
        <f t="shared" si="628"/>
        <v>331.98638</v>
      </c>
      <c r="AJ3912" s="286">
        <v>2984.3722239175268</v>
      </c>
      <c r="AK3912" s="286">
        <v>0</v>
      </c>
      <c r="AL3912" s="286">
        <v>0</v>
      </c>
      <c r="AM3912" s="327" t="str">
        <f t="shared" si="629"/>
        <v>NA</v>
      </c>
      <c r="AN3912" s="287">
        <f>AJ3912/'INPUTS Menu'!$I$21</f>
        <v>0.99479074130584222</v>
      </c>
    </row>
    <row r="3913" spans="3:40">
      <c r="C3913" s="82">
        <f t="shared" si="630"/>
        <v>7</v>
      </c>
      <c r="D3913" s="82">
        <f t="shared" si="631"/>
        <v>6</v>
      </c>
      <c r="E3913" s="139">
        <v>42897.291666666664</v>
      </c>
      <c r="F3913" s="163">
        <v>868.06318499999998</v>
      </c>
      <c r="G3913" s="163">
        <v>240.60848723999999</v>
      </c>
      <c r="H3913" s="163">
        <v>640.78449237000007</v>
      </c>
      <c r="I3913" s="163">
        <v>391.15342430999999</v>
      </c>
      <c r="J3913" s="163">
        <v>299.55741750000004</v>
      </c>
      <c r="K3913" s="163">
        <v>121.51943799999999</v>
      </c>
      <c r="L3913" s="163">
        <v>314.28500000000003</v>
      </c>
      <c r="M3913" s="163">
        <v>1009.13688612</v>
      </c>
      <c r="N3913" s="314">
        <f t="shared" si="632"/>
        <v>632.46909999999991</v>
      </c>
      <c r="O3913" s="163">
        <v>60.759718999999997</v>
      </c>
      <c r="P3913" s="163">
        <v>749.42981486999997</v>
      </c>
      <c r="Q3913" s="163">
        <v>195.3756875</v>
      </c>
      <c r="R3913" s="163">
        <v>189.24995325</v>
      </c>
      <c r="S3913" s="163">
        <v>558.47149875000002</v>
      </c>
      <c r="T3913" s="163">
        <v>868.06318499999998</v>
      </c>
      <c r="U3913" s="163">
        <v>299.55741750000004</v>
      </c>
      <c r="V3913" s="315">
        <f>HLOOKUP(Dashboard!$H$22,$F$7:V3913,ROWS($F$7:V3913))</f>
        <v>868.06318499999998</v>
      </c>
      <c r="Y3913" s="296">
        <f t="shared" si="633"/>
        <v>3872</v>
      </c>
      <c r="Z3913" s="326">
        <f t="shared" si="634"/>
        <v>8</v>
      </c>
      <c r="AA3913" s="326">
        <f t="shared" si="635"/>
        <v>5</v>
      </c>
      <c r="AB3913" s="288">
        <f t="shared" si="627"/>
        <v>42866.33333332395</v>
      </c>
      <c r="AC3913" s="321" t="str">
        <f t="shared" si="636"/>
        <v>WEEKDAY</v>
      </c>
      <c r="AD3913" s="295">
        <v>23.256142500000003</v>
      </c>
      <c r="AE3913" s="295">
        <v>20.45</v>
      </c>
      <c r="AF3913" s="283">
        <v>327.00299999999999</v>
      </c>
      <c r="AG3913" s="304">
        <v>317.19290999999998</v>
      </c>
      <c r="AH3913" s="305">
        <v>0</v>
      </c>
      <c r="AI3913" s="285">
        <f t="shared" si="628"/>
        <v>317.19290999999998</v>
      </c>
      <c r="AJ3913" s="286">
        <v>2984.3722239175268</v>
      </c>
      <c r="AK3913" s="286">
        <v>0</v>
      </c>
      <c r="AL3913" s="286">
        <v>0</v>
      </c>
      <c r="AM3913" s="327" t="str">
        <f t="shared" si="629"/>
        <v>NA</v>
      </c>
      <c r="AN3913" s="287">
        <f>AJ3913/'INPUTS Menu'!$I$21</f>
        <v>0.99479074130584222</v>
      </c>
    </row>
    <row r="3914" spans="3:40">
      <c r="C3914" s="82">
        <f t="shared" si="630"/>
        <v>8</v>
      </c>
      <c r="D3914" s="82">
        <f t="shared" si="631"/>
        <v>6</v>
      </c>
      <c r="E3914" s="139">
        <v>42897.333333333336</v>
      </c>
      <c r="F3914" s="163">
        <v>990.00006236999991</v>
      </c>
      <c r="G3914" s="163">
        <v>353.73130055999997</v>
      </c>
      <c r="H3914" s="163">
        <v>864.9098498699999</v>
      </c>
      <c r="I3914" s="163">
        <v>151.30678958999999</v>
      </c>
      <c r="J3914" s="163">
        <v>955.78863138000008</v>
      </c>
      <c r="K3914" s="163">
        <v>178.65217199999998</v>
      </c>
      <c r="L3914" s="163">
        <v>356.601</v>
      </c>
      <c r="M3914" s="163">
        <v>1182.1340025</v>
      </c>
      <c r="N3914" s="314">
        <f t="shared" si="632"/>
        <v>851.55814999999996</v>
      </c>
      <c r="O3914" s="163">
        <v>89.326085999999989</v>
      </c>
      <c r="P3914" s="163">
        <v>926.49471749999998</v>
      </c>
      <c r="Q3914" s="163">
        <v>241.63489074999998</v>
      </c>
      <c r="R3914" s="163">
        <v>233.9633125</v>
      </c>
      <c r="S3914" s="163">
        <v>872.74204874999998</v>
      </c>
      <c r="T3914" s="163">
        <v>990.00006236999991</v>
      </c>
      <c r="U3914" s="163">
        <v>955.78863138000008</v>
      </c>
      <c r="V3914" s="315">
        <f>HLOOKUP(Dashboard!$H$22,$F$7:V3914,ROWS($F$7:V3914))</f>
        <v>990.00006236999991</v>
      </c>
      <c r="Y3914" s="296">
        <f t="shared" si="633"/>
        <v>3873</v>
      </c>
      <c r="Z3914" s="326">
        <f t="shared" si="634"/>
        <v>9</v>
      </c>
      <c r="AA3914" s="326">
        <f t="shared" si="635"/>
        <v>5</v>
      </c>
      <c r="AB3914" s="288">
        <f t="shared" si="627"/>
        <v>42866.374999990614</v>
      </c>
      <c r="AC3914" s="321" t="str">
        <f t="shared" si="636"/>
        <v>WEEKDAY</v>
      </c>
      <c r="AD3914" s="295">
        <v>22.5769685</v>
      </c>
      <c r="AE3914" s="295">
        <v>11.33</v>
      </c>
      <c r="AF3914" s="283">
        <v>370.66199999999998</v>
      </c>
      <c r="AG3914" s="304">
        <v>359.54213999999996</v>
      </c>
      <c r="AH3914" s="305">
        <v>0</v>
      </c>
      <c r="AI3914" s="285">
        <f t="shared" si="628"/>
        <v>359.54213999999996</v>
      </c>
      <c r="AJ3914" s="286">
        <v>2984.3722239175268</v>
      </c>
      <c r="AK3914" s="286">
        <v>0</v>
      </c>
      <c r="AL3914" s="286">
        <v>0</v>
      </c>
      <c r="AM3914" s="327" t="str">
        <f t="shared" si="629"/>
        <v>NA</v>
      </c>
      <c r="AN3914" s="287">
        <f>AJ3914/'INPUTS Menu'!$I$21</f>
        <v>0.99479074130584222</v>
      </c>
    </row>
    <row r="3915" spans="3:40">
      <c r="C3915" s="82">
        <f t="shared" si="630"/>
        <v>9</v>
      </c>
      <c r="D3915" s="82">
        <f t="shared" si="631"/>
        <v>6</v>
      </c>
      <c r="E3915" s="139">
        <v>42897.375</v>
      </c>
      <c r="F3915" s="163">
        <v>990.00006236999991</v>
      </c>
      <c r="G3915" s="163">
        <v>304.38103805999998</v>
      </c>
      <c r="H3915" s="163">
        <v>976.65715124999997</v>
      </c>
      <c r="I3915" s="163">
        <v>624.85514486999989</v>
      </c>
      <c r="J3915" s="163">
        <v>1720.6811325000001</v>
      </c>
      <c r="K3915" s="163">
        <v>153.72779699999998</v>
      </c>
      <c r="L3915" s="163">
        <v>269.11799999999999</v>
      </c>
      <c r="M3915" s="163">
        <v>1137.5363597399999</v>
      </c>
      <c r="N3915" s="314">
        <f t="shared" si="632"/>
        <v>912.85438999999997</v>
      </c>
      <c r="O3915" s="163">
        <v>76.863898499999991</v>
      </c>
      <c r="P3915" s="163">
        <v>878.16650625</v>
      </c>
      <c r="Q3915" s="163">
        <v>250.00001574999999</v>
      </c>
      <c r="R3915" s="163">
        <v>221.75921875</v>
      </c>
      <c r="S3915" s="163">
        <v>806.39552861999994</v>
      </c>
      <c r="T3915" s="163">
        <v>990.00006236999991</v>
      </c>
      <c r="U3915" s="163">
        <v>1720.6811325000001</v>
      </c>
      <c r="V3915" s="315">
        <f>HLOOKUP(Dashboard!$H$22,$F$7:V3915,ROWS($F$7:V3915))</f>
        <v>990.00006236999991</v>
      </c>
      <c r="Y3915" s="296">
        <f t="shared" si="633"/>
        <v>3874</v>
      </c>
      <c r="Z3915" s="326">
        <f t="shared" si="634"/>
        <v>10</v>
      </c>
      <c r="AA3915" s="326">
        <f t="shared" si="635"/>
        <v>5</v>
      </c>
      <c r="AB3915" s="288">
        <f t="shared" si="627"/>
        <v>42866.416666657278</v>
      </c>
      <c r="AC3915" s="321" t="str">
        <f t="shared" si="636"/>
        <v>WEEKDAY</v>
      </c>
      <c r="AD3915" s="295">
        <v>22.785730999999998</v>
      </c>
      <c r="AE3915" s="295">
        <v>11.33</v>
      </c>
      <c r="AF3915" s="283">
        <v>280.45699999999999</v>
      </c>
      <c r="AG3915" s="304">
        <v>272.04329000000001</v>
      </c>
      <c r="AH3915" s="305">
        <v>0</v>
      </c>
      <c r="AI3915" s="285">
        <f t="shared" si="628"/>
        <v>272.04329000000001</v>
      </c>
      <c r="AJ3915" s="286">
        <v>2984.3722239175268</v>
      </c>
      <c r="AK3915" s="286">
        <v>0</v>
      </c>
      <c r="AL3915" s="286">
        <v>0</v>
      </c>
      <c r="AM3915" s="327" t="str">
        <f t="shared" si="629"/>
        <v>NA</v>
      </c>
      <c r="AN3915" s="287">
        <f>AJ3915/'INPUTS Menu'!$I$21</f>
        <v>0.99479074130584222</v>
      </c>
    </row>
    <row r="3916" spans="3:40">
      <c r="C3916" s="82">
        <f t="shared" si="630"/>
        <v>10</v>
      </c>
      <c r="D3916" s="82">
        <f t="shared" si="631"/>
        <v>6</v>
      </c>
      <c r="E3916" s="139">
        <v>42897.416666666664</v>
      </c>
      <c r="F3916" s="163">
        <v>990.00006236999991</v>
      </c>
      <c r="G3916" s="163">
        <v>745.75109861999988</v>
      </c>
      <c r="H3916" s="163">
        <v>990.00006236999991</v>
      </c>
      <c r="I3916" s="163">
        <v>231.02568818999998</v>
      </c>
      <c r="J3916" s="163">
        <v>1891.2120975</v>
      </c>
      <c r="K3916" s="163">
        <v>376.64196899999996</v>
      </c>
      <c r="L3916" s="163">
        <v>579.73500000000001</v>
      </c>
      <c r="M3916" s="163">
        <v>1980.0001247399998</v>
      </c>
      <c r="N3916" s="314">
        <f t="shared" si="632"/>
        <v>939.20056</v>
      </c>
      <c r="O3916" s="163">
        <v>188.32098449999998</v>
      </c>
      <c r="P3916" s="163">
        <v>980.57953124999995</v>
      </c>
      <c r="Q3916" s="163">
        <v>250.00001574999999</v>
      </c>
      <c r="R3916" s="163">
        <v>247.62109375</v>
      </c>
      <c r="S3916" s="163">
        <v>749.26565999999991</v>
      </c>
      <c r="T3916" s="163">
        <v>990.00006236999991</v>
      </c>
      <c r="U3916" s="163">
        <v>1891.2120975</v>
      </c>
      <c r="V3916" s="315">
        <f>HLOOKUP(Dashboard!$H$22,$F$7:V3916,ROWS($F$7:V3916))</f>
        <v>990.00006236999991</v>
      </c>
      <c r="Y3916" s="296">
        <f t="shared" si="633"/>
        <v>3875</v>
      </c>
      <c r="Z3916" s="326">
        <f t="shared" si="634"/>
        <v>11</v>
      </c>
      <c r="AA3916" s="326">
        <f t="shared" si="635"/>
        <v>5</v>
      </c>
      <c r="AB3916" s="288">
        <f t="shared" si="627"/>
        <v>42866.458333323942</v>
      </c>
      <c r="AC3916" s="321" t="str">
        <f t="shared" si="636"/>
        <v>WEEKDAY</v>
      </c>
      <c r="AD3916" s="295">
        <v>22.899854500000004</v>
      </c>
      <c r="AE3916" s="295">
        <v>11.33</v>
      </c>
      <c r="AF3916" s="283">
        <v>602.29100000000005</v>
      </c>
      <c r="AG3916" s="304">
        <v>584.22226999999998</v>
      </c>
      <c r="AH3916" s="305">
        <v>0</v>
      </c>
      <c r="AI3916" s="285">
        <f t="shared" si="628"/>
        <v>584.22226999999998</v>
      </c>
      <c r="AJ3916" s="286">
        <v>2984.3722239175268</v>
      </c>
      <c r="AK3916" s="286">
        <v>0</v>
      </c>
      <c r="AL3916" s="286">
        <v>0</v>
      </c>
      <c r="AM3916" s="327" t="str">
        <f t="shared" si="629"/>
        <v>NA</v>
      </c>
      <c r="AN3916" s="287">
        <f>AJ3916/'INPUTS Menu'!$I$21</f>
        <v>0.99479074130584222</v>
      </c>
    </row>
    <row r="3917" spans="3:40">
      <c r="C3917" s="82">
        <f t="shared" si="630"/>
        <v>11</v>
      </c>
      <c r="D3917" s="82">
        <f t="shared" si="631"/>
        <v>6</v>
      </c>
      <c r="E3917" s="139">
        <v>42897.458333333336</v>
      </c>
      <c r="F3917" s="163">
        <v>990.00006236999991</v>
      </c>
      <c r="G3917" s="163">
        <v>1649.4715472399998</v>
      </c>
      <c r="H3917" s="163">
        <v>990.00006236999991</v>
      </c>
      <c r="I3917" s="163">
        <v>927.15393375000008</v>
      </c>
      <c r="J3917" s="163">
        <v>1346.182695</v>
      </c>
      <c r="K3917" s="163">
        <v>833.06643799999995</v>
      </c>
      <c r="L3917" s="163">
        <v>731.75900000000001</v>
      </c>
      <c r="M3917" s="163">
        <v>1715.4946472399999</v>
      </c>
      <c r="N3917" s="314">
        <f t="shared" si="632"/>
        <v>941.5780299999999</v>
      </c>
      <c r="O3917" s="163">
        <v>416.53321899999997</v>
      </c>
      <c r="P3917" s="163">
        <v>990.00006236999991</v>
      </c>
      <c r="Q3917" s="163">
        <v>250.00001574999999</v>
      </c>
      <c r="R3917" s="163">
        <v>250.00001574999999</v>
      </c>
      <c r="S3917" s="163">
        <v>599.17528736999986</v>
      </c>
      <c r="T3917" s="163">
        <v>990.00006236999991</v>
      </c>
      <c r="U3917" s="163">
        <v>1346.182695</v>
      </c>
      <c r="V3917" s="315">
        <f>HLOOKUP(Dashboard!$H$22,$F$7:V3917,ROWS($F$7:V3917))</f>
        <v>990.00006236999991</v>
      </c>
      <c r="Y3917" s="296">
        <f t="shared" si="633"/>
        <v>3876</v>
      </c>
      <c r="Z3917" s="326">
        <f t="shared" si="634"/>
        <v>12</v>
      </c>
      <c r="AA3917" s="326">
        <f t="shared" si="635"/>
        <v>5</v>
      </c>
      <c r="AB3917" s="288">
        <f t="shared" si="627"/>
        <v>42866.499999990607</v>
      </c>
      <c r="AC3917" s="321" t="str">
        <f t="shared" si="636"/>
        <v>WEEKDAY</v>
      </c>
      <c r="AD3917" s="295">
        <v>22.7773805</v>
      </c>
      <c r="AE3917" s="295">
        <v>11.33</v>
      </c>
      <c r="AF3917" s="283">
        <v>761.46900000000005</v>
      </c>
      <c r="AG3917" s="304">
        <v>738.62493000000006</v>
      </c>
      <c r="AH3917" s="305">
        <v>0</v>
      </c>
      <c r="AI3917" s="285">
        <f t="shared" si="628"/>
        <v>738.62493000000006</v>
      </c>
      <c r="AJ3917" s="286">
        <v>2984.3722239175268</v>
      </c>
      <c r="AK3917" s="286">
        <v>0</v>
      </c>
      <c r="AL3917" s="286">
        <v>0</v>
      </c>
      <c r="AM3917" s="327" t="str">
        <f t="shared" si="629"/>
        <v>NA</v>
      </c>
      <c r="AN3917" s="287">
        <f>AJ3917/'INPUTS Menu'!$I$21</f>
        <v>0.99479074130584222</v>
      </c>
    </row>
    <row r="3918" spans="3:40">
      <c r="C3918" s="82">
        <f t="shared" si="630"/>
        <v>12</v>
      </c>
      <c r="D3918" s="82">
        <f t="shared" si="631"/>
        <v>6</v>
      </c>
      <c r="E3918" s="139">
        <v>42897.5</v>
      </c>
      <c r="F3918" s="163">
        <v>990.00006236999991</v>
      </c>
      <c r="G3918" s="163">
        <v>1718.4043799999999</v>
      </c>
      <c r="H3918" s="163">
        <v>990.00006236999991</v>
      </c>
      <c r="I3918" s="163">
        <v>668.74320611999985</v>
      </c>
      <c r="J3918" s="163">
        <v>1204.3654425</v>
      </c>
      <c r="K3918" s="163">
        <v>867.88099999999997</v>
      </c>
      <c r="L3918" s="163">
        <v>554.55899999999997</v>
      </c>
      <c r="M3918" s="163">
        <v>1572.319485</v>
      </c>
      <c r="N3918" s="314">
        <f t="shared" si="632"/>
        <v>837.04694999999992</v>
      </c>
      <c r="O3918" s="163">
        <v>433.94049999999999</v>
      </c>
      <c r="P3918" s="163">
        <v>964.08415124999999</v>
      </c>
      <c r="Q3918" s="163">
        <v>250.00001574999999</v>
      </c>
      <c r="R3918" s="163">
        <v>243.45559374999999</v>
      </c>
      <c r="S3918" s="163">
        <v>915.48925874999998</v>
      </c>
      <c r="T3918" s="163">
        <v>990.00006236999991</v>
      </c>
      <c r="U3918" s="163">
        <v>1204.3654425</v>
      </c>
      <c r="V3918" s="315">
        <f>HLOOKUP(Dashboard!$H$22,$F$7:V3918,ROWS($F$7:V3918))</f>
        <v>990.00006236999991</v>
      </c>
      <c r="Y3918" s="296">
        <f t="shared" si="633"/>
        <v>3877</v>
      </c>
      <c r="Z3918" s="326">
        <f t="shared" si="634"/>
        <v>13</v>
      </c>
      <c r="AA3918" s="326">
        <f t="shared" si="635"/>
        <v>5</v>
      </c>
      <c r="AB3918" s="288">
        <f t="shared" si="627"/>
        <v>42866.541666657271</v>
      </c>
      <c r="AC3918" s="321" t="str">
        <f t="shared" si="636"/>
        <v>WEEKDAY</v>
      </c>
      <c r="AD3918" s="295">
        <v>23.289544500000002</v>
      </c>
      <c r="AE3918" s="295">
        <v>11.33</v>
      </c>
      <c r="AF3918" s="283">
        <v>576.00699999999995</v>
      </c>
      <c r="AG3918" s="304">
        <v>558.72678999999994</v>
      </c>
      <c r="AH3918" s="305">
        <v>0</v>
      </c>
      <c r="AI3918" s="285">
        <f t="shared" si="628"/>
        <v>558.72678999999994</v>
      </c>
      <c r="AJ3918" s="286">
        <v>2984.3722239175268</v>
      </c>
      <c r="AK3918" s="286">
        <v>0</v>
      </c>
      <c r="AL3918" s="286">
        <v>0</v>
      </c>
      <c r="AM3918" s="327" t="str">
        <f t="shared" si="629"/>
        <v>NA</v>
      </c>
      <c r="AN3918" s="287">
        <f>AJ3918/'INPUTS Menu'!$I$21</f>
        <v>0.99479074130584222</v>
      </c>
    </row>
    <row r="3919" spans="3:40">
      <c r="C3919" s="82">
        <f t="shared" si="630"/>
        <v>13</v>
      </c>
      <c r="D3919" s="82">
        <f t="shared" si="631"/>
        <v>6</v>
      </c>
      <c r="E3919" s="139">
        <v>42897.541666666664</v>
      </c>
      <c r="F3919" s="163">
        <v>990.00006236999991</v>
      </c>
      <c r="G3919" s="163">
        <v>1727.8585097399998</v>
      </c>
      <c r="H3919" s="163">
        <v>990.00006236999991</v>
      </c>
      <c r="I3919" s="163">
        <v>718.66958624999995</v>
      </c>
      <c r="J3919" s="163">
        <v>1289.1879000000001</v>
      </c>
      <c r="K3919" s="163">
        <v>872.65581299999997</v>
      </c>
      <c r="L3919" s="163">
        <v>699.79200000000003</v>
      </c>
      <c r="M3919" s="163">
        <v>1835.7826172399998</v>
      </c>
      <c r="N3919" s="314">
        <f t="shared" si="632"/>
        <v>840.4079999999999</v>
      </c>
      <c r="O3919" s="163">
        <v>436.32790649999998</v>
      </c>
      <c r="P3919" s="163">
        <v>990.00006236999991</v>
      </c>
      <c r="Q3919" s="163">
        <v>250.00001574999999</v>
      </c>
      <c r="R3919" s="163">
        <v>250.00001574999999</v>
      </c>
      <c r="S3919" s="163">
        <v>966.20677361999992</v>
      </c>
      <c r="T3919" s="163">
        <v>990.00006236999991</v>
      </c>
      <c r="U3919" s="163">
        <v>1289.1879000000001</v>
      </c>
      <c r="V3919" s="315">
        <f>HLOOKUP(Dashboard!$H$22,$F$7:V3919,ROWS($F$7:V3919))</f>
        <v>990.00006236999991</v>
      </c>
      <c r="Y3919" s="296">
        <f t="shared" si="633"/>
        <v>3878</v>
      </c>
      <c r="Z3919" s="326">
        <f t="shared" si="634"/>
        <v>14</v>
      </c>
      <c r="AA3919" s="326">
        <f t="shared" si="635"/>
        <v>5</v>
      </c>
      <c r="AB3919" s="288">
        <f t="shared" si="627"/>
        <v>42866.583333323935</v>
      </c>
      <c r="AC3919" s="321" t="str">
        <f t="shared" si="636"/>
        <v>WEEKDAY</v>
      </c>
      <c r="AD3919" s="295">
        <v>23.832326999999999</v>
      </c>
      <c r="AE3919" s="295">
        <v>1.96</v>
      </c>
      <c r="AF3919" s="283">
        <v>727.904</v>
      </c>
      <c r="AG3919" s="304">
        <v>706.06687999999997</v>
      </c>
      <c r="AH3919" s="305">
        <v>0</v>
      </c>
      <c r="AI3919" s="285">
        <f t="shared" si="628"/>
        <v>706.06687999999997</v>
      </c>
      <c r="AJ3919" s="286">
        <v>2984.3722239175268</v>
      </c>
      <c r="AK3919" s="286">
        <v>0</v>
      </c>
      <c r="AL3919" s="286">
        <v>0</v>
      </c>
      <c r="AM3919" s="327" t="str">
        <f t="shared" si="629"/>
        <v>NA</v>
      </c>
      <c r="AN3919" s="287">
        <f>AJ3919/'INPUTS Menu'!$I$21</f>
        <v>0.99479074130584222</v>
      </c>
    </row>
    <row r="3920" spans="3:40">
      <c r="C3920" s="82">
        <f t="shared" si="630"/>
        <v>14</v>
      </c>
      <c r="D3920" s="82">
        <f t="shared" si="631"/>
        <v>6</v>
      </c>
      <c r="E3920" s="139">
        <v>42897.583333333336</v>
      </c>
      <c r="F3920" s="163">
        <v>990.00006236999991</v>
      </c>
      <c r="G3920" s="163">
        <v>1635.48581724</v>
      </c>
      <c r="H3920" s="163">
        <v>990.00006236999991</v>
      </c>
      <c r="I3920" s="163">
        <v>925.23413861999995</v>
      </c>
      <c r="J3920" s="163">
        <v>1950.0763847400001</v>
      </c>
      <c r="K3920" s="163">
        <v>826.00293799999997</v>
      </c>
      <c r="L3920" s="163">
        <v>689.07299999999998</v>
      </c>
      <c r="M3920" s="163">
        <v>1426.25327724</v>
      </c>
      <c r="N3920" s="314">
        <f t="shared" si="632"/>
        <v>855.71654000000001</v>
      </c>
      <c r="O3920" s="163">
        <v>413.00146899999999</v>
      </c>
      <c r="P3920" s="163">
        <v>990.00006236999991</v>
      </c>
      <c r="Q3920" s="163">
        <v>250.00001574999999</v>
      </c>
      <c r="R3920" s="163">
        <v>250.00001574999999</v>
      </c>
      <c r="S3920" s="163">
        <v>916.29586125000003</v>
      </c>
      <c r="T3920" s="163">
        <v>990.00006236999991</v>
      </c>
      <c r="U3920" s="163">
        <v>1950.0763847400001</v>
      </c>
      <c r="V3920" s="315">
        <f>HLOOKUP(Dashboard!$H$22,$F$7:V3920,ROWS($F$7:V3920))</f>
        <v>990.00006236999991</v>
      </c>
      <c r="Y3920" s="296">
        <f t="shared" si="633"/>
        <v>3879</v>
      </c>
      <c r="Z3920" s="326">
        <f t="shared" si="634"/>
        <v>15</v>
      </c>
      <c r="AA3920" s="326">
        <f t="shared" si="635"/>
        <v>5</v>
      </c>
      <c r="AB3920" s="288">
        <f t="shared" si="627"/>
        <v>42866.624999990599</v>
      </c>
      <c r="AC3920" s="321" t="str">
        <f t="shared" si="636"/>
        <v>WEEKDAY</v>
      </c>
      <c r="AD3920" s="295">
        <v>24.082841999999999</v>
      </c>
      <c r="AE3920" s="295">
        <v>1.96</v>
      </c>
      <c r="AF3920" s="283">
        <v>716.66499999999996</v>
      </c>
      <c r="AG3920" s="304">
        <v>695.16504999999995</v>
      </c>
      <c r="AH3920" s="305">
        <v>0</v>
      </c>
      <c r="AI3920" s="285">
        <f t="shared" si="628"/>
        <v>695.16504999999995</v>
      </c>
      <c r="AJ3920" s="286">
        <v>2984.3722239175268</v>
      </c>
      <c r="AK3920" s="286">
        <v>0</v>
      </c>
      <c r="AL3920" s="286">
        <v>0</v>
      </c>
      <c r="AM3920" s="327" t="str">
        <f t="shared" si="629"/>
        <v>NA</v>
      </c>
      <c r="AN3920" s="287">
        <f>AJ3920/'INPUTS Menu'!$I$21</f>
        <v>0.99479074130584222</v>
      </c>
    </row>
    <row r="3921" spans="3:40">
      <c r="C3921" s="82">
        <f t="shared" si="630"/>
        <v>15</v>
      </c>
      <c r="D3921" s="82">
        <f t="shared" si="631"/>
        <v>6</v>
      </c>
      <c r="E3921" s="139">
        <v>42897.625</v>
      </c>
      <c r="F3921" s="163">
        <v>955.02076361999991</v>
      </c>
      <c r="G3921" s="163">
        <v>1340.9806172399999</v>
      </c>
      <c r="H3921" s="163">
        <v>990.00006236999991</v>
      </c>
      <c r="I3921" s="163">
        <v>909.04739112000004</v>
      </c>
      <c r="J3921" s="163">
        <v>1416.3416447399998</v>
      </c>
      <c r="K3921" s="163">
        <v>677.26293799999996</v>
      </c>
      <c r="L3921" s="163">
        <v>255.93100000000001</v>
      </c>
      <c r="M3921" s="163">
        <v>1291.6625297399999</v>
      </c>
      <c r="N3921" s="314">
        <f t="shared" si="632"/>
        <v>819.7819199999999</v>
      </c>
      <c r="O3921" s="163">
        <v>338.63146899999998</v>
      </c>
      <c r="P3921" s="163">
        <v>984.85354737</v>
      </c>
      <c r="Q3921" s="163">
        <v>250.00001574999999</v>
      </c>
      <c r="R3921" s="163">
        <v>248.70039075</v>
      </c>
      <c r="S3921" s="163">
        <v>919.53953487000001</v>
      </c>
      <c r="T3921" s="163">
        <v>955.02076361999991</v>
      </c>
      <c r="U3921" s="163">
        <v>1416.3416447399998</v>
      </c>
      <c r="V3921" s="315">
        <f>HLOOKUP(Dashboard!$H$22,$F$7:V3921,ROWS($F$7:V3921))</f>
        <v>955.02076361999991</v>
      </c>
      <c r="Y3921" s="296">
        <f t="shared" si="633"/>
        <v>3880</v>
      </c>
      <c r="Z3921" s="326">
        <f t="shared" si="634"/>
        <v>16</v>
      </c>
      <c r="AA3921" s="326">
        <f t="shared" si="635"/>
        <v>5</v>
      </c>
      <c r="AB3921" s="288">
        <f t="shared" si="627"/>
        <v>42866.666666657264</v>
      </c>
      <c r="AC3921" s="321" t="str">
        <f t="shared" si="636"/>
        <v>WEEKDAY</v>
      </c>
      <c r="AD3921" s="295">
        <v>31.740250500000002</v>
      </c>
      <c r="AE3921" s="295">
        <v>1.96</v>
      </c>
      <c r="AF3921" s="283">
        <v>266.87700000000001</v>
      </c>
      <c r="AG3921" s="304">
        <v>258.87069000000002</v>
      </c>
      <c r="AH3921" s="305">
        <v>0</v>
      </c>
      <c r="AI3921" s="285">
        <f t="shared" si="628"/>
        <v>258.87069000000002</v>
      </c>
      <c r="AJ3921" s="286">
        <v>2984.3722239175268</v>
      </c>
      <c r="AK3921" s="286">
        <v>0</v>
      </c>
      <c r="AL3921" s="286">
        <v>0</v>
      </c>
      <c r="AM3921" s="327" t="str">
        <f t="shared" si="629"/>
        <v>NA</v>
      </c>
      <c r="AN3921" s="287">
        <f>AJ3921/'INPUTS Menu'!$I$21</f>
        <v>0.99479074130584222</v>
      </c>
    </row>
    <row r="3922" spans="3:40">
      <c r="C3922" s="82">
        <f t="shared" si="630"/>
        <v>16</v>
      </c>
      <c r="D3922" s="82">
        <f t="shared" si="631"/>
        <v>6</v>
      </c>
      <c r="E3922" s="139">
        <v>42897.666666666664</v>
      </c>
      <c r="F3922" s="163">
        <v>808.23822749999999</v>
      </c>
      <c r="G3922" s="163">
        <v>301.52952918</v>
      </c>
      <c r="H3922" s="163">
        <v>935.66335500000002</v>
      </c>
      <c r="I3922" s="163">
        <v>858.57019874999992</v>
      </c>
      <c r="J3922" s="163">
        <v>1586.26103724</v>
      </c>
      <c r="K3922" s="163">
        <v>152.28764100000001</v>
      </c>
      <c r="L3922" s="163">
        <v>956.19200000000001</v>
      </c>
      <c r="M3922" s="163">
        <v>1405.53963</v>
      </c>
      <c r="N3922" s="314">
        <f t="shared" si="632"/>
        <v>762.58004999999991</v>
      </c>
      <c r="O3922" s="163">
        <v>76.143820500000004</v>
      </c>
      <c r="P3922" s="163">
        <v>940.16476124999997</v>
      </c>
      <c r="Q3922" s="163">
        <v>243.40151574999999</v>
      </c>
      <c r="R3922" s="163">
        <v>237.41534375000001</v>
      </c>
      <c r="S3922" s="163">
        <v>883.29810986999996</v>
      </c>
      <c r="T3922" s="163">
        <v>808.23822749999999</v>
      </c>
      <c r="U3922" s="163">
        <v>1586.26103724</v>
      </c>
      <c r="V3922" s="315">
        <f>HLOOKUP(Dashboard!$H$22,$F$7:V3922,ROWS($F$7:V3922))</f>
        <v>808.23822749999999</v>
      </c>
      <c r="Y3922" s="296">
        <f t="shared" si="633"/>
        <v>3881</v>
      </c>
      <c r="Z3922" s="326">
        <f t="shared" si="634"/>
        <v>17</v>
      </c>
      <c r="AA3922" s="326">
        <f t="shared" si="635"/>
        <v>5</v>
      </c>
      <c r="AB3922" s="288">
        <f t="shared" si="627"/>
        <v>42866.708333323928</v>
      </c>
      <c r="AC3922" s="321" t="str">
        <f t="shared" si="636"/>
        <v>WEEKDAY</v>
      </c>
      <c r="AD3922" s="295">
        <v>29.332523000000005</v>
      </c>
      <c r="AE3922" s="295">
        <v>19.93</v>
      </c>
      <c r="AF3922" s="283">
        <v>998.63900000000001</v>
      </c>
      <c r="AG3922" s="304">
        <v>968.67983000000004</v>
      </c>
      <c r="AH3922" s="305">
        <v>0</v>
      </c>
      <c r="AI3922" s="285">
        <f t="shared" si="628"/>
        <v>968.67983000000004</v>
      </c>
      <c r="AJ3922" s="286">
        <v>2984.3722239175268</v>
      </c>
      <c r="AK3922" s="286">
        <v>0</v>
      </c>
      <c r="AL3922" s="286">
        <v>0</v>
      </c>
      <c r="AM3922" s="327" t="str">
        <f t="shared" si="629"/>
        <v>NA</v>
      </c>
      <c r="AN3922" s="287">
        <f>AJ3922/'INPUTS Menu'!$I$21</f>
        <v>0.99479074130584222</v>
      </c>
    </row>
    <row r="3923" spans="3:40">
      <c r="C3923" s="82">
        <f t="shared" si="630"/>
        <v>17</v>
      </c>
      <c r="D3923" s="82">
        <f t="shared" si="631"/>
        <v>6</v>
      </c>
      <c r="E3923" s="139">
        <v>42897.708333333336</v>
      </c>
      <c r="F3923" s="163">
        <v>526.10536736999995</v>
      </c>
      <c r="G3923" s="163">
        <v>384.09407387999994</v>
      </c>
      <c r="H3923" s="163">
        <v>770.46446862000005</v>
      </c>
      <c r="I3923" s="163">
        <v>639.45783000000006</v>
      </c>
      <c r="J3923" s="163">
        <v>1184.2096622399999</v>
      </c>
      <c r="K3923" s="163">
        <v>193.98690599999998</v>
      </c>
      <c r="L3923" s="163">
        <v>220.9</v>
      </c>
      <c r="M3923" s="163">
        <v>839.39068224000005</v>
      </c>
      <c r="N3923" s="314">
        <f t="shared" si="632"/>
        <v>772.56717000000003</v>
      </c>
      <c r="O3923" s="163">
        <v>96.993452999999988</v>
      </c>
      <c r="P3923" s="163">
        <v>572.04910124999992</v>
      </c>
      <c r="Q3923" s="163">
        <v>205.44754699999999</v>
      </c>
      <c r="R3923" s="163">
        <v>144.45684374999999</v>
      </c>
      <c r="S3923" s="163">
        <v>683.59184486999993</v>
      </c>
      <c r="T3923" s="163">
        <v>526.10536736999995</v>
      </c>
      <c r="U3923" s="163">
        <v>1184.2096622399999</v>
      </c>
      <c r="V3923" s="315">
        <f>HLOOKUP(Dashboard!$H$22,$F$7:V3923,ROWS($F$7:V3923))</f>
        <v>526.10536736999995</v>
      </c>
      <c r="Y3923" s="296">
        <f t="shared" si="633"/>
        <v>3882</v>
      </c>
      <c r="Z3923" s="326">
        <f t="shared" si="634"/>
        <v>18</v>
      </c>
      <c r="AA3923" s="326">
        <f t="shared" si="635"/>
        <v>5</v>
      </c>
      <c r="AB3923" s="288">
        <f t="shared" si="627"/>
        <v>42866.749999990592</v>
      </c>
      <c r="AC3923" s="321" t="str">
        <f t="shared" si="636"/>
        <v>WEEKDAY</v>
      </c>
      <c r="AD3923" s="295">
        <v>29.023554499999999</v>
      </c>
      <c r="AE3923" s="295">
        <v>19.93</v>
      </c>
      <c r="AF3923" s="283">
        <v>230.89400000000001</v>
      </c>
      <c r="AG3923" s="304">
        <v>223.96718000000001</v>
      </c>
      <c r="AH3923" s="305">
        <v>0</v>
      </c>
      <c r="AI3923" s="285">
        <f t="shared" si="628"/>
        <v>223.96718000000001</v>
      </c>
      <c r="AJ3923" s="286">
        <v>2984.3722239175268</v>
      </c>
      <c r="AK3923" s="286">
        <v>0</v>
      </c>
      <c r="AL3923" s="286">
        <v>0</v>
      </c>
      <c r="AM3923" s="327" t="str">
        <f t="shared" si="629"/>
        <v>NA</v>
      </c>
      <c r="AN3923" s="287">
        <f>AJ3923/'INPUTS Menu'!$I$21</f>
        <v>0.99479074130584222</v>
      </c>
    </row>
    <row r="3924" spans="3:40">
      <c r="C3924" s="82">
        <f t="shared" si="630"/>
        <v>18</v>
      </c>
      <c r="D3924" s="82">
        <f t="shared" si="631"/>
        <v>6</v>
      </c>
      <c r="E3924" s="139">
        <v>42897.75</v>
      </c>
      <c r="F3924" s="163">
        <v>68.573061809999999</v>
      </c>
      <c r="G3924" s="163">
        <v>518.80736555999988</v>
      </c>
      <c r="H3924" s="163">
        <v>452.21040612000002</v>
      </c>
      <c r="I3924" s="163">
        <v>192.38386959000002</v>
      </c>
      <c r="J3924" s="163">
        <v>485.4007125</v>
      </c>
      <c r="K3924" s="163">
        <v>262.02392199999997</v>
      </c>
      <c r="L3924" s="163">
        <v>119.49</v>
      </c>
      <c r="M3924" s="163">
        <v>331.99684056000001</v>
      </c>
      <c r="N3924" s="314">
        <f t="shared" si="632"/>
        <v>409.39141000000001</v>
      </c>
      <c r="O3924" s="163">
        <v>131.01196099999999</v>
      </c>
      <c r="P3924" s="163">
        <v>160.79361902999997</v>
      </c>
      <c r="Q3924" s="163">
        <v>117.7489765</v>
      </c>
      <c r="R3924" s="163">
        <v>40.604449249999995</v>
      </c>
      <c r="S3924" s="163">
        <v>327.71963862000001</v>
      </c>
      <c r="T3924" s="163">
        <v>68.573061809999999</v>
      </c>
      <c r="U3924" s="163">
        <v>485.4007125</v>
      </c>
      <c r="V3924" s="315">
        <f>HLOOKUP(Dashboard!$H$22,$F$7:V3924,ROWS($F$7:V3924))</f>
        <v>68.573061809999999</v>
      </c>
      <c r="Y3924" s="296">
        <f t="shared" si="633"/>
        <v>3883</v>
      </c>
      <c r="Z3924" s="326">
        <f t="shared" si="634"/>
        <v>19</v>
      </c>
      <c r="AA3924" s="326">
        <f t="shared" si="635"/>
        <v>5</v>
      </c>
      <c r="AB3924" s="288">
        <f t="shared" si="627"/>
        <v>42866.791666657256</v>
      </c>
      <c r="AC3924" s="321" t="str">
        <f t="shared" si="636"/>
        <v>WEEKDAY</v>
      </c>
      <c r="AD3924" s="295">
        <v>25.176757499999997</v>
      </c>
      <c r="AE3924" s="295">
        <v>19.93</v>
      </c>
      <c r="AF3924" s="283">
        <v>127.024</v>
      </c>
      <c r="AG3924" s="304">
        <v>123.21328</v>
      </c>
      <c r="AH3924" s="305">
        <v>0</v>
      </c>
      <c r="AI3924" s="285">
        <f t="shared" si="628"/>
        <v>123.21328</v>
      </c>
      <c r="AJ3924" s="286">
        <v>2984.3722239175268</v>
      </c>
      <c r="AK3924" s="286">
        <v>0</v>
      </c>
      <c r="AL3924" s="286">
        <v>0</v>
      </c>
      <c r="AM3924" s="327" t="str">
        <f t="shared" si="629"/>
        <v>NA</v>
      </c>
      <c r="AN3924" s="287">
        <f>AJ3924/'INPUTS Menu'!$I$21</f>
        <v>0.99479074130584222</v>
      </c>
    </row>
    <row r="3925" spans="3:40">
      <c r="C3925" s="82">
        <f t="shared" si="630"/>
        <v>19</v>
      </c>
      <c r="D3925" s="82">
        <f t="shared" si="631"/>
        <v>6</v>
      </c>
      <c r="E3925" s="139">
        <v>42897.791666666664</v>
      </c>
      <c r="F3925" s="163">
        <v>0</v>
      </c>
      <c r="G3925" s="163">
        <v>0</v>
      </c>
      <c r="H3925" s="163">
        <v>45.41205042</v>
      </c>
      <c r="I3925" s="163">
        <v>0</v>
      </c>
      <c r="J3925" s="163">
        <v>5.3265524399999995</v>
      </c>
      <c r="K3925" s="163">
        <v>0</v>
      </c>
      <c r="L3925" s="163">
        <v>20.487400000000001</v>
      </c>
      <c r="M3925" s="163">
        <v>0</v>
      </c>
      <c r="N3925" s="314">
        <f t="shared" si="632"/>
        <v>158.00233</v>
      </c>
      <c r="O3925" s="163">
        <v>0</v>
      </c>
      <c r="P3925" s="163">
        <v>26.828922779999999</v>
      </c>
      <c r="Q3925" s="163">
        <v>10.863168999999999</v>
      </c>
      <c r="R3925" s="163">
        <v>6.7749804999999999</v>
      </c>
      <c r="S3925" s="163">
        <v>0.46891052999999999</v>
      </c>
      <c r="T3925" s="163">
        <v>0</v>
      </c>
      <c r="U3925" s="163">
        <v>5.3265524399999995</v>
      </c>
      <c r="V3925" s="315">
        <f>HLOOKUP(Dashboard!$H$22,$F$7:V3925,ROWS($F$7:V3925))</f>
        <v>0</v>
      </c>
      <c r="Y3925" s="296">
        <f t="shared" si="633"/>
        <v>3884</v>
      </c>
      <c r="Z3925" s="326">
        <f t="shared" si="634"/>
        <v>20</v>
      </c>
      <c r="AA3925" s="326">
        <f t="shared" si="635"/>
        <v>5</v>
      </c>
      <c r="AB3925" s="288">
        <f t="shared" si="627"/>
        <v>42866.833333323921</v>
      </c>
      <c r="AC3925" s="321" t="str">
        <f t="shared" si="636"/>
        <v>WEEKDAY</v>
      </c>
      <c r="AD3925" s="295">
        <v>23.882429999999999</v>
      </c>
      <c r="AE3925" s="295">
        <v>12.08</v>
      </c>
      <c r="AF3925" s="283">
        <v>26.0032</v>
      </c>
      <c r="AG3925" s="304">
        <v>25.223103999999999</v>
      </c>
      <c r="AH3925" s="305">
        <v>0</v>
      </c>
      <c r="AI3925" s="285">
        <f t="shared" si="628"/>
        <v>25.223103999999999</v>
      </c>
      <c r="AJ3925" s="286">
        <v>2984.3722239175268</v>
      </c>
      <c r="AK3925" s="286">
        <v>0</v>
      </c>
      <c r="AL3925" s="286">
        <v>0</v>
      </c>
      <c r="AM3925" s="327" t="str">
        <f t="shared" si="629"/>
        <v>NA</v>
      </c>
      <c r="AN3925" s="287">
        <f>AJ3925/'INPUTS Menu'!$I$21</f>
        <v>0.99479074130584222</v>
      </c>
    </row>
    <row r="3926" spans="3:40">
      <c r="C3926" s="82">
        <f t="shared" si="630"/>
        <v>20</v>
      </c>
      <c r="D3926" s="82">
        <f t="shared" si="631"/>
        <v>6</v>
      </c>
      <c r="E3926" s="139">
        <v>42897.833333333336</v>
      </c>
      <c r="F3926" s="163">
        <v>0</v>
      </c>
      <c r="G3926" s="163">
        <v>0</v>
      </c>
      <c r="H3926" s="163">
        <v>0</v>
      </c>
      <c r="I3926" s="163">
        <v>0</v>
      </c>
      <c r="J3926" s="163">
        <v>0</v>
      </c>
      <c r="K3926" s="163">
        <v>0</v>
      </c>
      <c r="L3926" s="163">
        <v>0</v>
      </c>
      <c r="M3926" s="163">
        <v>0</v>
      </c>
      <c r="N3926" s="314">
        <f t="shared" si="632"/>
        <v>0</v>
      </c>
      <c r="O3926" s="163">
        <v>0</v>
      </c>
      <c r="P3926" s="163">
        <v>0</v>
      </c>
      <c r="Q3926" s="163">
        <v>0</v>
      </c>
      <c r="R3926" s="163">
        <v>0</v>
      </c>
      <c r="S3926" s="163">
        <v>0</v>
      </c>
      <c r="T3926" s="163">
        <v>0</v>
      </c>
      <c r="U3926" s="163">
        <v>0</v>
      </c>
      <c r="V3926" s="315">
        <f>HLOOKUP(Dashboard!$H$22,$F$7:V3926,ROWS($F$7:V3926))</f>
        <v>0</v>
      </c>
      <c r="Y3926" s="296">
        <f t="shared" si="633"/>
        <v>3885</v>
      </c>
      <c r="Z3926" s="326">
        <f t="shared" si="634"/>
        <v>21</v>
      </c>
      <c r="AA3926" s="326">
        <f t="shared" si="635"/>
        <v>5</v>
      </c>
      <c r="AB3926" s="288">
        <f t="shared" si="627"/>
        <v>42866.874999990585</v>
      </c>
      <c r="AC3926" s="321" t="str">
        <f t="shared" si="636"/>
        <v>WEEKDAY</v>
      </c>
      <c r="AD3926" s="295">
        <v>23.417585499999998</v>
      </c>
      <c r="AE3926" s="295">
        <v>12.08</v>
      </c>
      <c r="AF3926" s="283">
        <v>0</v>
      </c>
      <c r="AG3926" s="304">
        <v>0</v>
      </c>
      <c r="AH3926" s="305">
        <v>0</v>
      </c>
      <c r="AI3926" s="285">
        <f t="shared" si="628"/>
        <v>0</v>
      </c>
      <c r="AJ3926" s="286">
        <v>2984.3722239175268</v>
      </c>
      <c r="AK3926" s="286">
        <v>0</v>
      </c>
      <c r="AL3926" s="286">
        <v>0</v>
      </c>
      <c r="AM3926" s="327" t="str">
        <f t="shared" si="629"/>
        <v>NA</v>
      </c>
      <c r="AN3926" s="287">
        <f>AJ3926/'INPUTS Menu'!$I$21</f>
        <v>0.99479074130584222</v>
      </c>
    </row>
    <row r="3927" spans="3:40">
      <c r="C3927" s="82">
        <f t="shared" si="630"/>
        <v>21</v>
      </c>
      <c r="D3927" s="82">
        <f t="shared" si="631"/>
        <v>6</v>
      </c>
      <c r="E3927" s="139">
        <v>42897.875</v>
      </c>
      <c r="F3927" s="163">
        <v>0</v>
      </c>
      <c r="G3927" s="163">
        <v>0</v>
      </c>
      <c r="H3927" s="163">
        <v>0</v>
      </c>
      <c r="I3927" s="163">
        <v>0</v>
      </c>
      <c r="J3927" s="163">
        <v>0</v>
      </c>
      <c r="K3927" s="163">
        <v>0</v>
      </c>
      <c r="L3927" s="163">
        <v>0</v>
      </c>
      <c r="M3927" s="163">
        <v>0</v>
      </c>
      <c r="N3927" s="314">
        <f t="shared" si="632"/>
        <v>0</v>
      </c>
      <c r="O3927" s="163">
        <v>0</v>
      </c>
      <c r="P3927" s="163">
        <v>0</v>
      </c>
      <c r="Q3927" s="163">
        <v>0</v>
      </c>
      <c r="R3927" s="163">
        <v>0</v>
      </c>
      <c r="S3927" s="163">
        <v>0</v>
      </c>
      <c r="T3927" s="163">
        <v>0</v>
      </c>
      <c r="U3927" s="163">
        <v>0</v>
      </c>
      <c r="V3927" s="315">
        <f>HLOOKUP(Dashboard!$H$22,$F$7:V3927,ROWS($F$7:V3927))</f>
        <v>0</v>
      </c>
      <c r="Y3927" s="296">
        <f t="shared" si="633"/>
        <v>3886</v>
      </c>
      <c r="Z3927" s="326">
        <f t="shared" si="634"/>
        <v>22</v>
      </c>
      <c r="AA3927" s="326">
        <f t="shared" si="635"/>
        <v>5</v>
      </c>
      <c r="AB3927" s="288">
        <f t="shared" si="627"/>
        <v>42866.916666657249</v>
      </c>
      <c r="AC3927" s="321" t="str">
        <f t="shared" si="636"/>
        <v>WEEKDAY</v>
      </c>
      <c r="AD3927" s="295">
        <v>24.475315500000001</v>
      </c>
      <c r="AE3927" s="295">
        <v>12.08</v>
      </c>
      <c r="AF3927" s="283">
        <v>0</v>
      </c>
      <c r="AG3927" s="304">
        <v>0</v>
      </c>
      <c r="AH3927" s="305">
        <v>0</v>
      </c>
      <c r="AI3927" s="285">
        <f t="shared" si="628"/>
        <v>0</v>
      </c>
      <c r="AJ3927" s="286">
        <v>2984.3722239175268</v>
      </c>
      <c r="AK3927" s="286">
        <v>0</v>
      </c>
      <c r="AL3927" s="286">
        <v>0</v>
      </c>
      <c r="AM3927" s="327" t="str">
        <f t="shared" si="629"/>
        <v>NA</v>
      </c>
      <c r="AN3927" s="287">
        <f>AJ3927/'INPUTS Menu'!$I$21</f>
        <v>0.99479074130584222</v>
      </c>
    </row>
    <row r="3928" spans="3:40">
      <c r="C3928" s="82">
        <f t="shared" si="630"/>
        <v>22</v>
      </c>
      <c r="D3928" s="82">
        <f t="shared" si="631"/>
        <v>6</v>
      </c>
      <c r="E3928" s="139">
        <v>42897.916666666664</v>
      </c>
      <c r="F3928" s="163">
        <v>0</v>
      </c>
      <c r="G3928" s="163">
        <v>0</v>
      </c>
      <c r="H3928" s="163">
        <v>0</v>
      </c>
      <c r="I3928" s="163">
        <v>0</v>
      </c>
      <c r="J3928" s="163">
        <v>0</v>
      </c>
      <c r="K3928" s="163">
        <v>0</v>
      </c>
      <c r="L3928" s="163">
        <v>0</v>
      </c>
      <c r="M3928" s="163">
        <v>0</v>
      </c>
      <c r="N3928" s="314">
        <f t="shared" si="632"/>
        <v>0</v>
      </c>
      <c r="O3928" s="163">
        <v>0</v>
      </c>
      <c r="P3928" s="163">
        <v>0</v>
      </c>
      <c r="Q3928" s="163">
        <v>0</v>
      </c>
      <c r="R3928" s="163">
        <v>0</v>
      </c>
      <c r="S3928" s="163">
        <v>0</v>
      </c>
      <c r="T3928" s="163">
        <v>0</v>
      </c>
      <c r="U3928" s="163">
        <v>0</v>
      </c>
      <c r="V3928" s="315">
        <f>HLOOKUP(Dashboard!$H$22,$F$7:V3928,ROWS($F$7:V3928))</f>
        <v>0</v>
      </c>
      <c r="Y3928" s="296">
        <f t="shared" si="633"/>
        <v>3887</v>
      </c>
      <c r="Z3928" s="326">
        <f t="shared" si="634"/>
        <v>23</v>
      </c>
      <c r="AA3928" s="326">
        <f t="shared" si="635"/>
        <v>5</v>
      </c>
      <c r="AB3928" s="288">
        <f t="shared" si="627"/>
        <v>42866.958333323913</v>
      </c>
      <c r="AC3928" s="321" t="str">
        <f t="shared" si="636"/>
        <v>WEEKDAY</v>
      </c>
      <c r="AD3928" s="295">
        <v>23.748821999999997</v>
      </c>
      <c r="AE3928" s="299">
        <v>2.27</v>
      </c>
      <c r="AF3928" s="283">
        <v>0</v>
      </c>
      <c r="AG3928" s="304">
        <v>0</v>
      </c>
      <c r="AH3928" s="305">
        <v>0</v>
      </c>
      <c r="AI3928" s="285">
        <f t="shared" si="628"/>
        <v>0</v>
      </c>
      <c r="AJ3928" s="286">
        <v>2984.3722239175268</v>
      </c>
      <c r="AK3928" s="286">
        <v>0</v>
      </c>
      <c r="AL3928" s="286">
        <v>0</v>
      </c>
      <c r="AM3928" s="327" t="str">
        <f t="shared" si="629"/>
        <v>NA</v>
      </c>
      <c r="AN3928" s="287">
        <f>AJ3928/'INPUTS Menu'!$I$21</f>
        <v>0.99479074130584222</v>
      </c>
    </row>
    <row r="3929" spans="3:40">
      <c r="C3929" s="82">
        <f t="shared" si="630"/>
        <v>23</v>
      </c>
      <c r="D3929" s="82">
        <f t="shared" si="631"/>
        <v>6</v>
      </c>
      <c r="E3929" s="139">
        <v>42897.958333333336</v>
      </c>
      <c r="F3929" s="163">
        <v>0</v>
      </c>
      <c r="G3929" s="163">
        <v>0</v>
      </c>
      <c r="H3929" s="163">
        <v>0</v>
      </c>
      <c r="I3929" s="163">
        <v>0</v>
      </c>
      <c r="J3929" s="163">
        <v>0</v>
      </c>
      <c r="K3929" s="163">
        <v>0</v>
      </c>
      <c r="L3929" s="163">
        <v>0</v>
      </c>
      <c r="M3929" s="163">
        <v>0</v>
      </c>
      <c r="N3929" s="314">
        <f t="shared" si="632"/>
        <v>0</v>
      </c>
      <c r="O3929" s="163">
        <v>0</v>
      </c>
      <c r="P3929" s="163">
        <v>0</v>
      </c>
      <c r="Q3929" s="163">
        <v>0</v>
      </c>
      <c r="R3929" s="163">
        <v>0</v>
      </c>
      <c r="S3929" s="163">
        <v>0</v>
      </c>
      <c r="T3929" s="163">
        <v>0</v>
      </c>
      <c r="U3929" s="163">
        <v>0</v>
      </c>
      <c r="V3929" s="315">
        <f>HLOOKUP(Dashboard!$H$22,$F$7:V3929,ROWS($F$7:V3929))</f>
        <v>0</v>
      </c>
      <c r="Y3929" s="296">
        <f t="shared" si="633"/>
        <v>3888</v>
      </c>
      <c r="Z3929" s="326">
        <f t="shared" si="634"/>
        <v>0</v>
      </c>
      <c r="AA3929" s="326">
        <f t="shared" si="635"/>
        <v>5</v>
      </c>
      <c r="AB3929" s="288">
        <f t="shared" si="627"/>
        <v>42866.999999990578</v>
      </c>
      <c r="AC3929" s="321" t="str">
        <f t="shared" si="636"/>
        <v>WEEKDAY</v>
      </c>
      <c r="AD3929" s="295">
        <v>22.490679999999998</v>
      </c>
      <c r="AE3929" s="299">
        <v>2.27</v>
      </c>
      <c r="AF3929" s="283">
        <v>0</v>
      </c>
      <c r="AG3929" s="304">
        <v>0</v>
      </c>
      <c r="AH3929" s="305">
        <v>0</v>
      </c>
      <c r="AI3929" s="285">
        <f t="shared" si="628"/>
        <v>0</v>
      </c>
      <c r="AJ3929" s="286">
        <v>2984.3722239175268</v>
      </c>
      <c r="AK3929" s="286">
        <v>0</v>
      </c>
      <c r="AL3929" s="286">
        <v>0</v>
      </c>
      <c r="AM3929" s="327" t="str">
        <f t="shared" si="629"/>
        <v>NA</v>
      </c>
      <c r="AN3929" s="287">
        <f>AJ3929/'INPUTS Menu'!$I$21</f>
        <v>0.99479074130584222</v>
      </c>
    </row>
    <row r="3930" spans="3:40">
      <c r="C3930" s="82">
        <f t="shared" si="630"/>
        <v>0</v>
      </c>
      <c r="D3930" s="82">
        <f t="shared" si="631"/>
        <v>6</v>
      </c>
      <c r="E3930" s="139">
        <v>42898</v>
      </c>
      <c r="F3930" s="163">
        <v>0</v>
      </c>
      <c r="G3930" s="163">
        <v>0</v>
      </c>
      <c r="H3930" s="163">
        <v>0</v>
      </c>
      <c r="I3930" s="163">
        <v>0</v>
      </c>
      <c r="J3930" s="163">
        <v>0</v>
      </c>
      <c r="K3930" s="163">
        <v>0</v>
      </c>
      <c r="L3930" s="163">
        <v>0</v>
      </c>
      <c r="M3930" s="163">
        <v>0</v>
      </c>
      <c r="N3930" s="314">
        <f t="shared" si="632"/>
        <v>0</v>
      </c>
      <c r="O3930" s="163">
        <v>0</v>
      </c>
      <c r="P3930" s="163">
        <v>0</v>
      </c>
      <c r="Q3930" s="163">
        <v>0</v>
      </c>
      <c r="R3930" s="163">
        <v>0</v>
      </c>
      <c r="S3930" s="163">
        <v>0</v>
      </c>
      <c r="T3930" s="163">
        <v>0</v>
      </c>
      <c r="U3930" s="163">
        <v>0</v>
      </c>
      <c r="V3930" s="315">
        <f>HLOOKUP(Dashboard!$H$22,$F$7:V3930,ROWS($F$7:V3930))</f>
        <v>0</v>
      </c>
      <c r="Y3930" s="296">
        <f t="shared" si="633"/>
        <v>3889</v>
      </c>
      <c r="Z3930" s="326">
        <f t="shared" si="634"/>
        <v>1</v>
      </c>
      <c r="AA3930" s="326">
        <f t="shared" si="635"/>
        <v>5</v>
      </c>
      <c r="AB3930" s="288">
        <f t="shared" si="627"/>
        <v>42867.041666657242</v>
      </c>
      <c r="AC3930" s="321" t="str">
        <f t="shared" si="636"/>
        <v>WEEKDAY</v>
      </c>
      <c r="AD3930" s="295">
        <v>21.488620000000001</v>
      </c>
      <c r="AE3930" s="299">
        <v>2.27</v>
      </c>
      <c r="AF3930" s="283">
        <v>0</v>
      </c>
      <c r="AG3930" s="304">
        <v>0</v>
      </c>
      <c r="AH3930" s="305">
        <v>0</v>
      </c>
      <c r="AI3930" s="285">
        <f t="shared" si="628"/>
        <v>0</v>
      </c>
      <c r="AJ3930" s="286">
        <v>2984.3722239175268</v>
      </c>
      <c r="AK3930" s="286">
        <v>0</v>
      </c>
      <c r="AL3930" s="286">
        <v>0</v>
      </c>
      <c r="AM3930" s="327" t="str">
        <f t="shared" si="629"/>
        <v>NA</v>
      </c>
      <c r="AN3930" s="287">
        <f>AJ3930/'INPUTS Menu'!$I$21</f>
        <v>0.99479074130584222</v>
      </c>
    </row>
    <row r="3931" spans="3:40">
      <c r="C3931" s="82">
        <f t="shared" si="630"/>
        <v>1</v>
      </c>
      <c r="D3931" s="82">
        <f t="shared" si="631"/>
        <v>6</v>
      </c>
      <c r="E3931" s="139">
        <v>42898.041666666664</v>
      </c>
      <c r="F3931" s="163">
        <v>0</v>
      </c>
      <c r="G3931" s="163">
        <v>0</v>
      </c>
      <c r="H3931" s="163">
        <v>0</v>
      </c>
      <c r="I3931" s="163">
        <v>0</v>
      </c>
      <c r="J3931" s="163">
        <v>0</v>
      </c>
      <c r="K3931" s="163">
        <v>0</v>
      </c>
      <c r="L3931" s="163">
        <v>0</v>
      </c>
      <c r="M3931" s="163">
        <v>0</v>
      </c>
      <c r="N3931" s="314">
        <f t="shared" si="632"/>
        <v>0</v>
      </c>
      <c r="O3931" s="163">
        <v>0</v>
      </c>
      <c r="P3931" s="163">
        <v>0</v>
      </c>
      <c r="Q3931" s="163">
        <v>0</v>
      </c>
      <c r="R3931" s="163">
        <v>0</v>
      </c>
      <c r="S3931" s="163">
        <v>0</v>
      </c>
      <c r="T3931" s="163">
        <v>0</v>
      </c>
      <c r="U3931" s="163">
        <v>0</v>
      </c>
      <c r="V3931" s="315">
        <f>HLOOKUP(Dashboard!$H$22,$F$7:V3931,ROWS($F$7:V3931))</f>
        <v>0</v>
      </c>
      <c r="Y3931" s="296">
        <f t="shared" si="633"/>
        <v>3890</v>
      </c>
      <c r="Z3931" s="326">
        <f t="shared" si="634"/>
        <v>2</v>
      </c>
      <c r="AA3931" s="326">
        <f t="shared" si="635"/>
        <v>5</v>
      </c>
      <c r="AB3931" s="288">
        <f t="shared" si="627"/>
        <v>42867.083333323906</v>
      </c>
      <c r="AC3931" s="321" t="str">
        <f t="shared" si="636"/>
        <v>WEEKDAY</v>
      </c>
      <c r="AD3931" s="295">
        <v>20.692539</v>
      </c>
      <c r="AE3931" s="299">
        <v>2.27</v>
      </c>
      <c r="AF3931" s="283">
        <v>0</v>
      </c>
      <c r="AG3931" s="304">
        <v>0</v>
      </c>
      <c r="AH3931" s="305">
        <v>0</v>
      </c>
      <c r="AI3931" s="285">
        <f t="shared" si="628"/>
        <v>0</v>
      </c>
      <c r="AJ3931" s="286">
        <v>2984.3722239175268</v>
      </c>
      <c r="AK3931" s="286">
        <v>0</v>
      </c>
      <c r="AL3931" s="286">
        <v>0</v>
      </c>
      <c r="AM3931" s="327" t="str">
        <f t="shared" si="629"/>
        <v>NA</v>
      </c>
      <c r="AN3931" s="287">
        <f>AJ3931/'INPUTS Menu'!$I$21</f>
        <v>0.99479074130584222</v>
      </c>
    </row>
    <row r="3932" spans="3:40">
      <c r="C3932" s="82">
        <f t="shared" si="630"/>
        <v>2</v>
      </c>
      <c r="D3932" s="82">
        <f t="shared" si="631"/>
        <v>6</v>
      </c>
      <c r="E3932" s="139">
        <v>42898.083333333336</v>
      </c>
      <c r="F3932" s="163">
        <v>0</v>
      </c>
      <c r="G3932" s="163">
        <v>0</v>
      </c>
      <c r="H3932" s="163">
        <v>0</v>
      </c>
      <c r="I3932" s="163">
        <v>0</v>
      </c>
      <c r="J3932" s="163">
        <v>0</v>
      </c>
      <c r="K3932" s="163">
        <v>0</v>
      </c>
      <c r="L3932" s="163">
        <v>0</v>
      </c>
      <c r="M3932" s="163">
        <v>0</v>
      </c>
      <c r="N3932" s="314">
        <f t="shared" si="632"/>
        <v>0</v>
      </c>
      <c r="O3932" s="163">
        <v>0</v>
      </c>
      <c r="P3932" s="163">
        <v>0</v>
      </c>
      <c r="Q3932" s="163">
        <v>0</v>
      </c>
      <c r="R3932" s="163">
        <v>0</v>
      </c>
      <c r="S3932" s="163">
        <v>0</v>
      </c>
      <c r="T3932" s="163">
        <v>0</v>
      </c>
      <c r="U3932" s="163">
        <v>0</v>
      </c>
      <c r="V3932" s="315">
        <f>HLOOKUP(Dashboard!$H$22,$F$7:V3932,ROWS($F$7:V3932))</f>
        <v>0</v>
      </c>
      <c r="Y3932" s="296">
        <f t="shared" si="633"/>
        <v>3891</v>
      </c>
      <c r="Z3932" s="326">
        <f t="shared" si="634"/>
        <v>3</v>
      </c>
      <c r="AA3932" s="326">
        <f t="shared" si="635"/>
        <v>5</v>
      </c>
      <c r="AB3932" s="288">
        <f t="shared" si="627"/>
        <v>42867.12499999057</v>
      </c>
      <c r="AC3932" s="321" t="str">
        <f t="shared" si="636"/>
        <v>WEEKDAY</v>
      </c>
      <c r="AD3932" s="295">
        <v>20.1664575</v>
      </c>
      <c r="AE3932" s="299">
        <v>2.27</v>
      </c>
      <c r="AF3932" s="283">
        <v>0</v>
      </c>
      <c r="AG3932" s="304">
        <v>0</v>
      </c>
      <c r="AH3932" s="305">
        <v>0</v>
      </c>
      <c r="AI3932" s="285">
        <f t="shared" si="628"/>
        <v>0</v>
      </c>
      <c r="AJ3932" s="286">
        <v>2984.3722239175268</v>
      </c>
      <c r="AK3932" s="286">
        <v>0</v>
      </c>
      <c r="AL3932" s="286">
        <v>0</v>
      </c>
      <c r="AM3932" s="327" t="str">
        <f t="shared" si="629"/>
        <v>NA</v>
      </c>
      <c r="AN3932" s="287">
        <f>AJ3932/'INPUTS Menu'!$I$21</f>
        <v>0.99479074130584222</v>
      </c>
    </row>
    <row r="3933" spans="3:40">
      <c r="C3933" s="82">
        <f t="shared" si="630"/>
        <v>3</v>
      </c>
      <c r="D3933" s="82">
        <f t="shared" si="631"/>
        <v>6</v>
      </c>
      <c r="E3933" s="139">
        <v>42898.125</v>
      </c>
      <c r="F3933" s="163">
        <v>0</v>
      </c>
      <c r="G3933" s="163">
        <v>0</v>
      </c>
      <c r="H3933" s="163">
        <v>0</v>
      </c>
      <c r="I3933" s="163">
        <v>0</v>
      </c>
      <c r="J3933" s="163">
        <v>0</v>
      </c>
      <c r="K3933" s="163">
        <v>0</v>
      </c>
      <c r="L3933" s="163">
        <v>0</v>
      </c>
      <c r="M3933" s="163">
        <v>0</v>
      </c>
      <c r="N3933" s="314">
        <f t="shared" si="632"/>
        <v>0</v>
      </c>
      <c r="O3933" s="163">
        <v>0</v>
      </c>
      <c r="P3933" s="163">
        <v>0</v>
      </c>
      <c r="Q3933" s="163">
        <v>0</v>
      </c>
      <c r="R3933" s="163">
        <v>0</v>
      </c>
      <c r="S3933" s="163">
        <v>0</v>
      </c>
      <c r="T3933" s="163">
        <v>0</v>
      </c>
      <c r="U3933" s="163">
        <v>0</v>
      </c>
      <c r="V3933" s="315">
        <f>HLOOKUP(Dashboard!$H$22,$F$7:V3933,ROWS($F$7:V3933))</f>
        <v>0</v>
      </c>
      <c r="Y3933" s="296">
        <f t="shared" si="633"/>
        <v>3892</v>
      </c>
      <c r="Z3933" s="326">
        <f t="shared" si="634"/>
        <v>4</v>
      </c>
      <c r="AA3933" s="326">
        <f t="shared" si="635"/>
        <v>5</v>
      </c>
      <c r="AB3933" s="288">
        <f t="shared" si="627"/>
        <v>42867.166666657235</v>
      </c>
      <c r="AC3933" s="321" t="str">
        <f t="shared" si="636"/>
        <v>WEEKDAY</v>
      </c>
      <c r="AD3933" s="295">
        <v>19.620891500000003</v>
      </c>
      <c r="AE3933" s="299">
        <v>2.27</v>
      </c>
      <c r="AF3933" s="283">
        <v>0</v>
      </c>
      <c r="AG3933" s="304">
        <v>0</v>
      </c>
      <c r="AH3933" s="305">
        <v>0</v>
      </c>
      <c r="AI3933" s="285">
        <f t="shared" si="628"/>
        <v>0</v>
      </c>
      <c r="AJ3933" s="286">
        <v>2984.3722239175268</v>
      </c>
      <c r="AK3933" s="286">
        <v>0</v>
      </c>
      <c r="AL3933" s="286">
        <v>0</v>
      </c>
      <c r="AM3933" s="327" t="str">
        <f t="shared" si="629"/>
        <v>NA</v>
      </c>
      <c r="AN3933" s="287">
        <f>AJ3933/'INPUTS Menu'!$I$21</f>
        <v>0.99479074130584222</v>
      </c>
    </row>
    <row r="3934" spans="3:40">
      <c r="C3934" s="82">
        <f t="shared" si="630"/>
        <v>4</v>
      </c>
      <c r="D3934" s="82">
        <f t="shared" si="631"/>
        <v>6</v>
      </c>
      <c r="E3934" s="139">
        <v>42898.166666666664</v>
      </c>
      <c r="F3934" s="163">
        <v>0</v>
      </c>
      <c r="G3934" s="163">
        <v>0</v>
      </c>
      <c r="H3934" s="163">
        <v>0</v>
      </c>
      <c r="I3934" s="163">
        <v>0</v>
      </c>
      <c r="J3934" s="163">
        <v>0</v>
      </c>
      <c r="K3934" s="163">
        <v>0</v>
      </c>
      <c r="L3934" s="163">
        <v>0</v>
      </c>
      <c r="M3934" s="163">
        <v>0</v>
      </c>
      <c r="N3934" s="314">
        <f t="shared" si="632"/>
        <v>0</v>
      </c>
      <c r="O3934" s="163">
        <v>0</v>
      </c>
      <c r="P3934" s="163">
        <v>0</v>
      </c>
      <c r="Q3934" s="163">
        <v>0</v>
      </c>
      <c r="R3934" s="163">
        <v>0</v>
      </c>
      <c r="S3934" s="163">
        <v>0</v>
      </c>
      <c r="T3934" s="163">
        <v>0</v>
      </c>
      <c r="U3934" s="163">
        <v>0</v>
      </c>
      <c r="V3934" s="315">
        <f>HLOOKUP(Dashboard!$H$22,$F$7:V3934,ROWS($F$7:V3934))</f>
        <v>0</v>
      </c>
      <c r="Y3934" s="296">
        <f t="shared" si="633"/>
        <v>3893</v>
      </c>
      <c r="Z3934" s="326">
        <f t="shared" si="634"/>
        <v>5</v>
      </c>
      <c r="AA3934" s="326">
        <f t="shared" si="635"/>
        <v>5</v>
      </c>
      <c r="AB3934" s="288">
        <f t="shared" si="627"/>
        <v>42867.208333323899</v>
      </c>
      <c r="AC3934" s="321" t="str">
        <f t="shared" si="636"/>
        <v>WEEKDAY</v>
      </c>
      <c r="AD3934" s="295">
        <v>19.406562000000001</v>
      </c>
      <c r="AE3934" s="299">
        <v>2.27</v>
      </c>
      <c r="AF3934" s="283">
        <v>0</v>
      </c>
      <c r="AG3934" s="304">
        <v>0</v>
      </c>
      <c r="AH3934" s="305">
        <v>0</v>
      </c>
      <c r="AI3934" s="285">
        <f t="shared" si="628"/>
        <v>0</v>
      </c>
      <c r="AJ3934" s="286">
        <v>2984.3722239175268</v>
      </c>
      <c r="AK3934" s="286">
        <v>0</v>
      </c>
      <c r="AL3934" s="286">
        <v>0</v>
      </c>
      <c r="AM3934" s="327" t="str">
        <f t="shared" si="629"/>
        <v>NA</v>
      </c>
      <c r="AN3934" s="287">
        <f>AJ3934/'INPUTS Menu'!$I$21</f>
        <v>0.99479074130584222</v>
      </c>
    </row>
    <row r="3935" spans="3:40">
      <c r="C3935" s="82">
        <f t="shared" si="630"/>
        <v>5</v>
      </c>
      <c r="D3935" s="82">
        <f t="shared" si="631"/>
        <v>6</v>
      </c>
      <c r="E3935" s="139">
        <v>42898.208333333336</v>
      </c>
      <c r="F3935" s="163">
        <v>192.24205209000002</v>
      </c>
      <c r="G3935" s="163">
        <v>0</v>
      </c>
      <c r="H3935" s="163">
        <v>5.8950480599999997</v>
      </c>
      <c r="I3935" s="163">
        <v>0</v>
      </c>
      <c r="J3935" s="163">
        <v>0</v>
      </c>
      <c r="K3935" s="163">
        <v>0</v>
      </c>
      <c r="L3935" s="163">
        <v>0</v>
      </c>
      <c r="M3935" s="163">
        <v>8.6720119199999992</v>
      </c>
      <c r="N3935" s="314">
        <f t="shared" si="632"/>
        <v>0</v>
      </c>
      <c r="O3935" s="163">
        <v>0</v>
      </c>
      <c r="P3935" s="163">
        <v>0</v>
      </c>
      <c r="Q3935" s="163">
        <v>1.8915807500000001</v>
      </c>
      <c r="R3935" s="163">
        <v>0</v>
      </c>
      <c r="S3935" s="163">
        <v>6.556825439999999</v>
      </c>
      <c r="T3935" s="163">
        <v>192.24205209000002</v>
      </c>
      <c r="U3935" s="163">
        <v>0</v>
      </c>
      <c r="V3935" s="315">
        <f>HLOOKUP(Dashboard!$H$22,$F$7:V3935,ROWS($F$7:V3935))</f>
        <v>192.24205209000002</v>
      </c>
      <c r="Y3935" s="296">
        <f t="shared" si="633"/>
        <v>3894</v>
      </c>
      <c r="Z3935" s="326">
        <f t="shared" si="634"/>
        <v>6</v>
      </c>
      <c r="AA3935" s="326">
        <f t="shared" si="635"/>
        <v>5</v>
      </c>
      <c r="AB3935" s="288">
        <f t="shared" si="627"/>
        <v>42867.249999990563</v>
      </c>
      <c r="AC3935" s="321" t="str">
        <f t="shared" si="636"/>
        <v>WEEKDAY</v>
      </c>
      <c r="AD3935" s="295">
        <v>19.378727000000001</v>
      </c>
      <c r="AE3935" s="295">
        <v>20.45</v>
      </c>
      <c r="AF3935" s="283">
        <v>0</v>
      </c>
      <c r="AG3935" s="304">
        <v>0</v>
      </c>
      <c r="AH3935" s="305">
        <v>0</v>
      </c>
      <c r="AI3935" s="285">
        <f t="shared" si="628"/>
        <v>0</v>
      </c>
      <c r="AJ3935" s="286">
        <v>2984.3722239175268</v>
      </c>
      <c r="AK3935" s="286">
        <v>0</v>
      </c>
      <c r="AL3935" s="286">
        <v>0</v>
      </c>
      <c r="AM3935" s="327" t="str">
        <f t="shared" si="629"/>
        <v>NA</v>
      </c>
      <c r="AN3935" s="287">
        <f>AJ3935/'INPUTS Menu'!$I$21</f>
        <v>0.99479074130584222</v>
      </c>
    </row>
    <row r="3936" spans="3:40">
      <c r="C3936" s="82">
        <f t="shared" si="630"/>
        <v>6</v>
      </c>
      <c r="D3936" s="82">
        <f t="shared" si="631"/>
        <v>6</v>
      </c>
      <c r="E3936" s="139">
        <v>42898.25</v>
      </c>
      <c r="F3936" s="163">
        <v>692.07632999999998</v>
      </c>
      <c r="G3936" s="163">
        <v>106.1735796</v>
      </c>
      <c r="H3936" s="163">
        <v>288.76740749999999</v>
      </c>
      <c r="I3936" s="163">
        <v>180.12831902999997</v>
      </c>
      <c r="J3936" s="163">
        <v>61.281049500000002</v>
      </c>
      <c r="K3936" s="163">
        <v>53.623019999999997</v>
      </c>
      <c r="L3936" s="163">
        <v>22.054400000000001</v>
      </c>
      <c r="M3936" s="163">
        <v>258.73899083999999</v>
      </c>
      <c r="N3936" s="314">
        <f t="shared" si="632"/>
        <v>170.65694999999999</v>
      </c>
      <c r="O3936" s="163">
        <v>26.811509999999998</v>
      </c>
      <c r="P3936" s="163">
        <v>36.569033820000001</v>
      </c>
      <c r="Q3936" s="163">
        <v>64.003886749999992</v>
      </c>
      <c r="R3936" s="163">
        <v>9.2346044999999997</v>
      </c>
      <c r="S3936" s="163">
        <v>321.51243069000003</v>
      </c>
      <c r="T3936" s="163">
        <v>692.07632999999998</v>
      </c>
      <c r="U3936" s="163">
        <v>61.281049500000002</v>
      </c>
      <c r="V3936" s="315">
        <f>HLOOKUP(Dashboard!$H$22,$F$7:V3936,ROWS($F$7:V3936))</f>
        <v>692.07632999999998</v>
      </c>
      <c r="Y3936" s="296">
        <f t="shared" si="633"/>
        <v>3895</v>
      </c>
      <c r="Z3936" s="326">
        <f t="shared" si="634"/>
        <v>7</v>
      </c>
      <c r="AA3936" s="326">
        <f t="shared" si="635"/>
        <v>5</v>
      </c>
      <c r="AB3936" s="288">
        <f t="shared" si="627"/>
        <v>42867.291666657227</v>
      </c>
      <c r="AC3936" s="321" t="str">
        <f t="shared" si="636"/>
        <v>WEEKDAY</v>
      </c>
      <c r="AD3936" s="295">
        <v>20.202642999999998</v>
      </c>
      <c r="AE3936" s="295">
        <v>20.45</v>
      </c>
      <c r="AF3936" s="283">
        <v>27.617000000000001</v>
      </c>
      <c r="AG3936" s="304">
        <v>26.788489999999999</v>
      </c>
      <c r="AH3936" s="305">
        <v>0</v>
      </c>
      <c r="AI3936" s="285">
        <f t="shared" si="628"/>
        <v>26.788489999999999</v>
      </c>
      <c r="AJ3936" s="286">
        <v>2984.3722239175268</v>
      </c>
      <c r="AK3936" s="286">
        <v>0</v>
      </c>
      <c r="AL3936" s="286">
        <v>0</v>
      </c>
      <c r="AM3936" s="327" t="str">
        <f t="shared" si="629"/>
        <v>NA</v>
      </c>
      <c r="AN3936" s="287">
        <f>AJ3936/'INPUTS Menu'!$I$21</f>
        <v>0.99479074130584222</v>
      </c>
    </row>
    <row r="3937" spans="3:40">
      <c r="C3937" s="82">
        <f t="shared" si="630"/>
        <v>7</v>
      </c>
      <c r="D3937" s="82">
        <f t="shared" si="631"/>
        <v>6</v>
      </c>
      <c r="E3937" s="139">
        <v>42898.291666666664</v>
      </c>
      <c r="F3937" s="163">
        <v>496.86537680999999</v>
      </c>
      <c r="G3937" s="163">
        <v>138.03716915999999</v>
      </c>
      <c r="H3937" s="163">
        <v>789.13036124999996</v>
      </c>
      <c r="I3937" s="163">
        <v>273.89770055999998</v>
      </c>
      <c r="J3937" s="163">
        <v>240.10332389999999</v>
      </c>
      <c r="K3937" s="163">
        <v>69.715741999999992</v>
      </c>
      <c r="L3937" s="163">
        <v>105.71</v>
      </c>
      <c r="M3937" s="163">
        <v>783.42053724000004</v>
      </c>
      <c r="N3937" s="314">
        <f t="shared" si="632"/>
        <v>610.12223999999992</v>
      </c>
      <c r="O3937" s="163">
        <v>34.857870999999996</v>
      </c>
      <c r="P3937" s="163">
        <v>129.32076069000001</v>
      </c>
      <c r="Q3937" s="163">
        <v>177.40199999999999</v>
      </c>
      <c r="R3937" s="163">
        <v>32.656757750000004</v>
      </c>
      <c r="S3937" s="163">
        <v>731.23113986999999</v>
      </c>
      <c r="T3937" s="163">
        <v>496.86537680999999</v>
      </c>
      <c r="U3937" s="163">
        <v>240.10332389999999</v>
      </c>
      <c r="V3937" s="315">
        <f>HLOOKUP(Dashboard!$H$22,$F$7:V3937,ROWS($F$7:V3937))</f>
        <v>496.86537680999999</v>
      </c>
      <c r="Y3937" s="296">
        <f t="shared" si="633"/>
        <v>3896</v>
      </c>
      <c r="Z3937" s="326">
        <f t="shared" si="634"/>
        <v>8</v>
      </c>
      <c r="AA3937" s="326">
        <f t="shared" si="635"/>
        <v>5</v>
      </c>
      <c r="AB3937" s="288">
        <f t="shared" si="627"/>
        <v>42867.333333323892</v>
      </c>
      <c r="AC3937" s="321" t="str">
        <f t="shared" si="636"/>
        <v>WEEKDAY</v>
      </c>
      <c r="AD3937" s="295">
        <v>21.583258999999998</v>
      </c>
      <c r="AE3937" s="295">
        <v>20.45</v>
      </c>
      <c r="AF3937" s="283">
        <v>112.95399999999999</v>
      </c>
      <c r="AG3937" s="304">
        <v>109.56537999999999</v>
      </c>
      <c r="AH3937" s="305">
        <v>0</v>
      </c>
      <c r="AI3937" s="285">
        <f t="shared" si="628"/>
        <v>109.56537999999999</v>
      </c>
      <c r="AJ3937" s="286">
        <v>2984.3722239175268</v>
      </c>
      <c r="AK3937" s="286">
        <v>0</v>
      </c>
      <c r="AL3937" s="286">
        <v>0</v>
      </c>
      <c r="AM3937" s="327" t="str">
        <f t="shared" si="629"/>
        <v>NA</v>
      </c>
      <c r="AN3937" s="287">
        <f>AJ3937/'INPUTS Menu'!$I$21</f>
        <v>0.99479074130584222</v>
      </c>
    </row>
    <row r="3938" spans="3:40">
      <c r="C3938" s="82">
        <f t="shared" si="630"/>
        <v>8</v>
      </c>
      <c r="D3938" s="82">
        <f t="shared" si="631"/>
        <v>6</v>
      </c>
      <c r="E3938" s="139">
        <v>42898.333333333336</v>
      </c>
      <c r="F3938" s="163">
        <v>929.23311986999988</v>
      </c>
      <c r="G3938" s="163">
        <v>309.18151637999995</v>
      </c>
      <c r="H3938" s="163">
        <v>966.42593486999999</v>
      </c>
      <c r="I3938" s="163">
        <v>166.06657584000001</v>
      </c>
      <c r="J3938" s="163">
        <v>640.30347611999991</v>
      </c>
      <c r="K3938" s="163">
        <v>156.15228099999999</v>
      </c>
      <c r="L3938" s="163">
        <v>658.83500000000004</v>
      </c>
      <c r="M3938" s="163">
        <v>1367.583525</v>
      </c>
      <c r="N3938" s="314">
        <f t="shared" si="632"/>
        <v>806.55984999999998</v>
      </c>
      <c r="O3938" s="163">
        <v>78.076140499999994</v>
      </c>
      <c r="P3938" s="163">
        <v>146.97827693999997</v>
      </c>
      <c r="Q3938" s="163">
        <v>225.81481249999999</v>
      </c>
      <c r="R3938" s="163">
        <v>37.115726499999994</v>
      </c>
      <c r="S3938" s="163">
        <v>897.23526750000008</v>
      </c>
      <c r="T3938" s="163">
        <v>929.23311986999988</v>
      </c>
      <c r="U3938" s="163">
        <v>640.30347611999991</v>
      </c>
      <c r="V3938" s="315">
        <f>HLOOKUP(Dashboard!$H$22,$F$7:V3938,ROWS($F$7:V3938))</f>
        <v>929.23311986999988</v>
      </c>
      <c r="Y3938" s="296">
        <f t="shared" si="633"/>
        <v>3897</v>
      </c>
      <c r="Z3938" s="326">
        <f t="shared" si="634"/>
        <v>9</v>
      </c>
      <c r="AA3938" s="326">
        <f t="shared" si="635"/>
        <v>5</v>
      </c>
      <c r="AB3938" s="288">
        <f t="shared" si="627"/>
        <v>42867.374999990556</v>
      </c>
      <c r="AC3938" s="321" t="str">
        <f t="shared" si="636"/>
        <v>WEEKDAY</v>
      </c>
      <c r="AD3938" s="295">
        <v>21.410682000000001</v>
      </c>
      <c r="AE3938" s="295">
        <v>11.33</v>
      </c>
      <c r="AF3938" s="283">
        <v>685.00800000000004</v>
      </c>
      <c r="AG3938" s="304">
        <v>664.45776000000001</v>
      </c>
      <c r="AH3938" s="305">
        <v>0</v>
      </c>
      <c r="AI3938" s="285">
        <f t="shared" si="628"/>
        <v>664.45776000000001</v>
      </c>
      <c r="AJ3938" s="286">
        <v>2984.3722239175268</v>
      </c>
      <c r="AK3938" s="286">
        <v>0</v>
      </c>
      <c r="AL3938" s="286">
        <v>0</v>
      </c>
      <c r="AM3938" s="327" t="str">
        <f t="shared" si="629"/>
        <v>NA</v>
      </c>
      <c r="AN3938" s="287">
        <f>AJ3938/'INPUTS Menu'!$I$21</f>
        <v>0.99479074130584222</v>
      </c>
    </row>
    <row r="3939" spans="3:40">
      <c r="C3939" s="82">
        <f t="shared" si="630"/>
        <v>9</v>
      </c>
      <c r="D3939" s="82">
        <f t="shared" si="631"/>
        <v>6</v>
      </c>
      <c r="E3939" s="139">
        <v>42898.375</v>
      </c>
      <c r="F3939" s="163">
        <v>990.00006236999991</v>
      </c>
      <c r="G3939" s="163">
        <v>534.49648362000005</v>
      </c>
      <c r="H3939" s="163">
        <v>990.00006236999991</v>
      </c>
      <c r="I3939" s="163">
        <v>532.14108750000003</v>
      </c>
      <c r="J3939" s="163">
        <v>1279.6442999999999</v>
      </c>
      <c r="K3939" s="163">
        <v>269.94771900000001</v>
      </c>
      <c r="L3939" s="163">
        <v>416.43400000000003</v>
      </c>
      <c r="M3939" s="163">
        <v>1806.2677472400001</v>
      </c>
      <c r="N3939" s="314">
        <f t="shared" si="632"/>
        <v>437.13049999999998</v>
      </c>
      <c r="O3939" s="163">
        <v>134.9738595</v>
      </c>
      <c r="P3939" s="163">
        <v>303.41377736999999</v>
      </c>
      <c r="Q3939" s="163">
        <v>247.25932824999998</v>
      </c>
      <c r="R3939" s="163">
        <v>76.619640750000002</v>
      </c>
      <c r="S3939" s="163">
        <v>897.40202111999997</v>
      </c>
      <c r="T3939" s="163">
        <v>990.00006236999991</v>
      </c>
      <c r="U3939" s="163">
        <v>1279.6442999999999</v>
      </c>
      <c r="V3939" s="315">
        <f>HLOOKUP(Dashboard!$H$22,$F$7:V3939,ROWS($F$7:V3939))</f>
        <v>990.00006236999991</v>
      </c>
      <c r="Y3939" s="296">
        <f t="shared" si="633"/>
        <v>3898</v>
      </c>
      <c r="Z3939" s="326">
        <f t="shared" si="634"/>
        <v>10</v>
      </c>
      <c r="AA3939" s="326">
        <f t="shared" si="635"/>
        <v>5</v>
      </c>
      <c r="AB3939" s="288">
        <f t="shared" si="627"/>
        <v>42867.41666665722</v>
      </c>
      <c r="AC3939" s="321" t="str">
        <f t="shared" si="636"/>
        <v>WEEKDAY</v>
      </c>
      <c r="AD3939" s="295">
        <v>21.0961465</v>
      </c>
      <c r="AE3939" s="295">
        <v>11.33</v>
      </c>
      <c r="AF3939" s="283">
        <v>432.51900000000001</v>
      </c>
      <c r="AG3939" s="304">
        <v>419.54343</v>
      </c>
      <c r="AH3939" s="305">
        <v>0</v>
      </c>
      <c r="AI3939" s="285">
        <f t="shared" si="628"/>
        <v>419.54343</v>
      </c>
      <c r="AJ3939" s="286">
        <v>2984.3722239175268</v>
      </c>
      <c r="AK3939" s="286">
        <v>0</v>
      </c>
      <c r="AL3939" s="286">
        <v>0</v>
      </c>
      <c r="AM3939" s="327" t="str">
        <f t="shared" si="629"/>
        <v>NA</v>
      </c>
      <c r="AN3939" s="287">
        <f>AJ3939/'INPUTS Menu'!$I$21</f>
        <v>0.99479074130584222</v>
      </c>
    </row>
    <row r="3940" spans="3:40">
      <c r="C3940" s="82">
        <f t="shared" si="630"/>
        <v>10</v>
      </c>
      <c r="D3940" s="82">
        <f t="shared" si="631"/>
        <v>6</v>
      </c>
      <c r="E3940" s="139">
        <v>42898.416666666664</v>
      </c>
      <c r="F3940" s="163">
        <v>990.00006236999991</v>
      </c>
      <c r="G3940" s="163">
        <v>991.13608637999994</v>
      </c>
      <c r="H3940" s="163">
        <v>990.00006236999991</v>
      </c>
      <c r="I3940" s="163">
        <v>362.43383319000003</v>
      </c>
      <c r="J3940" s="163">
        <v>1563.5519222400001</v>
      </c>
      <c r="K3940" s="163">
        <v>500.573781</v>
      </c>
      <c r="L3940" s="163">
        <v>592.9</v>
      </c>
      <c r="M3940" s="163">
        <v>1872.3351497399999</v>
      </c>
      <c r="N3940" s="314">
        <f t="shared" si="632"/>
        <v>847.29305999999997</v>
      </c>
      <c r="O3940" s="163">
        <v>250.2868905</v>
      </c>
      <c r="P3940" s="163">
        <v>788.48902736999992</v>
      </c>
      <c r="Q3940" s="163">
        <v>250.00001574999999</v>
      </c>
      <c r="R3940" s="163">
        <v>199.11339074999998</v>
      </c>
      <c r="S3940" s="163">
        <v>284.55161625</v>
      </c>
      <c r="T3940" s="163">
        <v>990.00006236999991</v>
      </c>
      <c r="U3940" s="163">
        <v>1563.5519222400001</v>
      </c>
      <c r="V3940" s="315">
        <f>HLOOKUP(Dashboard!$H$22,$F$7:V3940,ROWS($F$7:V3940))</f>
        <v>990.00006236999991</v>
      </c>
      <c r="Y3940" s="296">
        <f t="shared" si="633"/>
        <v>3899</v>
      </c>
      <c r="Z3940" s="326">
        <f t="shared" si="634"/>
        <v>11</v>
      </c>
      <c r="AA3940" s="326">
        <f t="shared" si="635"/>
        <v>5</v>
      </c>
      <c r="AB3940" s="288">
        <f t="shared" si="627"/>
        <v>42867.458333323884</v>
      </c>
      <c r="AC3940" s="321" t="str">
        <f t="shared" si="636"/>
        <v>WEEKDAY</v>
      </c>
      <c r="AD3940" s="295">
        <v>21.8198565</v>
      </c>
      <c r="AE3940" s="295">
        <v>11.33</v>
      </c>
      <c r="AF3940" s="283">
        <v>616.02</v>
      </c>
      <c r="AG3940" s="304">
        <v>597.5394</v>
      </c>
      <c r="AH3940" s="305">
        <v>0</v>
      </c>
      <c r="AI3940" s="285">
        <f t="shared" si="628"/>
        <v>597.5394</v>
      </c>
      <c r="AJ3940" s="286">
        <v>2984.3722239175268</v>
      </c>
      <c r="AK3940" s="286">
        <v>0</v>
      </c>
      <c r="AL3940" s="286">
        <v>0</v>
      </c>
      <c r="AM3940" s="327" t="str">
        <f t="shared" si="629"/>
        <v>NA</v>
      </c>
      <c r="AN3940" s="287">
        <f>AJ3940/'INPUTS Menu'!$I$21</f>
        <v>0.99479074130584222</v>
      </c>
    </row>
    <row r="3941" spans="3:40">
      <c r="C3941" s="82">
        <f t="shared" si="630"/>
        <v>11</v>
      </c>
      <c r="D3941" s="82">
        <f t="shared" si="631"/>
        <v>6</v>
      </c>
      <c r="E3941" s="139">
        <v>42898.458333333336</v>
      </c>
      <c r="F3941" s="163">
        <v>990.00006236999991</v>
      </c>
      <c r="G3941" s="163">
        <v>887.34287861999996</v>
      </c>
      <c r="H3941" s="163">
        <v>990.00006236999991</v>
      </c>
      <c r="I3941" s="163">
        <v>488.25151055999999</v>
      </c>
      <c r="J3941" s="163">
        <v>1733.6531024999999</v>
      </c>
      <c r="K3941" s="163">
        <v>448.15296899999998</v>
      </c>
      <c r="L3941" s="163">
        <v>767.14700000000005</v>
      </c>
      <c r="M3941" s="163">
        <v>1873.5526022399997</v>
      </c>
      <c r="N3941" s="314">
        <f t="shared" si="632"/>
        <v>897.21313999999995</v>
      </c>
      <c r="O3941" s="163">
        <v>224.07648449999999</v>
      </c>
      <c r="P3941" s="163">
        <v>700.23046499999998</v>
      </c>
      <c r="Q3941" s="163">
        <v>250.00001574999999</v>
      </c>
      <c r="R3941" s="163">
        <v>176.825875</v>
      </c>
      <c r="S3941" s="163">
        <v>479.85962112000004</v>
      </c>
      <c r="T3941" s="163">
        <v>990.00006236999991</v>
      </c>
      <c r="U3941" s="163">
        <v>1733.6531024999999</v>
      </c>
      <c r="V3941" s="315">
        <f>HLOOKUP(Dashboard!$H$22,$F$7:V3941,ROWS($F$7:V3941))</f>
        <v>990.00006236999991</v>
      </c>
      <c r="Y3941" s="296">
        <f t="shared" si="633"/>
        <v>3900</v>
      </c>
      <c r="Z3941" s="326">
        <f t="shared" si="634"/>
        <v>12</v>
      </c>
      <c r="AA3941" s="326">
        <f t="shared" si="635"/>
        <v>5</v>
      </c>
      <c r="AB3941" s="288">
        <f t="shared" ref="AB3941:AB4004" si="637">AB3940+(1/24)</f>
        <v>42867.499999990549</v>
      </c>
      <c r="AC3941" s="321" t="str">
        <f t="shared" si="636"/>
        <v>WEEKDAY</v>
      </c>
      <c r="AD3941" s="295">
        <v>22.885936999999998</v>
      </c>
      <c r="AE3941" s="295">
        <v>11.33</v>
      </c>
      <c r="AF3941" s="283">
        <v>798.697</v>
      </c>
      <c r="AG3941" s="304">
        <v>774.73608999999999</v>
      </c>
      <c r="AH3941" s="305">
        <v>0</v>
      </c>
      <c r="AI3941" s="285">
        <f t="shared" si="628"/>
        <v>774.73608999999999</v>
      </c>
      <c r="AJ3941" s="286">
        <v>2984.3722239175268</v>
      </c>
      <c r="AK3941" s="286">
        <v>0</v>
      </c>
      <c r="AL3941" s="286">
        <v>0</v>
      </c>
      <c r="AM3941" s="327" t="str">
        <f t="shared" si="629"/>
        <v>NA</v>
      </c>
      <c r="AN3941" s="287">
        <f>AJ3941/'INPUTS Menu'!$I$21</f>
        <v>0.99479074130584222</v>
      </c>
    </row>
    <row r="3942" spans="3:40">
      <c r="C3942" s="82">
        <f t="shared" si="630"/>
        <v>12</v>
      </c>
      <c r="D3942" s="82">
        <f t="shared" si="631"/>
        <v>6</v>
      </c>
      <c r="E3942" s="139">
        <v>42898.5</v>
      </c>
      <c r="F3942" s="163">
        <v>896.39271611999993</v>
      </c>
      <c r="G3942" s="163">
        <v>1010.31764724</v>
      </c>
      <c r="H3942" s="163">
        <v>990.00006236999991</v>
      </c>
      <c r="I3942" s="163">
        <v>316.68249987000002</v>
      </c>
      <c r="J3942" s="163">
        <v>1673.3716322399998</v>
      </c>
      <c r="K3942" s="163">
        <v>510.261438</v>
      </c>
      <c r="L3942" s="163">
        <v>705.14499999999998</v>
      </c>
      <c r="M3942" s="163">
        <v>1871.2429322399998</v>
      </c>
      <c r="N3942" s="314">
        <f t="shared" si="632"/>
        <v>894.20808</v>
      </c>
      <c r="O3942" s="163">
        <v>255.130719</v>
      </c>
      <c r="P3942" s="163">
        <v>968.17173749999995</v>
      </c>
      <c r="Q3942" s="163">
        <v>250.00001574999999</v>
      </c>
      <c r="R3942" s="163">
        <v>244.48781249999999</v>
      </c>
      <c r="S3942" s="163">
        <v>485.647965</v>
      </c>
      <c r="T3942" s="163">
        <v>896.39271611999993</v>
      </c>
      <c r="U3942" s="163">
        <v>1673.3716322399998</v>
      </c>
      <c r="V3942" s="315">
        <f>HLOOKUP(Dashboard!$H$22,$F$7:V3942,ROWS($F$7:V3942))</f>
        <v>896.39271611999993</v>
      </c>
      <c r="Y3942" s="296">
        <f t="shared" si="633"/>
        <v>3901</v>
      </c>
      <c r="Z3942" s="326">
        <f t="shared" si="634"/>
        <v>13</v>
      </c>
      <c r="AA3942" s="326">
        <f t="shared" si="635"/>
        <v>5</v>
      </c>
      <c r="AB3942" s="288">
        <f t="shared" si="637"/>
        <v>42867.541666657213</v>
      </c>
      <c r="AC3942" s="321" t="str">
        <f t="shared" si="636"/>
        <v>WEEKDAY</v>
      </c>
      <c r="AD3942" s="295">
        <v>23.720987000000001</v>
      </c>
      <c r="AE3942" s="295">
        <v>11.33</v>
      </c>
      <c r="AF3942" s="283">
        <v>733.51199999999994</v>
      </c>
      <c r="AG3942" s="304">
        <v>711.50663999999995</v>
      </c>
      <c r="AH3942" s="305">
        <v>278</v>
      </c>
      <c r="AI3942" s="285">
        <f t="shared" si="628"/>
        <v>989.50663999999995</v>
      </c>
      <c r="AJ3942" s="286">
        <v>2984.3722239175268</v>
      </c>
      <c r="AK3942" s="286">
        <v>0</v>
      </c>
      <c r="AL3942" s="286">
        <v>0</v>
      </c>
      <c r="AM3942" s="327" t="str">
        <f t="shared" si="629"/>
        <v>NA</v>
      </c>
      <c r="AN3942" s="287">
        <f>AJ3942/'INPUTS Menu'!$I$21</f>
        <v>0.99479074130584222</v>
      </c>
    </row>
    <row r="3943" spans="3:40">
      <c r="C3943" s="82">
        <f t="shared" si="630"/>
        <v>13</v>
      </c>
      <c r="D3943" s="82">
        <f t="shared" si="631"/>
        <v>6</v>
      </c>
      <c r="E3943" s="139">
        <v>42898.541666666664</v>
      </c>
      <c r="F3943" s="163">
        <v>990.00006236999991</v>
      </c>
      <c r="G3943" s="163">
        <v>1935.2547225000001</v>
      </c>
      <c r="H3943" s="163">
        <v>990.00006236999991</v>
      </c>
      <c r="I3943" s="163">
        <v>583.80145361999996</v>
      </c>
      <c r="J3943" s="163">
        <v>1766.0312999999999</v>
      </c>
      <c r="K3943" s="163">
        <v>977.40137500000003</v>
      </c>
      <c r="L3943" s="163">
        <v>981.06899999999996</v>
      </c>
      <c r="M3943" s="163">
        <v>1821.4346700000001</v>
      </c>
      <c r="N3943" s="314">
        <f t="shared" si="632"/>
        <v>896.1325599999999</v>
      </c>
      <c r="O3943" s="163">
        <v>488.70068750000002</v>
      </c>
      <c r="P3943" s="163">
        <v>893.95273736999991</v>
      </c>
      <c r="Q3943" s="163">
        <v>250.00001574999999</v>
      </c>
      <c r="R3943" s="163">
        <v>225.74564074999998</v>
      </c>
      <c r="S3943" s="163">
        <v>976.78251</v>
      </c>
      <c r="T3943" s="163">
        <v>990.00006236999991</v>
      </c>
      <c r="U3943" s="163">
        <v>1766.0312999999999</v>
      </c>
      <c r="V3943" s="315">
        <f>HLOOKUP(Dashboard!$H$22,$F$7:V3943,ROWS($F$7:V3943))</f>
        <v>990.00006236999991</v>
      </c>
      <c r="Y3943" s="296">
        <f t="shared" si="633"/>
        <v>3902</v>
      </c>
      <c r="Z3943" s="326">
        <f t="shared" si="634"/>
        <v>14</v>
      </c>
      <c r="AA3943" s="326">
        <f t="shared" si="635"/>
        <v>5</v>
      </c>
      <c r="AB3943" s="288">
        <f t="shared" si="637"/>
        <v>42867.583333323877</v>
      </c>
      <c r="AC3943" s="321" t="str">
        <f t="shared" si="636"/>
        <v>WEEKDAY</v>
      </c>
      <c r="AD3943" s="295">
        <v>24.119027500000001</v>
      </c>
      <c r="AE3943" s="295">
        <v>1.96</v>
      </c>
      <c r="AF3943" s="283">
        <v>1025.05</v>
      </c>
      <c r="AG3943" s="304">
        <v>990</v>
      </c>
      <c r="AH3943" s="305">
        <v>0</v>
      </c>
      <c r="AI3943" s="285">
        <f t="shared" si="628"/>
        <v>990</v>
      </c>
      <c r="AJ3943" s="286">
        <v>2697.7742857731969</v>
      </c>
      <c r="AK3943" s="286">
        <v>0</v>
      </c>
      <c r="AL3943" s="286">
        <v>0</v>
      </c>
      <c r="AM3943" s="327" t="str">
        <f t="shared" si="629"/>
        <v>NA</v>
      </c>
      <c r="AN3943" s="287">
        <f>AJ3943/'INPUTS Menu'!$I$21</f>
        <v>0.89925809525773226</v>
      </c>
    </row>
    <row r="3944" spans="3:40">
      <c r="C3944" s="82">
        <f t="shared" si="630"/>
        <v>14</v>
      </c>
      <c r="D3944" s="82">
        <f t="shared" si="631"/>
        <v>6</v>
      </c>
      <c r="E3944" s="139">
        <v>42898.583333333336</v>
      </c>
      <c r="F3944" s="163">
        <v>990.00006236999991</v>
      </c>
      <c r="G3944" s="163">
        <v>1830.8876849999999</v>
      </c>
      <c r="H3944" s="163">
        <v>990.00006236999991</v>
      </c>
      <c r="I3944" s="163">
        <v>807.42574736999995</v>
      </c>
      <c r="J3944" s="163">
        <v>1460.8807547399999</v>
      </c>
      <c r="K3944" s="163">
        <v>924.69074999999998</v>
      </c>
      <c r="L3944" s="163">
        <v>981.78</v>
      </c>
      <c r="M3944" s="163">
        <v>1851.6820172399998</v>
      </c>
      <c r="N3944" s="314">
        <f t="shared" si="632"/>
        <v>990</v>
      </c>
      <c r="O3944" s="163">
        <v>462.34537499999999</v>
      </c>
      <c r="P3944" s="163">
        <v>966.44066111999996</v>
      </c>
      <c r="Q3944" s="163">
        <v>250.00001574999999</v>
      </c>
      <c r="R3944" s="163">
        <v>244.05067199999999</v>
      </c>
      <c r="S3944" s="163">
        <v>940.01978861999987</v>
      </c>
      <c r="T3944" s="163">
        <v>990.00006236999991</v>
      </c>
      <c r="U3944" s="163">
        <v>1460.8807547399999</v>
      </c>
      <c r="V3944" s="315">
        <f>HLOOKUP(Dashboard!$H$22,$F$7:V3944,ROWS($F$7:V3944))</f>
        <v>990.00006236999991</v>
      </c>
      <c r="Y3944" s="296">
        <f t="shared" si="633"/>
        <v>3903</v>
      </c>
      <c r="Z3944" s="326">
        <f t="shared" si="634"/>
        <v>15</v>
      </c>
      <c r="AA3944" s="326">
        <f t="shared" si="635"/>
        <v>5</v>
      </c>
      <c r="AB3944" s="288">
        <f t="shared" si="637"/>
        <v>42867.624999990541</v>
      </c>
      <c r="AC3944" s="321" t="str">
        <f t="shared" si="636"/>
        <v>WEEKDAY</v>
      </c>
      <c r="AD3944" s="295">
        <v>24.5031505</v>
      </c>
      <c r="AE3944" s="295">
        <v>1.96</v>
      </c>
      <c r="AF3944" s="283">
        <v>1025.81</v>
      </c>
      <c r="AG3944" s="304">
        <v>990</v>
      </c>
      <c r="AH3944" s="305">
        <v>0</v>
      </c>
      <c r="AI3944" s="285">
        <f t="shared" si="628"/>
        <v>990</v>
      </c>
      <c r="AJ3944" s="286">
        <v>2697.7742857731969</v>
      </c>
      <c r="AK3944" s="286">
        <v>0</v>
      </c>
      <c r="AL3944" s="286">
        <v>0</v>
      </c>
      <c r="AM3944" s="327" t="str">
        <f t="shared" si="629"/>
        <v>NA</v>
      </c>
      <c r="AN3944" s="287">
        <f>AJ3944/'INPUTS Menu'!$I$21</f>
        <v>0.89925809525773226</v>
      </c>
    </row>
    <row r="3945" spans="3:40">
      <c r="C3945" s="82">
        <f t="shared" si="630"/>
        <v>15</v>
      </c>
      <c r="D3945" s="82">
        <f t="shared" si="631"/>
        <v>6</v>
      </c>
      <c r="E3945" s="139">
        <v>42898.625</v>
      </c>
      <c r="F3945" s="163">
        <v>961.20900612000003</v>
      </c>
      <c r="G3945" s="163">
        <v>1750.3634372399999</v>
      </c>
      <c r="H3945" s="163">
        <v>990.00006236999991</v>
      </c>
      <c r="I3945" s="163">
        <v>822.41564625000001</v>
      </c>
      <c r="J3945" s="163">
        <v>1873.3038647400001</v>
      </c>
      <c r="K3945" s="163">
        <v>884.02193799999998</v>
      </c>
      <c r="L3945" s="163">
        <v>973.46500000000003</v>
      </c>
      <c r="M3945" s="163">
        <v>1826.7603750000001</v>
      </c>
      <c r="N3945" s="314">
        <f t="shared" si="632"/>
        <v>990</v>
      </c>
      <c r="O3945" s="163">
        <v>442.01096899999999</v>
      </c>
      <c r="P3945" s="163">
        <v>984.42134999999996</v>
      </c>
      <c r="Q3945" s="163">
        <v>244.71881250000001</v>
      </c>
      <c r="R3945" s="163">
        <v>248.59125</v>
      </c>
      <c r="S3945" s="163">
        <v>687.35786625000003</v>
      </c>
      <c r="T3945" s="163">
        <v>961.20900612000003</v>
      </c>
      <c r="U3945" s="163">
        <v>1873.3038647400001</v>
      </c>
      <c r="V3945" s="315">
        <f>HLOOKUP(Dashboard!$H$22,$F$7:V3945,ROWS($F$7:V3945))</f>
        <v>961.20900612000003</v>
      </c>
      <c r="Y3945" s="296">
        <f t="shared" si="633"/>
        <v>3904</v>
      </c>
      <c r="Z3945" s="326">
        <f t="shared" si="634"/>
        <v>16</v>
      </c>
      <c r="AA3945" s="326">
        <f t="shared" si="635"/>
        <v>5</v>
      </c>
      <c r="AB3945" s="288">
        <f t="shared" si="637"/>
        <v>42867.666666657205</v>
      </c>
      <c r="AC3945" s="321" t="str">
        <f t="shared" si="636"/>
        <v>WEEKDAY</v>
      </c>
      <c r="AD3945" s="295">
        <v>26.418198499999999</v>
      </c>
      <c r="AE3945" s="295">
        <v>1.96</v>
      </c>
      <c r="AF3945" s="283">
        <v>1016.9</v>
      </c>
      <c r="AG3945" s="304">
        <v>986.39299999999992</v>
      </c>
      <c r="AH3945" s="305">
        <v>0</v>
      </c>
      <c r="AI3945" s="285">
        <f t="shared" si="628"/>
        <v>986.39299999999992</v>
      </c>
      <c r="AJ3945" s="286">
        <v>2697.7742857731969</v>
      </c>
      <c r="AK3945" s="286">
        <v>0</v>
      </c>
      <c r="AL3945" s="286">
        <v>0</v>
      </c>
      <c r="AM3945" s="327" t="str">
        <f t="shared" si="629"/>
        <v>NA</v>
      </c>
      <c r="AN3945" s="287">
        <f>AJ3945/'INPUTS Menu'!$I$21</f>
        <v>0.89925809525773226</v>
      </c>
    </row>
    <row r="3946" spans="3:40">
      <c r="C3946" s="82">
        <f t="shared" si="630"/>
        <v>16</v>
      </c>
      <c r="D3946" s="82">
        <f t="shared" si="631"/>
        <v>6</v>
      </c>
      <c r="E3946" s="139">
        <v>42898.666666666664</v>
      </c>
      <c r="F3946" s="163">
        <v>828.48886361999996</v>
      </c>
      <c r="G3946" s="163">
        <v>1284.9855975</v>
      </c>
      <c r="H3946" s="163">
        <v>975.51698111999997</v>
      </c>
      <c r="I3946" s="163">
        <v>727.19732249999993</v>
      </c>
      <c r="J3946" s="163">
        <v>1205.81022474</v>
      </c>
      <c r="K3946" s="163">
        <v>648.98262499999998</v>
      </c>
      <c r="L3946" s="163">
        <v>946.63099999999997</v>
      </c>
      <c r="M3946" s="163">
        <v>1629.9812925000001</v>
      </c>
      <c r="N3946" s="314">
        <f t="shared" si="632"/>
        <v>990</v>
      </c>
      <c r="O3946" s="163">
        <v>324.49131249999999</v>
      </c>
      <c r="P3946" s="163">
        <v>872.60666624999999</v>
      </c>
      <c r="Q3946" s="163">
        <v>227.14775</v>
      </c>
      <c r="R3946" s="163">
        <v>220.35521875000001</v>
      </c>
      <c r="S3946" s="163">
        <v>733.92548625000006</v>
      </c>
      <c r="T3946" s="163">
        <v>828.48886361999996</v>
      </c>
      <c r="U3946" s="163">
        <v>1205.81022474</v>
      </c>
      <c r="V3946" s="315">
        <f>HLOOKUP(Dashboard!$H$22,$F$7:V3946,ROWS($F$7:V3946))</f>
        <v>828.48886361999996</v>
      </c>
      <c r="Y3946" s="296">
        <f t="shared" si="633"/>
        <v>3905</v>
      </c>
      <c r="Z3946" s="326">
        <f t="shared" si="634"/>
        <v>17</v>
      </c>
      <c r="AA3946" s="326">
        <f t="shared" si="635"/>
        <v>5</v>
      </c>
      <c r="AB3946" s="288">
        <f t="shared" si="637"/>
        <v>42867.70833332387</v>
      </c>
      <c r="AC3946" s="321" t="str">
        <f t="shared" si="636"/>
        <v>WEEKDAY</v>
      </c>
      <c r="AD3946" s="295">
        <v>30.195407999999997</v>
      </c>
      <c r="AE3946" s="295">
        <v>19.93</v>
      </c>
      <c r="AF3946" s="283">
        <v>988.40200000000004</v>
      </c>
      <c r="AG3946" s="304">
        <v>958.74994000000004</v>
      </c>
      <c r="AH3946" s="305">
        <v>0</v>
      </c>
      <c r="AI3946" s="285">
        <f t="shared" ref="AI3946:AI4009" si="638">AH3946+AG3946</f>
        <v>958.74994000000004</v>
      </c>
      <c r="AJ3946" s="286">
        <v>2697.7742857731969</v>
      </c>
      <c r="AK3946" s="286">
        <v>0</v>
      </c>
      <c r="AL3946" s="286">
        <v>0</v>
      </c>
      <c r="AM3946" s="327" t="str">
        <f t="shared" ref="AM3946:AM4009" si="639">IF(AL3946=0,"NA",IF(AL3946*AL$8&gt;AJ3946,"NO","YES"))</f>
        <v>NA</v>
      </c>
      <c r="AN3946" s="287">
        <f>AJ3946/'INPUTS Menu'!$I$21</f>
        <v>0.89925809525773226</v>
      </c>
    </row>
    <row r="3947" spans="3:40">
      <c r="C3947" s="82">
        <f t="shared" ref="C3947:C4010" si="640">HOUR(E3947)</f>
        <v>17</v>
      </c>
      <c r="D3947" s="82">
        <f t="shared" ref="D3947:D4010" si="641">MONTH(E3947)</f>
        <v>6</v>
      </c>
      <c r="E3947" s="139">
        <v>42898.708333333336</v>
      </c>
      <c r="F3947" s="163">
        <v>573.94686986999989</v>
      </c>
      <c r="G3947" s="163">
        <v>1332.82672974</v>
      </c>
      <c r="H3947" s="163">
        <v>852.03329111999994</v>
      </c>
      <c r="I3947" s="163">
        <v>617.81939999999997</v>
      </c>
      <c r="J3947" s="163">
        <v>1178.849925</v>
      </c>
      <c r="K3947" s="163">
        <v>673.144813</v>
      </c>
      <c r="L3947" s="163">
        <v>888.20500000000004</v>
      </c>
      <c r="M3947" s="163">
        <v>1325.2404824999999</v>
      </c>
      <c r="N3947" s="314">
        <f t="shared" ref="N3947:N4010" si="642">AI4691</f>
        <v>990</v>
      </c>
      <c r="O3947" s="163">
        <v>336.5724065</v>
      </c>
      <c r="P3947" s="163">
        <v>650.13089624999998</v>
      </c>
      <c r="Q3947" s="163">
        <v>185.49292199999999</v>
      </c>
      <c r="R3947" s="163">
        <v>164.17446874999999</v>
      </c>
      <c r="S3947" s="163">
        <v>691.64617500000008</v>
      </c>
      <c r="T3947" s="163">
        <v>573.94686986999989</v>
      </c>
      <c r="U3947" s="163">
        <v>1178.849925</v>
      </c>
      <c r="V3947" s="315">
        <f>HLOOKUP(Dashboard!$H$22,$F$7:V3947,ROWS($F$7:V3947))</f>
        <v>573.94686986999989</v>
      </c>
      <c r="Y3947" s="296">
        <f t="shared" ref="Y3947:Y4010" si="643">Y3946+1</f>
        <v>3906</v>
      </c>
      <c r="Z3947" s="326">
        <f t="shared" ref="Z3947:Z4010" si="644">HOUR(AB3947)</f>
        <v>18</v>
      </c>
      <c r="AA3947" s="326">
        <f t="shared" ref="AA3947:AA4010" si="645">MONTH(AB3947)</f>
        <v>5</v>
      </c>
      <c r="AB3947" s="288">
        <f t="shared" si="637"/>
        <v>42867.749999990534</v>
      </c>
      <c r="AC3947" s="321" t="str">
        <f t="shared" ref="AC3947:AC4010" si="646">IF(OR(WEEKDAY(AB3947)=1,WEEKDAY(AB3947)=7),"WEEKEND","WEEKDAY")</f>
        <v>WEEKDAY</v>
      </c>
      <c r="AD3947" s="295">
        <v>31.2503545</v>
      </c>
      <c r="AE3947" s="295">
        <v>19.93</v>
      </c>
      <c r="AF3947" s="283">
        <v>926.52700000000004</v>
      </c>
      <c r="AG3947" s="304">
        <v>898.73118999999997</v>
      </c>
      <c r="AH3947" s="305">
        <v>0</v>
      </c>
      <c r="AI3947" s="285">
        <f t="shared" si="638"/>
        <v>898.73118999999997</v>
      </c>
      <c r="AJ3947" s="286">
        <v>2697.7742857731969</v>
      </c>
      <c r="AK3947" s="286">
        <v>0</v>
      </c>
      <c r="AL3947" s="286">
        <v>0</v>
      </c>
      <c r="AM3947" s="327" t="str">
        <f t="shared" si="639"/>
        <v>NA</v>
      </c>
      <c r="AN3947" s="287">
        <f>AJ3947/'INPUTS Menu'!$I$21</f>
        <v>0.89925809525773226</v>
      </c>
    </row>
    <row r="3948" spans="3:40">
      <c r="C3948" s="82">
        <f t="shared" si="640"/>
        <v>18</v>
      </c>
      <c r="D3948" s="82">
        <f t="shared" si="641"/>
        <v>6</v>
      </c>
      <c r="E3948" s="139">
        <v>42898.75</v>
      </c>
      <c r="F3948" s="163">
        <v>90.002168190000006</v>
      </c>
      <c r="G3948" s="163">
        <v>580.41478638000001</v>
      </c>
      <c r="H3948" s="163">
        <v>609.41894111999989</v>
      </c>
      <c r="I3948" s="163">
        <v>287.97413931</v>
      </c>
      <c r="J3948" s="163">
        <v>422.17089749999997</v>
      </c>
      <c r="K3948" s="163">
        <v>293.13878099999999</v>
      </c>
      <c r="L3948" s="163">
        <v>706.01599999999996</v>
      </c>
      <c r="M3948" s="163">
        <v>517.36905000000002</v>
      </c>
      <c r="N3948" s="314">
        <f t="shared" si="642"/>
        <v>0</v>
      </c>
      <c r="O3948" s="163">
        <v>146.5693905</v>
      </c>
      <c r="P3948" s="163">
        <v>177.49459431000002</v>
      </c>
      <c r="Q3948" s="163">
        <v>98.390695250000007</v>
      </c>
      <c r="R3948" s="163">
        <v>44.821867250000004</v>
      </c>
      <c r="S3948" s="163">
        <v>207.67938443999998</v>
      </c>
      <c r="T3948" s="163">
        <v>90.002168190000006</v>
      </c>
      <c r="U3948" s="163">
        <v>422.17089749999997</v>
      </c>
      <c r="V3948" s="315">
        <f>HLOOKUP(Dashboard!$H$22,$F$7:V3948,ROWS($F$7:V3948))</f>
        <v>90.002168190000006</v>
      </c>
      <c r="Y3948" s="296">
        <f t="shared" si="643"/>
        <v>3907</v>
      </c>
      <c r="Z3948" s="326">
        <f t="shared" si="644"/>
        <v>19</v>
      </c>
      <c r="AA3948" s="326">
        <f t="shared" si="645"/>
        <v>5</v>
      </c>
      <c r="AB3948" s="288">
        <f t="shared" si="637"/>
        <v>42867.791666657198</v>
      </c>
      <c r="AC3948" s="321" t="str">
        <f t="shared" si="646"/>
        <v>WEEKDAY</v>
      </c>
      <c r="AD3948" s="295">
        <v>34.871687999999992</v>
      </c>
      <c r="AE3948" s="295">
        <v>19.93</v>
      </c>
      <c r="AF3948" s="283">
        <v>734.46400000000006</v>
      </c>
      <c r="AG3948" s="304">
        <v>712.43008000000009</v>
      </c>
      <c r="AH3948" s="305">
        <v>0</v>
      </c>
      <c r="AI3948" s="285">
        <f t="shared" si="638"/>
        <v>712.43008000000009</v>
      </c>
      <c r="AJ3948" s="286">
        <v>2697.7742857731969</v>
      </c>
      <c r="AK3948" s="286">
        <v>0</v>
      </c>
      <c r="AL3948" s="286">
        <v>0</v>
      </c>
      <c r="AM3948" s="327" t="str">
        <f t="shared" si="639"/>
        <v>NA</v>
      </c>
      <c r="AN3948" s="287">
        <f>AJ3948/'INPUTS Menu'!$I$21</f>
        <v>0.89925809525773226</v>
      </c>
    </row>
    <row r="3949" spans="3:40">
      <c r="C3949" s="82">
        <f t="shared" si="640"/>
        <v>19</v>
      </c>
      <c r="D3949" s="82">
        <f t="shared" si="641"/>
        <v>6</v>
      </c>
      <c r="E3949" s="139">
        <v>42898.791666666664</v>
      </c>
      <c r="F3949" s="163">
        <v>0</v>
      </c>
      <c r="G3949" s="163">
        <v>0</v>
      </c>
      <c r="H3949" s="163">
        <v>91.558981800000012</v>
      </c>
      <c r="I3949" s="163">
        <v>0</v>
      </c>
      <c r="J3949" s="163">
        <v>12.442815</v>
      </c>
      <c r="K3949" s="163">
        <v>0</v>
      </c>
      <c r="L3949" s="163">
        <v>299.267</v>
      </c>
      <c r="M3949" s="163">
        <v>8.4514141799999987</v>
      </c>
      <c r="N3949" s="314">
        <f t="shared" si="642"/>
        <v>0</v>
      </c>
      <c r="O3949" s="163">
        <v>0</v>
      </c>
      <c r="P3949" s="163">
        <v>32.782349160000003</v>
      </c>
      <c r="Q3949" s="163">
        <v>7.6695942500000003</v>
      </c>
      <c r="R3949" s="163">
        <v>8.2783709999999999</v>
      </c>
      <c r="S3949" s="163">
        <v>5.0864744699999997</v>
      </c>
      <c r="T3949" s="163">
        <v>0</v>
      </c>
      <c r="U3949" s="163">
        <v>12.442815</v>
      </c>
      <c r="V3949" s="315">
        <f>HLOOKUP(Dashboard!$H$22,$F$7:V3949,ROWS($F$7:V3949))</f>
        <v>0</v>
      </c>
      <c r="Y3949" s="296">
        <f t="shared" si="643"/>
        <v>3908</v>
      </c>
      <c r="Z3949" s="326">
        <f t="shared" si="644"/>
        <v>20</v>
      </c>
      <c r="AA3949" s="326">
        <f t="shared" si="645"/>
        <v>5</v>
      </c>
      <c r="AB3949" s="288">
        <f t="shared" si="637"/>
        <v>42867.833333323862</v>
      </c>
      <c r="AC3949" s="321" t="str">
        <f t="shared" si="646"/>
        <v>WEEKDAY</v>
      </c>
      <c r="AD3949" s="295">
        <v>35.394985999999996</v>
      </c>
      <c r="AE3949" s="295">
        <v>12.08</v>
      </c>
      <c r="AF3949" s="283">
        <v>311.49599999999998</v>
      </c>
      <c r="AG3949" s="304">
        <v>302.15111999999999</v>
      </c>
      <c r="AH3949" s="305">
        <v>688</v>
      </c>
      <c r="AI3949" s="285">
        <f t="shared" si="638"/>
        <v>990.15111999999999</v>
      </c>
      <c r="AJ3949" s="286">
        <v>2697.7742857731969</v>
      </c>
      <c r="AK3949" s="286">
        <v>0</v>
      </c>
      <c r="AL3949" s="286">
        <v>0</v>
      </c>
      <c r="AM3949" s="327" t="str">
        <f t="shared" si="639"/>
        <v>NA</v>
      </c>
      <c r="AN3949" s="287">
        <f>AJ3949/'INPUTS Menu'!$I$21</f>
        <v>0.89925809525773226</v>
      </c>
    </row>
    <row r="3950" spans="3:40">
      <c r="C3950" s="82">
        <f t="shared" si="640"/>
        <v>20</v>
      </c>
      <c r="D3950" s="82">
        <f t="shared" si="641"/>
        <v>6</v>
      </c>
      <c r="E3950" s="139">
        <v>42898.833333333336</v>
      </c>
      <c r="F3950" s="163">
        <v>0</v>
      </c>
      <c r="G3950" s="163">
        <v>0</v>
      </c>
      <c r="H3950" s="163">
        <v>0</v>
      </c>
      <c r="I3950" s="163">
        <v>0</v>
      </c>
      <c r="J3950" s="163">
        <v>0</v>
      </c>
      <c r="K3950" s="163">
        <v>0</v>
      </c>
      <c r="L3950" s="163">
        <v>0</v>
      </c>
      <c r="M3950" s="163">
        <v>0</v>
      </c>
      <c r="N3950" s="314">
        <f t="shared" si="642"/>
        <v>0</v>
      </c>
      <c r="O3950" s="163">
        <v>0</v>
      </c>
      <c r="P3950" s="163">
        <v>0</v>
      </c>
      <c r="Q3950" s="163">
        <v>0</v>
      </c>
      <c r="R3950" s="163">
        <v>0</v>
      </c>
      <c r="S3950" s="163">
        <v>0</v>
      </c>
      <c r="T3950" s="163">
        <v>0</v>
      </c>
      <c r="U3950" s="163">
        <v>0</v>
      </c>
      <c r="V3950" s="315">
        <f>HLOOKUP(Dashboard!$H$22,$F$7:V3950,ROWS($F$7:V3950))</f>
        <v>0</v>
      </c>
      <c r="Y3950" s="296">
        <f t="shared" si="643"/>
        <v>3909</v>
      </c>
      <c r="Z3950" s="326">
        <f t="shared" si="644"/>
        <v>21</v>
      </c>
      <c r="AA3950" s="326">
        <f t="shared" si="645"/>
        <v>5</v>
      </c>
      <c r="AB3950" s="288">
        <f t="shared" si="637"/>
        <v>42867.874999990527</v>
      </c>
      <c r="AC3950" s="321" t="str">
        <f t="shared" si="646"/>
        <v>WEEKDAY</v>
      </c>
      <c r="AD3950" s="295">
        <v>34.919007499999992</v>
      </c>
      <c r="AE3950" s="295">
        <v>12.08</v>
      </c>
      <c r="AF3950" s="283">
        <v>0</v>
      </c>
      <c r="AG3950" s="304">
        <v>0</v>
      </c>
      <c r="AH3950" s="305">
        <v>0</v>
      </c>
      <c r="AI3950" s="285">
        <f t="shared" si="638"/>
        <v>0</v>
      </c>
      <c r="AJ3950" s="286">
        <v>1988.495935257733</v>
      </c>
      <c r="AK3950" s="286">
        <v>0</v>
      </c>
      <c r="AL3950" s="286">
        <v>0</v>
      </c>
      <c r="AM3950" s="327" t="str">
        <f t="shared" si="639"/>
        <v>NA</v>
      </c>
      <c r="AN3950" s="287">
        <f>AJ3950/'INPUTS Menu'!$I$21</f>
        <v>0.66283197841924435</v>
      </c>
    </row>
    <row r="3951" spans="3:40">
      <c r="C3951" s="82">
        <f t="shared" si="640"/>
        <v>21</v>
      </c>
      <c r="D3951" s="82">
        <f t="shared" si="641"/>
        <v>6</v>
      </c>
      <c r="E3951" s="139">
        <v>42898.875</v>
      </c>
      <c r="F3951" s="163">
        <v>0</v>
      </c>
      <c r="G3951" s="163">
        <v>0</v>
      </c>
      <c r="H3951" s="163">
        <v>0</v>
      </c>
      <c r="I3951" s="163">
        <v>0</v>
      </c>
      <c r="J3951" s="163">
        <v>0</v>
      </c>
      <c r="K3951" s="163">
        <v>0</v>
      </c>
      <c r="L3951" s="163">
        <v>0</v>
      </c>
      <c r="M3951" s="163">
        <v>0</v>
      </c>
      <c r="N3951" s="314">
        <f t="shared" si="642"/>
        <v>0</v>
      </c>
      <c r="O3951" s="163">
        <v>0</v>
      </c>
      <c r="P3951" s="163">
        <v>0</v>
      </c>
      <c r="Q3951" s="163">
        <v>0</v>
      </c>
      <c r="R3951" s="163">
        <v>0</v>
      </c>
      <c r="S3951" s="163">
        <v>0</v>
      </c>
      <c r="T3951" s="163">
        <v>0</v>
      </c>
      <c r="U3951" s="163">
        <v>0</v>
      </c>
      <c r="V3951" s="315">
        <f>HLOOKUP(Dashboard!$H$22,$F$7:V3951,ROWS($F$7:V3951))</f>
        <v>0</v>
      </c>
      <c r="Y3951" s="296">
        <f t="shared" si="643"/>
        <v>3910</v>
      </c>
      <c r="Z3951" s="326">
        <f t="shared" si="644"/>
        <v>22</v>
      </c>
      <c r="AA3951" s="326">
        <f t="shared" si="645"/>
        <v>5</v>
      </c>
      <c r="AB3951" s="288">
        <f t="shared" si="637"/>
        <v>42867.916666657191</v>
      </c>
      <c r="AC3951" s="321" t="str">
        <f t="shared" si="646"/>
        <v>WEEKDAY</v>
      </c>
      <c r="AD3951" s="295">
        <v>31.3282925</v>
      </c>
      <c r="AE3951" s="295">
        <v>12.08</v>
      </c>
      <c r="AF3951" s="283">
        <v>0</v>
      </c>
      <c r="AG3951" s="304">
        <v>0</v>
      </c>
      <c r="AH3951" s="305">
        <v>0</v>
      </c>
      <c r="AI3951" s="285">
        <f t="shared" si="638"/>
        <v>0</v>
      </c>
      <c r="AJ3951" s="286">
        <v>1988.495935257733</v>
      </c>
      <c r="AK3951" s="286">
        <v>0</v>
      </c>
      <c r="AL3951" s="286">
        <v>0</v>
      </c>
      <c r="AM3951" s="327" t="str">
        <f t="shared" si="639"/>
        <v>NA</v>
      </c>
      <c r="AN3951" s="287">
        <f>AJ3951/'INPUTS Menu'!$I$21</f>
        <v>0.66283197841924435</v>
      </c>
    </row>
    <row r="3952" spans="3:40">
      <c r="C3952" s="82">
        <f t="shared" si="640"/>
        <v>22</v>
      </c>
      <c r="D3952" s="82">
        <f t="shared" si="641"/>
        <v>6</v>
      </c>
      <c r="E3952" s="139">
        <v>42898.916666666664</v>
      </c>
      <c r="F3952" s="163">
        <v>0</v>
      </c>
      <c r="G3952" s="163">
        <v>0</v>
      </c>
      <c r="H3952" s="163">
        <v>0</v>
      </c>
      <c r="I3952" s="163">
        <v>0</v>
      </c>
      <c r="J3952" s="163">
        <v>0</v>
      </c>
      <c r="K3952" s="163">
        <v>0</v>
      </c>
      <c r="L3952" s="163">
        <v>0</v>
      </c>
      <c r="M3952" s="163">
        <v>0</v>
      </c>
      <c r="N3952" s="314">
        <f t="shared" si="642"/>
        <v>0</v>
      </c>
      <c r="O3952" s="163">
        <v>0</v>
      </c>
      <c r="P3952" s="163">
        <v>0</v>
      </c>
      <c r="Q3952" s="163">
        <v>0</v>
      </c>
      <c r="R3952" s="163">
        <v>0</v>
      </c>
      <c r="S3952" s="163">
        <v>0</v>
      </c>
      <c r="T3952" s="163">
        <v>0</v>
      </c>
      <c r="U3952" s="163">
        <v>0</v>
      </c>
      <c r="V3952" s="315">
        <f>HLOOKUP(Dashboard!$H$22,$F$7:V3952,ROWS($F$7:V3952))</f>
        <v>0</v>
      </c>
      <c r="Y3952" s="296">
        <f t="shared" si="643"/>
        <v>3911</v>
      </c>
      <c r="Z3952" s="326">
        <f t="shared" si="644"/>
        <v>23</v>
      </c>
      <c r="AA3952" s="326">
        <f t="shared" si="645"/>
        <v>5</v>
      </c>
      <c r="AB3952" s="288">
        <f t="shared" si="637"/>
        <v>42867.958333323855</v>
      </c>
      <c r="AC3952" s="321" t="str">
        <f t="shared" si="646"/>
        <v>WEEKDAY</v>
      </c>
      <c r="AD3952" s="295">
        <v>27.6373715</v>
      </c>
      <c r="AE3952" s="299">
        <v>2.27</v>
      </c>
      <c r="AF3952" s="283">
        <v>0</v>
      </c>
      <c r="AG3952" s="304">
        <v>0</v>
      </c>
      <c r="AH3952" s="305">
        <v>0</v>
      </c>
      <c r="AI3952" s="285">
        <f t="shared" si="638"/>
        <v>0</v>
      </c>
      <c r="AJ3952" s="286">
        <v>1988.495935257733</v>
      </c>
      <c r="AK3952" s="286">
        <v>0</v>
      </c>
      <c r="AL3952" s="286">
        <v>0</v>
      </c>
      <c r="AM3952" s="327" t="str">
        <f t="shared" si="639"/>
        <v>NA</v>
      </c>
      <c r="AN3952" s="287">
        <f>AJ3952/'INPUTS Menu'!$I$21</f>
        <v>0.66283197841924435</v>
      </c>
    </row>
    <row r="3953" spans="3:40">
      <c r="C3953" s="82">
        <f t="shared" si="640"/>
        <v>23</v>
      </c>
      <c r="D3953" s="82">
        <f t="shared" si="641"/>
        <v>6</v>
      </c>
      <c r="E3953" s="139">
        <v>42898.958333333336</v>
      </c>
      <c r="F3953" s="163">
        <v>0</v>
      </c>
      <c r="G3953" s="163">
        <v>0</v>
      </c>
      <c r="H3953" s="163">
        <v>0</v>
      </c>
      <c r="I3953" s="163">
        <v>0</v>
      </c>
      <c r="J3953" s="163">
        <v>0</v>
      </c>
      <c r="K3953" s="163">
        <v>0</v>
      </c>
      <c r="L3953" s="163">
        <v>0</v>
      </c>
      <c r="M3953" s="163">
        <v>0</v>
      </c>
      <c r="N3953" s="314">
        <f t="shared" si="642"/>
        <v>0</v>
      </c>
      <c r="O3953" s="163">
        <v>0</v>
      </c>
      <c r="P3953" s="163">
        <v>0</v>
      </c>
      <c r="Q3953" s="163">
        <v>0</v>
      </c>
      <c r="R3953" s="163">
        <v>0</v>
      </c>
      <c r="S3953" s="163">
        <v>0</v>
      </c>
      <c r="T3953" s="163">
        <v>0</v>
      </c>
      <c r="U3953" s="163">
        <v>0</v>
      </c>
      <c r="V3953" s="315">
        <f>HLOOKUP(Dashboard!$H$22,$F$7:V3953,ROWS($F$7:V3953))</f>
        <v>0</v>
      </c>
      <c r="Y3953" s="296">
        <f t="shared" si="643"/>
        <v>3912</v>
      </c>
      <c r="Z3953" s="326">
        <f t="shared" si="644"/>
        <v>0</v>
      </c>
      <c r="AA3953" s="326">
        <f t="shared" si="645"/>
        <v>5</v>
      </c>
      <c r="AB3953" s="288">
        <f t="shared" si="637"/>
        <v>42867.999999990519</v>
      </c>
      <c r="AC3953" s="321" t="str">
        <f t="shared" si="646"/>
        <v>WEEKEND</v>
      </c>
      <c r="AD3953" s="295">
        <v>25.524695000000001</v>
      </c>
      <c r="AE3953" s="299">
        <v>2.27</v>
      </c>
      <c r="AF3953" s="283">
        <v>0</v>
      </c>
      <c r="AG3953" s="304">
        <v>0</v>
      </c>
      <c r="AH3953" s="305">
        <v>0</v>
      </c>
      <c r="AI3953" s="285">
        <f t="shared" si="638"/>
        <v>0</v>
      </c>
      <c r="AJ3953" s="286">
        <v>1988.495935257733</v>
      </c>
      <c r="AK3953" s="286">
        <v>0</v>
      </c>
      <c r="AL3953" s="286">
        <v>0</v>
      </c>
      <c r="AM3953" s="327" t="str">
        <f t="shared" si="639"/>
        <v>NA</v>
      </c>
      <c r="AN3953" s="287">
        <f>AJ3953/'INPUTS Menu'!$I$21</f>
        <v>0.66283197841924435</v>
      </c>
    </row>
    <row r="3954" spans="3:40">
      <c r="C3954" s="82">
        <f t="shared" si="640"/>
        <v>0</v>
      </c>
      <c r="D3954" s="82">
        <f t="shared" si="641"/>
        <v>6</v>
      </c>
      <c r="E3954" s="139">
        <v>42899</v>
      </c>
      <c r="F3954" s="163">
        <v>0</v>
      </c>
      <c r="G3954" s="163">
        <v>0</v>
      </c>
      <c r="H3954" s="163">
        <v>0</v>
      </c>
      <c r="I3954" s="163">
        <v>0</v>
      </c>
      <c r="J3954" s="163">
        <v>0</v>
      </c>
      <c r="K3954" s="163">
        <v>0</v>
      </c>
      <c r="L3954" s="163">
        <v>0</v>
      </c>
      <c r="M3954" s="163">
        <v>0</v>
      </c>
      <c r="N3954" s="314">
        <f t="shared" si="642"/>
        <v>0</v>
      </c>
      <c r="O3954" s="163">
        <v>0</v>
      </c>
      <c r="P3954" s="163">
        <v>0</v>
      </c>
      <c r="Q3954" s="163">
        <v>0</v>
      </c>
      <c r="R3954" s="163">
        <v>0</v>
      </c>
      <c r="S3954" s="163">
        <v>0</v>
      </c>
      <c r="T3954" s="163">
        <v>0</v>
      </c>
      <c r="U3954" s="163">
        <v>0</v>
      </c>
      <c r="V3954" s="315">
        <f>HLOOKUP(Dashboard!$H$22,$F$7:V3954,ROWS($F$7:V3954))</f>
        <v>0</v>
      </c>
      <c r="Y3954" s="296">
        <f t="shared" si="643"/>
        <v>3913</v>
      </c>
      <c r="Z3954" s="326">
        <f t="shared" si="644"/>
        <v>1</v>
      </c>
      <c r="AA3954" s="326">
        <f t="shared" si="645"/>
        <v>5</v>
      </c>
      <c r="AB3954" s="288">
        <f t="shared" si="637"/>
        <v>42868.041666657184</v>
      </c>
      <c r="AC3954" s="321" t="str">
        <f t="shared" si="646"/>
        <v>WEEKEND</v>
      </c>
      <c r="AD3954" s="295">
        <v>24.183047999999999</v>
      </c>
      <c r="AE3954" s="299">
        <v>2.27</v>
      </c>
      <c r="AF3954" s="283">
        <v>0</v>
      </c>
      <c r="AG3954" s="304">
        <v>0</v>
      </c>
      <c r="AH3954" s="305">
        <v>0</v>
      </c>
      <c r="AI3954" s="285">
        <f t="shared" si="638"/>
        <v>0</v>
      </c>
      <c r="AJ3954" s="286">
        <v>1988.495935257733</v>
      </c>
      <c r="AK3954" s="286">
        <v>0</v>
      </c>
      <c r="AL3954" s="286">
        <v>0</v>
      </c>
      <c r="AM3954" s="327" t="str">
        <f t="shared" si="639"/>
        <v>NA</v>
      </c>
      <c r="AN3954" s="287">
        <f>AJ3954/'INPUTS Menu'!$I$21</f>
        <v>0.66283197841924435</v>
      </c>
    </row>
    <row r="3955" spans="3:40">
      <c r="C3955" s="82">
        <f t="shared" si="640"/>
        <v>1</v>
      </c>
      <c r="D3955" s="82">
        <f t="shared" si="641"/>
        <v>6</v>
      </c>
      <c r="E3955" s="139">
        <v>42899.041666666664</v>
      </c>
      <c r="F3955" s="163">
        <v>0</v>
      </c>
      <c r="G3955" s="163">
        <v>0</v>
      </c>
      <c r="H3955" s="163">
        <v>0</v>
      </c>
      <c r="I3955" s="163">
        <v>0</v>
      </c>
      <c r="J3955" s="163">
        <v>0</v>
      </c>
      <c r="K3955" s="163">
        <v>0</v>
      </c>
      <c r="L3955" s="163">
        <v>0</v>
      </c>
      <c r="M3955" s="163">
        <v>0</v>
      </c>
      <c r="N3955" s="314">
        <f t="shared" si="642"/>
        <v>0</v>
      </c>
      <c r="O3955" s="163">
        <v>0</v>
      </c>
      <c r="P3955" s="163">
        <v>0</v>
      </c>
      <c r="Q3955" s="163">
        <v>0</v>
      </c>
      <c r="R3955" s="163">
        <v>0</v>
      </c>
      <c r="S3955" s="163">
        <v>0</v>
      </c>
      <c r="T3955" s="163">
        <v>0</v>
      </c>
      <c r="U3955" s="163">
        <v>0</v>
      </c>
      <c r="V3955" s="315">
        <f>HLOOKUP(Dashboard!$H$22,$F$7:V3955,ROWS($F$7:V3955))</f>
        <v>0</v>
      </c>
      <c r="Y3955" s="296">
        <f t="shared" si="643"/>
        <v>3914</v>
      </c>
      <c r="Z3955" s="326">
        <f t="shared" si="644"/>
        <v>2</v>
      </c>
      <c r="AA3955" s="326">
        <f t="shared" si="645"/>
        <v>5</v>
      </c>
      <c r="AB3955" s="288">
        <f t="shared" si="637"/>
        <v>42868.083333323848</v>
      </c>
      <c r="AC3955" s="321" t="str">
        <f t="shared" si="646"/>
        <v>WEEKEND</v>
      </c>
      <c r="AD3955" s="295">
        <v>22.693875500000001</v>
      </c>
      <c r="AE3955" s="299">
        <v>2.27</v>
      </c>
      <c r="AF3955" s="283">
        <v>0</v>
      </c>
      <c r="AG3955" s="304">
        <v>0</v>
      </c>
      <c r="AH3955" s="305">
        <v>0</v>
      </c>
      <c r="AI3955" s="285">
        <f t="shared" si="638"/>
        <v>0</v>
      </c>
      <c r="AJ3955" s="286">
        <v>1988.495935257733</v>
      </c>
      <c r="AK3955" s="286">
        <v>0</v>
      </c>
      <c r="AL3955" s="286">
        <v>0</v>
      </c>
      <c r="AM3955" s="327" t="str">
        <f t="shared" si="639"/>
        <v>NA</v>
      </c>
      <c r="AN3955" s="287">
        <f>AJ3955/'INPUTS Menu'!$I$21</f>
        <v>0.66283197841924435</v>
      </c>
    </row>
    <row r="3956" spans="3:40">
      <c r="C3956" s="82">
        <f t="shared" si="640"/>
        <v>2</v>
      </c>
      <c r="D3956" s="82">
        <f t="shared" si="641"/>
        <v>6</v>
      </c>
      <c r="E3956" s="139">
        <v>42899.083333333336</v>
      </c>
      <c r="F3956" s="163">
        <v>0</v>
      </c>
      <c r="G3956" s="163">
        <v>0</v>
      </c>
      <c r="H3956" s="163">
        <v>0</v>
      </c>
      <c r="I3956" s="163">
        <v>0</v>
      </c>
      <c r="J3956" s="163">
        <v>0</v>
      </c>
      <c r="K3956" s="163">
        <v>0</v>
      </c>
      <c r="L3956" s="163">
        <v>0</v>
      </c>
      <c r="M3956" s="163">
        <v>0</v>
      </c>
      <c r="N3956" s="314">
        <f t="shared" si="642"/>
        <v>0</v>
      </c>
      <c r="O3956" s="163">
        <v>0</v>
      </c>
      <c r="P3956" s="163">
        <v>0</v>
      </c>
      <c r="Q3956" s="163">
        <v>0</v>
      </c>
      <c r="R3956" s="163">
        <v>0</v>
      </c>
      <c r="S3956" s="163">
        <v>0</v>
      </c>
      <c r="T3956" s="163">
        <v>0</v>
      </c>
      <c r="U3956" s="163">
        <v>0</v>
      </c>
      <c r="V3956" s="315">
        <f>HLOOKUP(Dashboard!$H$22,$F$7:V3956,ROWS($F$7:V3956))</f>
        <v>0</v>
      </c>
      <c r="Y3956" s="296">
        <f t="shared" si="643"/>
        <v>3915</v>
      </c>
      <c r="Z3956" s="326">
        <f t="shared" si="644"/>
        <v>3</v>
      </c>
      <c r="AA3956" s="326">
        <f t="shared" si="645"/>
        <v>5</v>
      </c>
      <c r="AB3956" s="288">
        <f t="shared" si="637"/>
        <v>42868.124999990512</v>
      </c>
      <c r="AC3956" s="321" t="str">
        <f t="shared" si="646"/>
        <v>WEEKEND</v>
      </c>
      <c r="AD3956" s="295">
        <v>21.243672</v>
      </c>
      <c r="AE3956" s="299">
        <v>2.27</v>
      </c>
      <c r="AF3956" s="283">
        <v>0</v>
      </c>
      <c r="AG3956" s="304">
        <v>0</v>
      </c>
      <c r="AH3956" s="305">
        <v>0</v>
      </c>
      <c r="AI3956" s="285">
        <f t="shared" si="638"/>
        <v>0</v>
      </c>
      <c r="AJ3956" s="286">
        <v>1988.495935257733</v>
      </c>
      <c r="AK3956" s="286">
        <v>0</v>
      </c>
      <c r="AL3956" s="286">
        <v>0</v>
      </c>
      <c r="AM3956" s="327" t="str">
        <f t="shared" si="639"/>
        <v>NA</v>
      </c>
      <c r="AN3956" s="287">
        <f>AJ3956/'INPUTS Menu'!$I$21</f>
        <v>0.66283197841924435</v>
      </c>
    </row>
    <row r="3957" spans="3:40">
      <c r="C3957" s="82">
        <f t="shared" si="640"/>
        <v>3</v>
      </c>
      <c r="D3957" s="82">
        <f t="shared" si="641"/>
        <v>6</v>
      </c>
      <c r="E3957" s="139">
        <v>42899.125</v>
      </c>
      <c r="F3957" s="163">
        <v>0</v>
      </c>
      <c r="G3957" s="163">
        <v>0</v>
      </c>
      <c r="H3957" s="163">
        <v>0</v>
      </c>
      <c r="I3957" s="163">
        <v>0</v>
      </c>
      <c r="J3957" s="163">
        <v>0</v>
      </c>
      <c r="K3957" s="163">
        <v>0</v>
      </c>
      <c r="L3957" s="163">
        <v>0</v>
      </c>
      <c r="M3957" s="163">
        <v>0</v>
      </c>
      <c r="N3957" s="314">
        <f t="shared" si="642"/>
        <v>0</v>
      </c>
      <c r="O3957" s="163">
        <v>0</v>
      </c>
      <c r="P3957" s="163">
        <v>0</v>
      </c>
      <c r="Q3957" s="163">
        <v>0</v>
      </c>
      <c r="R3957" s="163">
        <v>0</v>
      </c>
      <c r="S3957" s="163">
        <v>0</v>
      </c>
      <c r="T3957" s="163">
        <v>0</v>
      </c>
      <c r="U3957" s="163">
        <v>0</v>
      </c>
      <c r="V3957" s="315">
        <f>HLOOKUP(Dashboard!$H$22,$F$7:V3957,ROWS($F$7:V3957))</f>
        <v>0</v>
      </c>
      <c r="Y3957" s="296">
        <f t="shared" si="643"/>
        <v>3916</v>
      </c>
      <c r="Z3957" s="326">
        <f t="shared" si="644"/>
        <v>4</v>
      </c>
      <c r="AA3957" s="326">
        <f t="shared" si="645"/>
        <v>5</v>
      </c>
      <c r="AB3957" s="288">
        <f t="shared" si="637"/>
        <v>42868.166666657176</v>
      </c>
      <c r="AC3957" s="321" t="str">
        <f t="shared" si="646"/>
        <v>WEEKEND</v>
      </c>
      <c r="AD3957" s="295">
        <v>20.837280999999997</v>
      </c>
      <c r="AE3957" s="299">
        <v>2.27</v>
      </c>
      <c r="AF3957" s="283">
        <v>0</v>
      </c>
      <c r="AG3957" s="304">
        <v>0</v>
      </c>
      <c r="AH3957" s="305">
        <v>0</v>
      </c>
      <c r="AI3957" s="285">
        <f t="shared" si="638"/>
        <v>0</v>
      </c>
      <c r="AJ3957" s="286">
        <v>1988.495935257733</v>
      </c>
      <c r="AK3957" s="286">
        <v>0</v>
      </c>
      <c r="AL3957" s="286">
        <v>0</v>
      </c>
      <c r="AM3957" s="327" t="str">
        <f t="shared" si="639"/>
        <v>NA</v>
      </c>
      <c r="AN3957" s="287">
        <f>AJ3957/'INPUTS Menu'!$I$21</f>
        <v>0.66283197841924435</v>
      </c>
    </row>
    <row r="3958" spans="3:40">
      <c r="C3958" s="82">
        <f t="shared" si="640"/>
        <v>4</v>
      </c>
      <c r="D3958" s="82">
        <f t="shared" si="641"/>
        <v>6</v>
      </c>
      <c r="E3958" s="139">
        <v>42899.166666666664</v>
      </c>
      <c r="F3958" s="163">
        <v>0</v>
      </c>
      <c r="G3958" s="163">
        <v>0</v>
      </c>
      <c r="H3958" s="163">
        <v>0</v>
      </c>
      <c r="I3958" s="163">
        <v>0</v>
      </c>
      <c r="J3958" s="163">
        <v>0</v>
      </c>
      <c r="K3958" s="163">
        <v>0</v>
      </c>
      <c r="L3958" s="163">
        <v>0</v>
      </c>
      <c r="M3958" s="163">
        <v>0</v>
      </c>
      <c r="N3958" s="314">
        <f t="shared" si="642"/>
        <v>0</v>
      </c>
      <c r="O3958" s="163">
        <v>0</v>
      </c>
      <c r="P3958" s="163">
        <v>0</v>
      </c>
      <c r="Q3958" s="163">
        <v>0</v>
      </c>
      <c r="R3958" s="163">
        <v>0</v>
      </c>
      <c r="S3958" s="163">
        <v>0</v>
      </c>
      <c r="T3958" s="163">
        <v>0</v>
      </c>
      <c r="U3958" s="163">
        <v>0</v>
      </c>
      <c r="V3958" s="315">
        <f>HLOOKUP(Dashboard!$H$22,$F$7:V3958,ROWS($F$7:V3958))</f>
        <v>0</v>
      </c>
      <c r="Y3958" s="296">
        <f t="shared" si="643"/>
        <v>3917</v>
      </c>
      <c r="Z3958" s="326">
        <f t="shared" si="644"/>
        <v>5</v>
      </c>
      <c r="AA3958" s="326">
        <f t="shared" si="645"/>
        <v>5</v>
      </c>
      <c r="AB3958" s="288">
        <f t="shared" si="637"/>
        <v>42868.208333323841</v>
      </c>
      <c r="AC3958" s="321" t="str">
        <f t="shared" si="646"/>
        <v>WEEKEND</v>
      </c>
      <c r="AD3958" s="295">
        <v>20.5672815</v>
      </c>
      <c r="AE3958" s="299">
        <v>2.27</v>
      </c>
      <c r="AF3958" s="283">
        <v>0</v>
      </c>
      <c r="AG3958" s="304">
        <v>0</v>
      </c>
      <c r="AH3958" s="305">
        <v>0</v>
      </c>
      <c r="AI3958" s="285">
        <f t="shared" si="638"/>
        <v>0</v>
      </c>
      <c r="AJ3958" s="286">
        <v>1988.495935257733</v>
      </c>
      <c r="AK3958" s="286">
        <v>0</v>
      </c>
      <c r="AL3958" s="286">
        <v>0</v>
      </c>
      <c r="AM3958" s="327" t="str">
        <f t="shared" si="639"/>
        <v>NA</v>
      </c>
      <c r="AN3958" s="287">
        <f>AJ3958/'INPUTS Menu'!$I$21</f>
        <v>0.66283197841924435</v>
      </c>
    </row>
    <row r="3959" spans="3:40">
      <c r="C3959" s="82">
        <f t="shared" si="640"/>
        <v>5</v>
      </c>
      <c r="D3959" s="82">
        <f t="shared" si="641"/>
        <v>6</v>
      </c>
      <c r="E3959" s="139">
        <v>42899.208333333336</v>
      </c>
      <c r="F3959" s="163">
        <v>255.57643583999996</v>
      </c>
      <c r="G3959" s="163">
        <v>0</v>
      </c>
      <c r="H3959" s="163">
        <v>3.8660133599999997</v>
      </c>
      <c r="I3959" s="163">
        <v>0</v>
      </c>
      <c r="J3959" s="163">
        <v>0</v>
      </c>
      <c r="K3959" s="163">
        <v>0</v>
      </c>
      <c r="L3959" s="163">
        <v>0</v>
      </c>
      <c r="M3959" s="163">
        <v>18.01513692</v>
      </c>
      <c r="N3959" s="314">
        <f t="shared" si="642"/>
        <v>0</v>
      </c>
      <c r="O3959" s="163">
        <v>0</v>
      </c>
      <c r="P3959" s="163">
        <v>0</v>
      </c>
      <c r="Q3959" s="163">
        <v>1.9592315</v>
      </c>
      <c r="R3959" s="163">
        <v>0</v>
      </c>
      <c r="S3959" s="163">
        <v>0</v>
      </c>
      <c r="T3959" s="163">
        <v>255.57643583999996</v>
      </c>
      <c r="U3959" s="163">
        <v>0</v>
      </c>
      <c r="V3959" s="315">
        <f>HLOOKUP(Dashboard!$H$22,$F$7:V3959,ROWS($F$7:V3959))</f>
        <v>255.57643583999996</v>
      </c>
      <c r="Y3959" s="296">
        <f t="shared" si="643"/>
        <v>3918</v>
      </c>
      <c r="Z3959" s="326">
        <f t="shared" si="644"/>
        <v>6</v>
      </c>
      <c r="AA3959" s="326">
        <f t="shared" si="645"/>
        <v>5</v>
      </c>
      <c r="AB3959" s="288">
        <f t="shared" si="637"/>
        <v>42868.249999990505</v>
      </c>
      <c r="AC3959" s="321" t="str">
        <f t="shared" si="646"/>
        <v>WEEKEND</v>
      </c>
      <c r="AD3959" s="295">
        <v>20.442023999999996</v>
      </c>
      <c r="AE3959" s="299">
        <v>2.27</v>
      </c>
      <c r="AF3959" s="283">
        <v>0</v>
      </c>
      <c r="AG3959" s="304">
        <v>0</v>
      </c>
      <c r="AH3959" s="305">
        <v>0</v>
      </c>
      <c r="AI3959" s="285">
        <f t="shared" si="638"/>
        <v>0</v>
      </c>
      <c r="AJ3959" s="286">
        <v>1988.495935257733</v>
      </c>
      <c r="AK3959" s="286">
        <v>0</v>
      </c>
      <c r="AL3959" s="286">
        <v>0</v>
      </c>
      <c r="AM3959" s="327" t="str">
        <f t="shared" si="639"/>
        <v>NA</v>
      </c>
      <c r="AN3959" s="287">
        <f>AJ3959/'INPUTS Menu'!$I$21</f>
        <v>0.66283197841924435</v>
      </c>
    </row>
    <row r="3960" spans="3:40">
      <c r="C3960" s="82">
        <f t="shared" si="640"/>
        <v>6</v>
      </c>
      <c r="D3960" s="82">
        <f t="shared" si="641"/>
        <v>6</v>
      </c>
      <c r="E3960" s="139">
        <v>42899.25</v>
      </c>
      <c r="F3960" s="163">
        <v>692.79822611999987</v>
      </c>
      <c r="G3960" s="163">
        <v>195.18383610000001</v>
      </c>
      <c r="H3960" s="163">
        <v>233.64563111999999</v>
      </c>
      <c r="I3960" s="163">
        <v>179.99296722</v>
      </c>
      <c r="J3960" s="163">
        <v>65.180617920000003</v>
      </c>
      <c r="K3960" s="163">
        <v>98.577695000000006</v>
      </c>
      <c r="L3960" s="163">
        <v>327.69600000000003</v>
      </c>
      <c r="M3960" s="163">
        <v>676.15279974000009</v>
      </c>
      <c r="N3960" s="314">
        <f t="shared" si="642"/>
        <v>0</v>
      </c>
      <c r="O3960" s="163">
        <v>49.288847500000003</v>
      </c>
      <c r="P3960" s="163">
        <v>63.284528340000001</v>
      </c>
      <c r="Q3960" s="163">
        <v>63.896382749999994</v>
      </c>
      <c r="R3960" s="163">
        <v>15.9809415</v>
      </c>
      <c r="S3960" s="163">
        <v>134.50921209000001</v>
      </c>
      <c r="T3960" s="163">
        <v>692.79822611999987</v>
      </c>
      <c r="U3960" s="163">
        <v>65.180617920000003</v>
      </c>
      <c r="V3960" s="315">
        <f>HLOOKUP(Dashboard!$H$22,$F$7:V3960,ROWS($F$7:V3960))</f>
        <v>692.79822611999987</v>
      </c>
      <c r="Y3960" s="296">
        <f t="shared" si="643"/>
        <v>3919</v>
      </c>
      <c r="Z3960" s="326">
        <f t="shared" si="644"/>
        <v>7</v>
      </c>
      <c r="AA3960" s="326">
        <f t="shared" si="645"/>
        <v>5</v>
      </c>
      <c r="AB3960" s="288">
        <f t="shared" si="637"/>
        <v>42868.291666657169</v>
      </c>
      <c r="AC3960" s="321" t="str">
        <f t="shared" si="646"/>
        <v>WEEKEND</v>
      </c>
      <c r="AD3960" s="295">
        <v>20.1664575</v>
      </c>
      <c r="AE3960" s="299">
        <v>2.27</v>
      </c>
      <c r="AF3960" s="283">
        <v>340.82900000000001</v>
      </c>
      <c r="AG3960" s="304">
        <v>0</v>
      </c>
      <c r="AH3960" s="305">
        <v>0</v>
      </c>
      <c r="AI3960" s="285">
        <f t="shared" si="638"/>
        <v>0</v>
      </c>
      <c r="AJ3960" s="286">
        <v>1988.495935257733</v>
      </c>
      <c r="AK3960" s="286">
        <v>0</v>
      </c>
      <c r="AL3960" s="286">
        <v>0</v>
      </c>
      <c r="AM3960" s="327" t="str">
        <f t="shared" si="639"/>
        <v>NA</v>
      </c>
      <c r="AN3960" s="287">
        <f>AJ3960/'INPUTS Menu'!$I$21</f>
        <v>0.66283197841924435</v>
      </c>
    </row>
    <row r="3961" spans="3:40">
      <c r="C3961" s="82">
        <f t="shared" si="640"/>
        <v>7</v>
      </c>
      <c r="D3961" s="82">
        <f t="shared" si="641"/>
        <v>6</v>
      </c>
      <c r="E3961" s="139">
        <v>42899.291666666664</v>
      </c>
      <c r="F3961" s="163">
        <v>747.73963736999997</v>
      </c>
      <c r="G3961" s="163">
        <v>257.72125499999999</v>
      </c>
      <c r="H3961" s="163">
        <v>723.66073361999997</v>
      </c>
      <c r="I3961" s="163">
        <v>140.65338375000002</v>
      </c>
      <c r="J3961" s="163">
        <v>302.86203749999999</v>
      </c>
      <c r="K3961" s="163">
        <v>130.16225</v>
      </c>
      <c r="L3961" s="163">
        <v>722.34699999999998</v>
      </c>
      <c r="M3961" s="163">
        <v>1153.1111624999999</v>
      </c>
      <c r="N3961" s="314">
        <f t="shared" si="642"/>
        <v>0</v>
      </c>
      <c r="O3961" s="163">
        <v>65.081125</v>
      </c>
      <c r="P3961" s="163">
        <v>222.23906693999999</v>
      </c>
      <c r="Q3961" s="163">
        <v>176.14310949999998</v>
      </c>
      <c r="R3961" s="163">
        <v>56.120976499999998</v>
      </c>
      <c r="S3961" s="163">
        <v>365.93852625</v>
      </c>
      <c r="T3961" s="163">
        <v>747.73963736999997</v>
      </c>
      <c r="U3961" s="163">
        <v>302.86203749999999</v>
      </c>
      <c r="V3961" s="315">
        <f>HLOOKUP(Dashboard!$H$22,$F$7:V3961,ROWS($F$7:V3961))</f>
        <v>747.73963736999997</v>
      </c>
      <c r="Y3961" s="296">
        <f t="shared" si="643"/>
        <v>3920</v>
      </c>
      <c r="Z3961" s="326">
        <f t="shared" si="644"/>
        <v>8</v>
      </c>
      <c r="AA3961" s="326">
        <f t="shared" si="645"/>
        <v>5</v>
      </c>
      <c r="AB3961" s="288">
        <f t="shared" si="637"/>
        <v>42868.333333323833</v>
      </c>
      <c r="AC3961" s="321" t="str">
        <f t="shared" si="646"/>
        <v>WEEKEND</v>
      </c>
      <c r="AD3961" s="295">
        <v>20.773260500000003</v>
      </c>
      <c r="AE3961" s="299">
        <v>2.27</v>
      </c>
      <c r="AF3961" s="283">
        <v>751.61500000000001</v>
      </c>
      <c r="AG3961" s="304">
        <v>729.06655000000001</v>
      </c>
      <c r="AH3961" s="305">
        <v>0</v>
      </c>
      <c r="AI3961" s="285">
        <f t="shared" si="638"/>
        <v>729.06655000000001</v>
      </c>
      <c r="AJ3961" s="286">
        <v>2329.3249352577332</v>
      </c>
      <c r="AK3961" s="286">
        <v>0</v>
      </c>
      <c r="AL3961" s="286">
        <v>0</v>
      </c>
      <c r="AM3961" s="327" t="str">
        <f t="shared" si="639"/>
        <v>NA</v>
      </c>
      <c r="AN3961" s="287">
        <f>AJ3961/'INPUTS Menu'!$I$21</f>
        <v>0.77644164508591107</v>
      </c>
    </row>
    <row r="3962" spans="3:40">
      <c r="C3962" s="82">
        <f t="shared" si="640"/>
        <v>8</v>
      </c>
      <c r="D3962" s="82">
        <f t="shared" si="641"/>
        <v>6</v>
      </c>
      <c r="E3962" s="139">
        <v>42899.333333333336</v>
      </c>
      <c r="F3962" s="163">
        <v>899.33524362000003</v>
      </c>
      <c r="G3962" s="163">
        <v>308.98843668000001</v>
      </c>
      <c r="H3962" s="163">
        <v>916.30885499999999</v>
      </c>
      <c r="I3962" s="163">
        <v>145.17451277999999</v>
      </c>
      <c r="J3962" s="163">
        <v>522.12222611999994</v>
      </c>
      <c r="K3962" s="163">
        <v>156.054766</v>
      </c>
      <c r="L3962" s="163">
        <v>302.92599999999999</v>
      </c>
      <c r="M3962" s="163">
        <v>1681.3613025</v>
      </c>
      <c r="N3962" s="314">
        <f t="shared" si="642"/>
        <v>619.44296999999995</v>
      </c>
      <c r="O3962" s="163">
        <v>78.027383</v>
      </c>
      <c r="P3962" s="163">
        <v>415.46194569000005</v>
      </c>
      <c r="Q3962" s="163">
        <v>222.922797</v>
      </c>
      <c r="R3962" s="163">
        <v>104.91463275000001</v>
      </c>
      <c r="S3962" s="163">
        <v>651.70338749999996</v>
      </c>
      <c r="T3962" s="163">
        <v>899.33524362000003</v>
      </c>
      <c r="U3962" s="163">
        <v>522.12222611999994</v>
      </c>
      <c r="V3962" s="315">
        <f>HLOOKUP(Dashboard!$H$22,$F$7:V3962,ROWS($F$7:V3962))</f>
        <v>899.33524362000003</v>
      </c>
      <c r="Y3962" s="296">
        <f t="shared" si="643"/>
        <v>3921</v>
      </c>
      <c r="Z3962" s="326">
        <f t="shared" si="644"/>
        <v>9</v>
      </c>
      <c r="AA3962" s="326">
        <f t="shared" si="645"/>
        <v>5</v>
      </c>
      <c r="AB3962" s="288">
        <f t="shared" si="637"/>
        <v>42868.374999990498</v>
      </c>
      <c r="AC3962" s="321" t="str">
        <f t="shared" si="646"/>
        <v>WEEKEND</v>
      </c>
      <c r="AD3962" s="295">
        <v>23.270059999999997</v>
      </c>
      <c r="AE3962" s="299">
        <v>2.27</v>
      </c>
      <c r="AF3962" s="283">
        <v>315.26</v>
      </c>
      <c r="AG3962" s="304">
        <v>305.80219999999997</v>
      </c>
      <c r="AH3962" s="305">
        <v>684</v>
      </c>
      <c r="AI3962" s="285">
        <f t="shared" si="638"/>
        <v>989.80219999999997</v>
      </c>
      <c r="AJ3962" s="286">
        <v>2329.3249352577332</v>
      </c>
      <c r="AK3962" s="286">
        <v>0</v>
      </c>
      <c r="AL3962" s="286">
        <v>0</v>
      </c>
      <c r="AM3962" s="327" t="str">
        <f t="shared" si="639"/>
        <v>NA</v>
      </c>
      <c r="AN3962" s="287">
        <f>AJ3962/'INPUTS Menu'!$I$21</f>
        <v>0.77644164508591107</v>
      </c>
    </row>
    <row r="3963" spans="3:40">
      <c r="C3963" s="82">
        <f t="shared" si="640"/>
        <v>9</v>
      </c>
      <c r="D3963" s="82">
        <f t="shared" si="641"/>
        <v>6</v>
      </c>
      <c r="E3963" s="139">
        <v>42899.375</v>
      </c>
      <c r="F3963" s="163">
        <v>990.00006236999991</v>
      </c>
      <c r="G3963" s="163">
        <v>1086.8057897399999</v>
      </c>
      <c r="H3963" s="163">
        <v>990.00006236999991</v>
      </c>
      <c r="I3963" s="163">
        <v>657.68434875000003</v>
      </c>
      <c r="J3963" s="163">
        <v>660.65837111999997</v>
      </c>
      <c r="K3963" s="163">
        <v>548.89181299999996</v>
      </c>
      <c r="L3963" s="163">
        <v>968.48299999999995</v>
      </c>
      <c r="M3963" s="163">
        <v>1980.0001247399998</v>
      </c>
      <c r="N3963" s="314">
        <f t="shared" si="642"/>
        <v>894.41566</v>
      </c>
      <c r="O3963" s="163">
        <v>274.44590649999998</v>
      </c>
      <c r="P3963" s="163">
        <v>321.20859374999998</v>
      </c>
      <c r="Q3963" s="163">
        <v>243.33443750000001</v>
      </c>
      <c r="R3963" s="163">
        <v>81.11328125</v>
      </c>
      <c r="S3963" s="163">
        <v>879.40945124999996</v>
      </c>
      <c r="T3963" s="163">
        <v>990.00006236999991</v>
      </c>
      <c r="U3963" s="163">
        <v>660.65837111999997</v>
      </c>
      <c r="V3963" s="315">
        <f>HLOOKUP(Dashboard!$H$22,$F$7:V3963,ROWS($F$7:V3963))</f>
        <v>990.00006236999991</v>
      </c>
      <c r="Y3963" s="296">
        <f t="shared" si="643"/>
        <v>3922</v>
      </c>
      <c r="Z3963" s="326">
        <f t="shared" si="644"/>
        <v>10</v>
      </c>
      <c r="AA3963" s="326">
        <f t="shared" si="645"/>
        <v>5</v>
      </c>
      <c r="AB3963" s="288">
        <f t="shared" si="637"/>
        <v>42868.416666657162</v>
      </c>
      <c r="AC3963" s="321" t="str">
        <f t="shared" si="646"/>
        <v>WEEKEND</v>
      </c>
      <c r="AD3963" s="295">
        <v>23.537275999999999</v>
      </c>
      <c r="AE3963" s="299">
        <v>2.27</v>
      </c>
      <c r="AF3963" s="283">
        <v>1011.71</v>
      </c>
      <c r="AG3963" s="304">
        <v>0</v>
      </c>
      <c r="AH3963" s="305">
        <v>0</v>
      </c>
      <c r="AI3963" s="285">
        <f t="shared" si="638"/>
        <v>0</v>
      </c>
      <c r="AJ3963" s="286">
        <v>1624.1702960824755</v>
      </c>
      <c r="AK3963" s="286">
        <v>0</v>
      </c>
      <c r="AL3963" s="286">
        <v>0</v>
      </c>
      <c r="AM3963" s="327" t="str">
        <f t="shared" si="639"/>
        <v>NA</v>
      </c>
      <c r="AN3963" s="287">
        <f>AJ3963/'INPUTS Menu'!$I$21</f>
        <v>0.54139009869415855</v>
      </c>
    </row>
    <row r="3964" spans="3:40">
      <c r="C3964" s="82">
        <f t="shared" si="640"/>
        <v>10</v>
      </c>
      <c r="D3964" s="82">
        <f t="shared" si="641"/>
        <v>6</v>
      </c>
      <c r="E3964" s="139">
        <v>42899.416666666664</v>
      </c>
      <c r="F3964" s="163">
        <v>990.00006236999991</v>
      </c>
      <c r="G3964" s="163">
        <v>417.46060223999996</v>
      </c>
      <c r="H3964" s="163">
        <v>990.00006236999991</v>
      </c>
      <c r="I3964" s="163">
        <v>130.79306097</v>
      </c>
      <c r="J3964" s="163">
        <v>856.7211272400001</v>
      </c>
      <c r="K3964" s="163">
        <v>210.83868799999999</v>
      </c>
      <c r="L3964" s="163">
        <v>637.04899999999998</v>
      </c>
      <c r="M3964" s="163">
        <v>1975.7058749999999</v>
      </c>
      <c r="N3964" s="314">
        <f t="shared" si="642"/>
        <v>911.77380999999991</v>
      </c>
      <c r="O3964" s="163">
        <v>105.419344</v>
      </c>
      <c r="P3964" s="163">
        <v>358.51210362</v>
      </c>
      <c r="Q3964" s="163">
        <v>250.00001574999999</v>
      </c>
      <c r="R3964" s="163">
        <v>90.533359500000003</v>
      </c>
      <c r="S3964" s="163">
        <v>681.50659499999995</v>
      </c>
      <c r="T3964" s="163">
        <v>990.00006236999991</v>
      </c>
      <c r="U3964" s="163">
        <v>856.7211272400001</v>
      </c>
      <c r="V3964" s="315">
        <f>HLOOKUP(Dashboard!$H$22,$F$7:V3964,ROWS($F$7:V3964))</f>
        <v>990.00006236999991</v>
      </c>
      <c r="Y3964" s="296">
        <f t="shared" si="643"/>
        <v>3923</v>
      </c>
      <c r="Z3964" s="326">
        <f t="shared" si="644"/>
        <v>11</v>
      </c>
      <c r="AA3964" s="326">
        <f t="shared" si="645"/>
        <v>5</v>
      </c>
      <c r="AB3964" s="288">
        <f t="shared" si="637"/>
        <v>42868.458333323826</v>
      </c>
      <c r="AC3964" s="321" t="str">
        <f t="shared" si="646"/>
        <v>WEEKEND</v>
      </c>
      <c r="AD3964" s="295">
        <v>23.985419499999999</v>
      </c>
      <c r="AE3964" s="299">
        <v>2.27</v>
      </c>
      <c r="AF3964" s="283">
        <v>662.16099999999994</v>
      </c>
      <c r="AG3964" s="304">
        <v>642.29616999999996</v>
      </c>
      <c r="AH3964" s="305">
        <v>0</v>
      </c>
      <c r="AI3964" s="285">
        <f t="shared" si="638"/>
        <v>642.29616999999996</v>
      </c>
      <c r="AJ3964" s="286">
        <v>2635.8802960824755</v>
      </c>
      <c r="AK3964" s="286">
        <v>0</v>
      </c>
      <c r="AL3964" s="286">
        <v>0</v>
      </c>
      <c r="AM3964" s="327" t="str">
        <f t="shared" si="639"/>
        <v>NA</v>
      </c>
      <c r="AN3964" s="287">
        <f>AJ3964/'INPUTS Menu'!$I$21</f>
        <v>0.87862676536082518</v>
      </c>
    </row>
    <row r="3965" spans="3:40">
      <c r="C3965" s="82">
        <f t="shared" si="640"/>
        <v>11</v>
      </c>
      <c r="D3965" s="82">
        <f t="shared" si="641"/>
        <v>6</v>
      </c>
      <c r="E3965" s="139">
        <v>42899.458333333336</v>
      </c>
      <c r="F3965" s="163">
        <v>990.00006236999991</v>
      </c>
      <c r="G3965" s="163">
        <v>436.96997388</v>
      </c>
      <c r="H3965" s="163">
        <v>990.00006236999991</v>
      </c>
      <c r="I3965" s="163">
        <v>222.15454568999999</v>
      </c>
      <c r="J3965" s="163">
        <v>1310.1553575</v>
      </c>
      <c r="K3965" s="163">
        <v>220.69190599999999</v>
      </c>
      <c r="L3965" s="163">
        <v>984.26199999999994</v>
      </c>
      <c r="M3965" s="163">
        <v>1967.4085622399998</v>
      </c>
      <c r="N3965" s="314">
        <f t="shared" si="642"/>
        <v>911.44691999999998</v>
      </c>
      <c r="O3965" s="163">
        <v>110.34595299999999</v>
      </c>
      <c r="P3965" s="163">
        <v>355.54788819000004</v>
      </c>
      <c r="Q3965" s="163">
        <v>250.00001574999999</v>
      </c>
      <c r="R3965" s="163">
        <v>89.78482025000001</v>
      </c>
      <c r="S3965" s="163">
        <v>369.31195124999999</v>
      </c>
      <c r="T3965" s="163">
        <v>990.00006236999991</v>
      </c>
      <c r="U3965" s="163">
        <v>1310.1553575</v>
      </c>
      <c r="V3965" s="315">
        <f>HLOOKUP(Dashboard!$H$22,$F$7:V3965,ROWS($F$7:V3965))</f>
        <v>990.00006236999991</v>
      </c>
      <c r="Y3965" s="296">
        <f t="shared" si="643"/>
        <v>3924</v>
      </c>
      <c r="Z3965" s="326">
        <f t="shared" si="644"/>
        <v>12</v>
      </c>
      <c r="AA3965" s="326">
        <f t="shared" si="645"/>
        <v>5</v>
      </c>
      <c r="AB3965" s="288">
        <f t="shared" si="637"/>
        <v>42868.49999999049</v>
      </c>
      <c r="AC3965" s="321" t="str">
        <f t="shared" si="646"/>
        <v>WEEKEND</v>
      </c>
      <c r="AD3965" s="295">
        <v>29.151595499999999</v>
      </c>
      <c r="AE3965" s="299">
        <v>2.27</v>
      </c>
      <c r="AF3965" s="283">
        <v>1028.45</v>
      </c>
      <c r="AG3965" s="304">
        <v>990</v>
      </c>
      <c r="AH3965" s="305">
        <v>0</v>
      </c>
      <c r="AI3965" s="285">
        <f t="shared" si="638"/>
        <v>990</v>
      </c>
      <c r="AJ3965" s="286">
        <v>2635.8802960824755</v>
      </c>
      <c r="AK3965" s="286">
        <v>0</v>
      </c>
      <c r="AL3965" s="286">
        <v>0</v>
      </c>
      <c r="AM3965" s="327" t="str">
        <f t="shared" si="639"/>
        <v>NA</v>
      </c>
      <c r="AN3965" s="287">
        <f>AJ3965/'INPUTS Menu'!$I$21</f>
        <v>0.87862676536082518</v>
      </c>
    </row>
    <row r="3966" spans="3:40">
      <c r="C3966" s="82">
        <f t="shared" si="640"/>
        <v>12</v>
      </c>
      <c r="D3966" s="82">
        <f t="shared" si="641"/>
        <v>6</v>
      </c>
      <c r="E3966" s="139">
        <v>42899.5</v>
      </c>
      <c r="F3966" s="163">
        <v>990.00006236999991</v>
      </c>
      <c r="G3966" s="163">
        <v>1062.7815825</v>
      </c>
      <c r="H3966" s="163">
        <v>990.00006236999991</v>
      </c>
      <c r="I3966" s="163">
        <v>315.36304569000004</v>
      </c>
      <c r="J3966" s="163">
        <v>1890.9605147399998</v>
      </c>
      <c r="K3966" s="163">
        <v>536.758375</v>
      </c>
      <c r="L3966" s="163">
        <v>980.44100000000003</v>
      </c>
      <c r="M3966" s="163">
        <v>1920.7113749999999</v>
      </c>
      <c r="N3966" s="314">
        <f t="shared" si="642"/>
        <v>903.12432000000001</v>
      </c>
      <c r="O3966" s="163">
        <v>268.3791875</v>
      </c>
      <c r="P3966" s="163">
        <v>466.98996069000003</v>
      </c>
      <c r="Q3966" s="163">
        <v>250.00001574999999</v>
      </c>
      <c r="R3966" s="163">
        <v>117.92675775000001</v>
      </c>
      <c r="S3966" s="163">
        <v>877.03796862000002</v>
      </c>
      <c r="T3966" s="163">
        <v>990.00006236999991</v>
      </c>
      <c r="U3966" s="163">
        <v>1890.9605147399998</v>
      </c>
      <c r="V3966" s="315">
        <f>HLOOKUP(Dashboard!$H$22,$F$7:V3966,ROWS($F$7:V3966))</f>
        <v>990.00006236999991</v>
      </c>
      <c r="Y3966" s="296">
        <f t="shared" si="643"/>
        <v>3925</v>
      </c>
      <c r="Z3966" s="326">
        <f t="shared" si="644"/>
        <v>13</v>
      </c>
      <c r="AA3966" s="326">
        <f t="shared" si="645"/>
        <v>5</v>
      </c>
      <c r="AB3966" s="288">
        <f t="shared" si="637"/>
        <v>42868.541666657155</v>
      </c>
      <c r="AC3966" s="321" t="str">
        <f t="shared" si="646"/>
        <v>WEEKEND</v>
      </c>
      <c r="AD3966" s="295">
        <v>32.547465500000001</v>
      </c>
      <c r="AE3966" s="299">
        <v>2.27</v>
      </c>
      <c r="AF3966" s="283">
        <v>1024.3699999999999</v>
      </c>
      <c r="AG3966" s="304">
        <v>990</v>
      </c>
      <c r="AH3966" s="305">
        <v>0</v>
      </c>
      <c r="AI3966" s="285">
        <f t="shared" si="638"/>
        <v>990</v>
      </c>
      <c r="AJ3966" s="286">
        <v>2635.8802960824755</v>
      </c>
      <c r="AK3966" s="286">
        <v>0</v>
      </c>
      <c r="AL3966" s="286">
        <v>0</v>
      </c>
      <c r="AM3966" s="327" t="str">
        <f t="shared" si="639"/>
        <v>NA</v>
      </c>
      <c r="AN3966" s="287">
        <f>AJ3966/'INPUTS Menu'!$I$21</f>
        <v>0.87862676536082518</v>
      </c>
    </row>
    <row r="3967" spans="3:40">
      <c r="C3967" s="82">
        <f t="shared" si="640"/>
        <v>13</v>
      </c>
      <c r="D3967" s="82">
        <f t="shared" si="641"/>
        <v>6</v>
      </c>
      <c r="E3967" s="139">
        <v>42899.541666666664</v>
      </c>
      <c r="F3967" s="163">
        <v>990.00006236999991</v>
      </c>
      <c r="G3967" s="163">
        <v>1570.78746</v>
      </c>
      <c r="H3967" s="163">
        <v>990.00006236999991</v>
      </c>
      <c r="I3967" s="163">
        <v>641.44216125000003</v>
      </c>
      <c r="J3967" s="163">
        <v>1798.65910224</v>
      </c>
      <c r="K3967" s="163">
        <v>793.327</v>
      </c>
      <c r="L3967" s="163">
        <v>982.024</v>
      </c>
      <c r="M3967" s="163">
        <v>1760.3547647399998</v>
      </c>
      <c r="N3967" s="314">
        <f t="shared" si="642"/>
        <v>696.73451</v>
      </c>
      <c r="O3967" s="163">
        <v>396.6635</v>
      </c>
      <c r="P3967" s="163">
        <v>608.91187500000001</v>
      </c>
      <c r="Q3967" s="163">
        <v>250.00001574999999</v>
      </c>
      <c r="R3967" s="163">
        <v>153.765625</v>
      </c>
      <c r="S3967" s="163">
        <v>899.90517375000002</v>
      </c>
      <c r="T3967" s="163">
        <v>990.00006236999991</v>
      </c>
      <c r="U3967" s="163">
        <v>1798.65910224</v>
      </c>
      <c r="V3967" s="315">
        <f>HLOOKUP(Dashboard!$H$22,$F$7:V3967,ROWS($F$7:V3967))</f>
        <v>990.00006236999991</v>
      </c>
      <c r="Y3967" s="296">
        <f t="shared" si="643"/>
        <v>3926</v>
      </c>
      <c r="Z3967" s="326">
        <f t="shared" si="644"/>
        <v>14</v>
      </c>
      <c r="AA3967" s="326">
        <f t="shared" si="645"/>
        <v>5</v>
      </c>
      <c r="AB3967" s="288">
        <f t="shared" si="637"/>
        <v>42868.583333323819</v>
      </c>
      <c r="AC3967" s="321" t="str">
        <f t="shared" si="646"/>
        <v>WEEKEND</v>
      </c>
      <c r="AD3967" s="295">
        <v>37.034467499999998</v>
      </c>
      <c r="AE3967" s="299">
        <v>2.27</v>
      </c>
      <c r="AF3967" s="283">
        <v>1026.06</v>
      </c>
      <c r="AG3967" s="304">
        <v>990</v>
      </c>
      <c r="AH3967" s="305">
        <v>0</v>
      </c>
      <c r="AI3967" s="285">
        <f t="shared" si="638"/>
        <v>990</v>
      </c>
      <c r="AJ3967" s="286">
        <v>2635.8802960824755</v>
      </c>
      <c r="AK3967" s="286">
        <v>0</v>
      </c>
      <c r="AL3967" s="286">
        <v>0</v>
      </c>
      <c r="AM3967" s="327" t="str">
        <f t="shared" si="639"/>
        <v>NA</v>
      </c>
      <c r="AN3967" s="287">
        <f>AJ3967/'INPUTS Menu'!$I$21</f>
        <v>0.87862676536082518</v>
      </c>
    </row>
    <row r="3968" spans="3:40">
      <c r="C3968" s="82">
        <f t="shared" si="640"/>
        <v>14</v>
      </c>
      <c r="D3968" s="82">
        <f t="shared" si="641"/>
        <v>6</v>
      </c>
      <c r="E3968" s="139">
        <v>42899.583333333336</v>
      </c>
      <c r="F3968" s="163">
        <v>990.00006236999991</v>
      </c>
      <c r="G3968" s="163">
        <v>1164.8545425</v>
      </c>
      <c r="H3968" s="163">
        <v>990.00006236999991</v>
      </c>
      <c r="I3968" s="163">
        <v>129.82286097000002</v>
      </c>
      <c r="J3968" s="163">
        <v>1284.8608575000001</v>
      </c>
      <c r="K3968" s="163">
        <v>588.31037500000002</v>
      </c>
      <c r="L3968" s="163">
        <v>982.50900000000001</v>
      </c>
      <c r="M3968" s="163">
        <v>1857.2989050000001</v>
      </c>
      <c r="N3968" s="314">
        <f t="shared" si="642"/>
        <v>990</v>
      </c>
      <c r="O3968" s="163">
        <v>294.15518750000001</v>
      </c>
      <c r="P3968" s="163">
        <v>347.38570943999997</v>
      </c>
      <c r="Q3968" s="163">
        <v>248.8588125</v>
      </c>
      <c r="R3968" s="163">
        <v>87.723663999999999</v>
      </c>
      <c r="S3968" s="163">
        <v>886.35046499999999</v>
      </c>
      <c r="T3968" s="163">
        <v>990.00006236999991</v>
      </c>
      <c r="U3968" s="163">
        <v>1284.8608575000001</v>
      </c>
      <c r="V3968" s="315">
        <f>HLOOKUP(Dashboard!$H$22,$F$7:V3968,ROWS($F$7:V3968))</f>
        <v>990.00006236999991</v>
      </c>
      <c r="Y3968" s="296">
        <f t="shared" si="643"/>
        <v>3927</v>
      </c>
      <c r="Z3968" s="326">
        <f t="shared" si="644"/>
        <v>15</v>
      </c>
      <c r="AA3968" s="326">
        <f t="shared" si="645"/>
        <v>5</v>
      </c>
      <c r="AB3968" s="288">
        <f t="shared" si="637"/>
        <v>42868.624999990483</v>
      </c>
      <c r="AC3968" s="321" t="str">
        <f t="shared" si="646"/>
        <v>WEEKEND</v>
      </c>
      <c r="AD3968" s="295">
        <v>35.581480499999991</v>
      </c>
      <c r="AE3968" s="299">
        <v>2.27</v>
      </c>
      <c r="AF3968" s="283">
        <v>1026.58</v>
      </c>
      <c r="AG3968" s="304">
        <v>990</v>
      </c>
      <c r="AH3968" s="305">
        <v>0</v>
      </c>
      <c r="AI3968" s="285">
        <f t="shared" si="638"/>
        <v>990</v>
      </c>
      <c r="AJ3968" s="286">
        <v>2635.8802960824755</v>
      </c>
      <c r="AK3968" s="286">
        <v>0</v>
      </c>
      <c r="AL3968" s="286">
        <v>0</v>
      </c>
      <c r="AM3968" s="327" t="str">
        <f t="shared" si="639"/>
        <v>NA</v>
      </c>
      <c r="AN3968" s="287">
        <f>AJ3968/'INPUTS Menu'!$I$21</f>
        <v>0.87862676536082518</v>
      </c>
    </row>
    <row r="3969" spans="3:40">
      <c r="C3969" s="82">
        <f t="shared" si="640"/>
        <v>15</v>
      </c>
      <c r="D3969" s="82">
        <f t="shared" si="641"/>
        <v>6</v>
      </c>
      <c r="E3969" s="139">
        <v>42899.625</v>
      </c>
      <c r="F3969" s="163">
        <v>936.63572111999997</v>
      </c>
      <c r="G3969" s="163">
        <v>863.27566974000001</v>
      </c>
      <c r="H3969" s="163">
        <v>987.64868861999992</v>
      </c>
      <c r="I3969" s="163">
        <v>104.62115862</v>
      </c>
      <c r="J3969" s="163">
        <v>603.4528922400001</v>
      </c>
      <c r="K3969" s="163">
        <v>435.99781300000001</v>
      </c>
      <c r="L3969" s="163">
        <v>977.21600000000001</v>
      </c>
      <c r="M3969" s="163">
        <v>1835.9636625000001</v>
      </c>
      <c r="N3969" s="314">
        <f t="shared" si="642"/>
        <v>990</v>
      </c>
      <c r="O3969" s="163">
        <v>217.9989065</v>
      </c>
      <c r="P3969" s="163">
        <v>275.76845999999995</v>
      </c>
      <c r="Q3969" s="163">
        <v>242.15531250000001</v>
      </c>
      <c r="R3969" s="163">
        <v>69.638499999999993</v>
      </c>
      <c r="S3969" s="163">
        <v>872.51812361999998</v>
      </c>
      <c r="T3969" s="163">
        <v>936.63572111999997</v>
      </c>
      <c r="U3969" s="163">
        <v>603.4528922400001</v>
      </c>
      <c r="V3969" s="315">
        <f>HLOOKUP(Dashboard!$H$22,$F$7:V3969,ROWS($F$7:V3969))</f>
        <v>936.63572111999997</v>
      </c>
      <c r="Y3969" s="296">
        <f t="shared" si="643"/>
        <v>3928</v>
      </c>
      <c r="Z3969" s="326">
        <f t="shared" si="644"/>
        <v>16</v>
      </c>
      <c r="AA3969" s="326">
        <f t="shared" si="645"/>
        <v>5</v>
      </c>
      <c r="AB3969" s="288">
        <f t="shared" si="637"/>
        <v>42868.666666657147</v>
      </c>
      <c r="AC3969" s="321" t="str">
        <f t="shared" si="646"/>
        <v>WEEKEND</v>
      </c>
      <c r="AD3969" s="295">
        <v>38.712917999999995</v>
      </c>
      <c r="AE3969" s="299">
        <v>2.27</v>
      </c>
      <c r="AF3969" s="283">
        <v>1020.95</v>
      </c>
      <c r="AG3969" s="304">
        <v>990</v>
      </c>
      <c r="AH3969" s="305">
        <v>0</v>
      </c>
      <c r="AI3969" s="285">
        <f t="shared" si="638"/>
        <v>990</v>
      </c>
      <c r="AJ3969" s="286">
        <v>2635.8802960824755</v>
      </c>
      <c r="AK3969" s="286">
        <v>0</v>
      </c>
      <c r="AL3969" s="286">
        <v>0</v>
      </c>
      <c r="AM3969" s="327" t="str">
        <f t="shared" si="639"/>
        <v>NA</v>
      </c>
      <c r="AN3969" s="287">
        <f>AJ3969/'INPUTS Menu'!$I$21</f>
        <v>0.87862676536082518</v>
      </c>
    </row>
    <row r="3970" spans="3:40">
      <c r="C3970" s="82">
        <f t="shared" si="640"/>
        <v>16</v>
      </c>
      <c r="D3970" s="82">
        <f t="shared" si="641"/>
        <v>6</v>
      </c>
      <c r="E3970" s="139">
        <v>42899.666666666664</v>
      </c>
      <c r="F3970" s="163">
        <v>849.03470487000004</v>
      </c>
      <c r="G3970" s="163">
        <v>148.54631418</v>
      </c>
      <c r="H3970" s="163">
        <v>949.21781625000006</v>
      </c>
      <c r="I3970" s="163">
        <v>70.201658340000009</v>
      </c>
      <c r="J3970" s="163">
        <v>747.11779362000004</v>
      </c>
      <c r="K3970" s="163">
        <v>75.023391000000004</v>
      </c>
      <c r="L3970" s="163">
        <v>958.81600000000003</v>
      </c>
      <c r="M3970" s="163">
        <v>477.05897249999998</v>
      </c>
      <c r="N3970" s="314">
        <f t="shared" si="642"/>
        <v>990</v>
      </c>
      <c r="O3970" s="163">
        <v>37.511695500000002</v>
      </c>
      <c r="P3970" s="163">
        <v>144.84108375</v>
      </c>
      <c r="Q3970" s="163">
        <v>225.78939075</v>
      </c>
      <c r="R3970" s="163">
        <v>36.57603125</v>
      </c>
      <c r="S3970" s="163">
        <v>840.85786124999993</v>
      </c>
      <c r="T3970" s="163">
        <v>849.03470487000004</v>
      </c>
      <c r="U3970" s="163">
        <v>747.11779362000004</v>
      </c>
      <c r="V3970" s="315">
        <f>HLOOKUP(Dashboard!$H$22,$F$7:V3970,ROWS($F$7:V3970))</f>
        <v>849.03470487000004</v>
      </c>
      <c r="Y3970" s="296">
        <f t="shared" si="643"/>
        <v>3929</v>
      </c>
      <c r="Z3970" s="326">
        <f t="shared" si="644"/>
        <v>17</v>
      </c>
      <c r="AA3970" s="326">
        <f t="shared" si="645"/>
        <v>5</v>
      </c>
      <c r="AB3970" s="288">
        <f t="shared" si="637"/>
        <v>42868.708333323812</v>
      </c>
      <c r="AC3970" s="321" t="str">
        <f t="shared" si="646"/>
        <v>WEEKEND</v>
      </c>
      <c r="AD3970" s="295">
        <v>47.124655000000004</v>
      </c>
      <c r="AE3970" s="299">
        <v>2.27</v>
      </c>
      <c r="AF3970" s="283">
        <v>1001.4</v>
      </c>
      <c r="AG3970" s="304">
        <v>971.35799999999995</v>
      </c>
      <c r="AH3970" s="305">
        <v>19</v>
      </c>
      <c r="AI3970" s="285">
        <f t="shared" si="638"/>
        <v>990.35799999999995</v>
      </c>
      <c r="AJ3970" s="286">
        <v>2635.8802960824755</v>
      </c>
      <c r="AK3970" s="286">
        <v>0</v>
      </c>
      <c r="AL3970" s="286">
        <v>0</v>
      </c>
      <c r="AM3970" s="327" t="str">
        <f t="shared" si="639"/>
        <v>NA</v>
      </c>
      <c r="AN3970" s="287">
        <f>AJ3970/'INPUTS Menu'!$I$21</f>
        <v>0.87862676536082518</v>
      </c>
    </row>
    <row r="3971" spans="3:40">
      <c r="C3971" s="82">
        <f t="shared" si="640"/>
        <v>17</v>
      </c>
      <c r="D3971" s="82">
        <f t="shared" si="641"/>
        <v>6</v>
      </c>
      <c r="E3971" s="139">
        <v>42899.708333333336</v>
      </c>
      <c r="F3971" s="163">
        <v>642.17494737000004</v>
      </c>
      <c r="G3971" s="163">
        <v>92.013229440000003</v>
      </c>
      <c r="H3971" s="163">
        <v>814.37282486999993</v>
      </c>
      <c r="I3971" s="163">
        <v>41.354052299999999</v>
      </c>
      <c r="J3971" s="163">
        <v>300.61158137999996</v>
      </c>
      <c r="K3971" s="163">
        <v>46.471328</v>
      </c>
      <c r="L3971" s="163">
        <v>437.13200000000001</v>
      </c>
      <c r="M3971" s="163">
        <v>374.75914805999997</v>
      </c>
      <c r="N3971" s="314">
        <f t="shared" si="642"/>
        <v>990</v>
      </c>
      <c r="O3971" s="163">
        <v>23.235664</v>
      </c>
      <c r="P3971" s="163">
        <v>164.59201736999998</v>
      </c>
      <c r="Q3971" s="163">
        <v>185.26132824999999</v>
      </c>
      <c r="R3971" s="163">
        <v>41.563640749999998</v>
      </c>
      <c r="S3971" s="163">
        <v>714.16106487000002</v>
      </c>
      <c r="T3971" s="163">
        <v>642.17494737000004</v>
      </c>
      <c r="U3971" s="163">
        <v>300.61158137999996</v>
      </c>
      <c r="V3971" s="315">
        <f>HLOOKUP(Dashboard!$H$22,$F$7:V3971,ROWS($F$7:V3971))</f>
        <v>642.17494737000004</v>
      </c>
      <c r="Y3971" s="296">
        <f t="shared" si="643"/>
        <v>3930</v>
      </c>
      <c r="Z3971" s="326">
        <f t="shared" si="644"/>
        <v>18</v>
      </c>
      <c r="AA3971" s="326">
        <f t="shared" si="645"/>
        <v>5</v>
      </c>
      <c r="AB3971" s="288">
        <f t="shared" si="637"/>
        <v>42868.749999990476</v>
      </c>
      <c r="AC3971" s="321" t="str">
        <f t="shared" si="646"/>
        <v>WEEKEND</v>
      </c>
      <c r="AD3971" s="295">
        <v>39.625906000000001</v>
      </c>
      <c r="AE3971" s="299">
        <v>2.27</v>
      </c>
      <c r="AF3971" s="283">
        <v>453.952</v>
      </c>
      <c r="AG3971" s="304">
        <v>440.33344</v>
      </c>
      <c r="AH3971" s="305">
        <v>0</v>
      </c>
      <c r="AI3971" s="285">
        <f t="shared" si="638"/>
        <v>440.33344</v>
      </c>
      <c r="AJ3971" s="286">
        <v>2616.2926672164963</v>
      </c>
      <c r="AK3971" s="286">
        <v>0</v>
      </c>
      <c r="AL3971" s="286">
        <v>0</v>
      </c>
      <c r="AM3971" s="327" t="str">
        <f t="shared" si="639"/>
        <v>NA</v>
      </c>
      <c r="AN3971" s="287">
        <f>AJ3971/'INPUTS Menu'!$I$21</f>
        <v>0.87209755573883208</v>
      </c>
    </row>
    <row r="3972" spans="3:40">
      <c r="C3972" s="82">
        <f t="shared" si="640"/>
        <v>18</v>
      </c>
      <c r="D3972" s="82">
        <f t="shared" si="641"/>
        <v>6</v>
      </c>
      <c r="E3972" s="139">
        <v>42899.75</v>
      </c>
      <c r="F3972" s="163">
        <v>121.79596473000001</v>
      </c>
      <c r="G3972" s="163">
        <v>41.06124792</v>
      </c>
      <c r="H3972" s="163">
        <v>535.71467861999997</v>
      </c>
      <c r="I3972" s="163">
        <v>25.260768719999998</v>
      </c>
      <c r="J3972" s="163">
        <v>351.25224750000001</v>
      </c>
      <c r="K3972" s="163">
        <v>20.738004</v>
      </c>
      <c r="L3972" s="163">
        <v>709.04100000000005</v>
      </c>
      <c r="M3972" s="163">
        <v>157.10775695999999</v>
      </c>
      <c r="N3972" s="314">
        <f t="shared" si="642"/>
        <v>0</v>
      </c>
      <c r="O3972" s="163">
        <v>10.369002</v>
      </c>
      <c r="P3972" s="163">
        <v>97.659339029999998</v>
      </c>
      <c r="Q3972" s="163">
        <v>100.28274999999999</v>
      </c>
      <c r="R3972" s="163">
        <v>24.66144925</v>
      </c>
      <c r="S3972" s="163">
        <v>345.55356</v>
      </c>
      <c r="T3972" s="163">
        <v>121.79596473000001</v>
      </c>
      <c r="U3972" s="163">
        <v>351.25224750000001</v>
      </c>
      <c r="V3972" s="315">
        <f>HLOOKUP(Dashboard!$H$22,$F$7:V3972,ROWS($F$7:V3972))</f>
        <v>121.79596473000001</v>
      </c>
      <c r="Y3972" s="296">
        <f t="shared" si="643"/>
        <v>3931</v>
      </c>
      <c r="Z3972" s="326">
        <f t="shared" si="644"/>
        <v>19</v>
      </c>
      <c r="AA3972" s="326">
        <f t="shared" si="645"/>
        <v>5</v>
      </c>
      <c r="AB3972" s="288">
        <f t="shared" si="637"/>
        <v>42868.79166665714</v>
      </c>
      <c r="AC3972" s="321" t="str">
        <f t="shared" si="646"/>
        <v>WEEKEND</v>
      </c>
      <c r="AD3972" s="295">
        <v>36.138180499999997</v>
      </c>
      <c r="AE3972" s="299">
        <v>2.27</v>
      </c>
      <c r="AF3972" s="283">
        <v>737.64099999999996</v>
      </c>
      <c r="AG3972" s="304">
        <v>715.51176999999996</v>
      </c>
      <c r="AH3972" s="305">
        <v>0</v>
      </c>
      <c r="AI3972" s="285">
        <f t="shared" si="638"/>
        <v>715.51176999999996</v>
      </c>
      <c r="AJ3972" s="286">
        <v>2616.2926672164963</v>
      </c>
      <c r="AK3972" s="286">
        <v>0</v>
      </c>
      <c r="AL3972" s="286">
        <v>0</v>
      </c>
      <c r="AM3972" s="327" t="str">
        <f t="shared" si="639"/>
        <v>NA</v>
      </c>
      <c r="AN3972" s="287">
        <f>AJ3972/'INPUTS Menu'!$I$21</f>
        <v>0.87209755573883208</v>
      </c>
    </row>
    <row r="3973" spans="3:40">
      <c r="C3973" s="82">
        <f t="shared" si="640"/>
        <v>19</v>
      </c>
      <c r="D3973" s="82">
        <f t="shared" si="641"/>
        <v>6</v>
      </c>
      <c r="E3973" s="139">
        <v>42899.791666666664</v>
      </c>
      <c r="F3973" s="163">
        <v>0</v>
      </c>
      <c r="G3973" s="163">
        <v>0</v>
      </c>
      <c r="H3973" s="163">
        <v>69.089122079999996</v>
      </c>
      <c r="I3973" s="163">
        <v>0</v>
      </c>
      <c r="J3973" s="163">
        <v>3.2191136999999999</v>
      </c>
      <c r="K3973" s="163">
        <v>0</v>
      </c>
      <c r="L3973" s="163">
        <v>303.12900000000002</v>
      </c>
      <c r="M3973" s="163">
        <v>3.1078119600000003</v>
      </c>
      <c r="N3973" s="314">
        <f t="shared" si="642"/>
        <v>0</v>
      </c>
      <c r="O3973" s="163">
        <v>0</v>
      </c>
      <c r="P3973" s="163">
        <v>14.128689960000001</v>
      </c>
      <c r="Q3973" s="163">
        <v>8.4187060000000002</v>
      </c>
      <c r="R3973" s="163">
        <v>3.5678510000000001</v>
      </c>
      <c r="S3973" s="163">
        <v>0</v>
      </c>
      <c r="T3973" s="163">
        <v>0</v>
      </c>
      <c r="U3973" s="163">
        <v>3.2191136999999999</v>
      </c>
      <c r="V3973" s="315">
        <f>HLOOKUP(Dashboard!$H$22,$F$7:V3973,ROWS($F$7:V3973))</f>
        <v>0</v>
      </c>
      <c r="Y3973" s="296">
        <f t="shared" si="643"/>
        <v>3932</v>
      </c>
      <c r="Z3973" s="326">
        <f t="shared" si="644"/>
        <v>20</v>
      </c>
      <c r="AA3973" s="326">
        <f t="shared" si="645"/>
        <v>5</v>
      </c>
      <c r="AB3973" s="288">
        <f t="shared" si="637"/>
        <v>42868.833333323804</v>
      </c>
      <c r="AC3973" s="321" t="str">
        <f t="shared" si="646"/>
        <v>WEEKEND</v>
      </c>
      <c r="AD3973" s="295">
        <v>29.098708999999999</v>
      </c>
      <c r="AE3973" s="299">
        <v>2.27</v>
      </c>
      <c r="AF3973" s="283">
        <v>315.47500000000002</v>
      </c>
      <c r="AG3973" s="304">
        <v>0</v>
      </c>
      <c r="AH3973" s="305">
        <v>0</v>
      </c>
      <c r="AI3973" s="285">
        <f t="shared" si="638"/>
        <v>0</v>
      </c>
      <c r="AJ3973" s="286">
        <v>2616.2926672164963</v>
      </c>
      <c r="AK3973" s="286">
        <v>0</v>
      </c>
      <c r="AL3973" s="286">
        <v>0</v>
      </c>
      <c r="AM3973" s="327" t="str">
        <f t="shared" si="639"/>
        <v>NA</v>
      </c>
      <c r="AN3973" s="287">
        <f>AJ3973/'INPUTS Menu'!$I$21</f>
        <v>0.87209755573883208</v>
      </c>
    </row>
    <row r="3974" spans="3:40">
      <c r="C3974" s="82">
        <f t="shared" si="640"/>
        <v>20</v>
      </c>
      <c r="D3974" s="82">
        <f t="shared" si="641"/>
        <v>6</v>
      </c>
      <c r="E3974" s="139">
        <v>42899.833333333336</v>
      </c>
      <c r="F3974" s="163">
        <v>0</v>
      </c>
      <c r="G3974" s="163">
        <v>0</v>
      </c>
      <c r="H3974" s="163">
        <v>0</v>
      </c>
      <c r="I3974" s="163">
        <v>0</v>
      </c>
      <c r="J3974" s="163">
        <v>0</v>
      </c>
      <c r="K3974" s="163">
        <v>0</v>
      </c>
      <c r="L3974" s="163">
        <v>0</v>
      </c>
      <c r="M3974" s="163">
        <v>0</v>
      </c>
      <c r="N3974" s="314">
        <f t="shared" si="642"/>
        <v>0</v>
      </c>
      <c r="O3974" s="163">
        <v>0</v>
      </c>
      <c r="P3974" s="163">
        <v>0</v>
      </c>
      <c r="Q3974" s="163">
        <v>0</v>
      </c>
      <c r="R3974" s="163">
        <v>0</v>
      </c>
      <c r="S3974" s="163">
        <v>0</v>
      </c>
      <c r="T3974" s="163">
        <v>0</v>
      </c>
      <c r="U3974" s="163">
        <v>0</v>
      </c>
      <c r="V3974" s="315">
        <f>HLOOKUP(Dashboard!$H$22,$F$7:V3974,ROWS($F$7:V3974))</f>
        <v>0</v>
      </c>
      <c r="Y3974" s="296">
        <f t="shared" si="643"/>
        <v>3933</v>
      </c>
      <c r="Z3974" s="326">
        <f t="shared" si="644"/>
        <v>21</v>
      </c>
      <c r="AA3974" s="326">
        <f t="shared" si="645"/>
        <v>5</v>
      </c>
      <c r="AB3974" s="288">
        <f t="shared" si="637"/>
        <v>42868.874999990468</v>
      </c>
      <c r="AC3974" s="321" t="str">
        <f t="shared" si="646"/>
        <v>WEEKEND</v>
      </c>
      <c r="AD3974" s="295">
        <v>25.507994</v>
      </c>
      <c r="AE3974" s="299">
        <v>2.27</v>
      </c>
      <c r="AF3974" s="283">
        <v>0</v>
      </c>
      <c r="AG3974" s="304">
        <v>0</v>
      </c>
      <c r="AH3974" s="305">
        <v>0</v>
      </c>
      <c r="AI3974" s="285">
        <f t="shared" si="638"/>
        <v>0</v>
      </c>
      <c r="AJ3974" s="286">
        <v>2931.7676672164962</v>
      </c>
      <c r="AK3974" s="286">
        <v>0</v>
      </c>
      <c r="AL3974" s="286">
        <v>0</v>
      </c>
      <c r="AM3974" s="327" t="str">
        <f t="shared" si="639"/>
        <v>NA</v>
      </c>
      <c r="AN3974" s="287">
        <f>AJ3974/'INPUTS Menu'!$I$21</f>
        <v>0.97725588907216543</v>
      </c>
    </row>
    <row r="3975" spans="3:40">
      <c r="C3975" s="82">
        <f t="shared" si="640"/>
        <v>21</v>
      </c>
      <c r="D3975" s="82">
        <f t="shared" si="641"/>
        <v>6</v>
      </c>
      <c r="E3975" s="139">
        <v>42899.875</v>
      </c>
      <c r="F3975" s="163">
        <v>0</v>
      </c>
      <c r="G3975" s="163">
        <v>0</v>
      </c>
      <c r="H3975" s="163">
        <v>0</v>
      </c>
      <c r="I3975" s="163">
        <v>0</v>
      </c>
      <c r="J3975" s="163">
        <v>0</v>
      </c>
      <c r="K3975" s="163">
        <v>0</v>
      </c>
      <c r="L3975" s="163">
        <v>0</v>
      </c>
      <c r="M3975" s="163">
        <v>0</v>
      </c>
      <c r="N3975" s="314">
        <f t="shared" si="642"/>
        <v>0</v>
      </c>
      <c r="O3975" s="163">
        <v>0</v>
      </c>
      <c r="P3975" s="163">
        <v>0</v>
      </c>
      <c r="Q3975" s="163">
        <v>0</v>
      </c>
      <c r="R3975" s="163">
        <v>0</v>
      </c>
      <c r="S3975" s="163">
        <v>0</v>
      </c>
      <c r="T3975" s="163">
        <v>0</v>
      </c>
      <c r="U3975" s="163">
        <v>0</v>
      </c>
      <c r="V3975" s="315">
        <f>HLOOKUP(Dashboard!$H$22,$F$7:V3975,ROWS($F$7:V3975))</f>
        <v>0</v>
      </c>
      <c r="Y3975" s="296">
        <f t="shared" si="643"/>
        <v>3934</v>
      </c>
      <c r="Z3975" s="326">
        <f t="shared" si="644"/>
        <v>22</v>
      </c>
      <c r="AA3975" s="326">
        <f t="shared" si="645"/>
        <v>5</v>
      </c>
      <c r="AB3975" s="288">
        <f t="shared" si="637"/>
        <v>42868.916666657133</v>
      </c>
      <c r="AC3975" s="321" t="str">
        <f t="shared" si="646"/>
        <v>WEEKEND</v>
      </c>
      <c r="AD3975" s="295">
        <v>24.021605000000001</v>
      </c>
      <c r="AE3975" s="299">
        <v>2.27</v>
      </c>
      <c r="AF3975" s="283">
        <v>0</v>
      </c>
      <c r="AG3975" s="304">
        <v>0</v>
      </c>
      <c r="AH3975" s="305">
        <v>0</v>
      </c>
      <c r="AI3975" s="285">
        <f t="shared" si="638"/>
        <v>0</v>
      </c>
      <c r="AJ3975" s="286">
        <v>2931.7676672164962</v>
      </c>
      <c r="AK3975" s="286">
        <v>0</v>
      </c>
      <c r="AL3975" s="286">
        <v>0</v>
      </c>
      <c r="AM3975" s="327" t="str">
        <f t="shared" si="639"/>
        <v>NA</v>
      </c>
      <c r="AN3975" s="287">
        <f>AJ3975/'INPUTS Menu'!$I$21</f>
        <v>0.97725588907216543</v>
      </c>
    </row>
    <row r="3976" spans="3:40">
      <c r="C3976" s="82">
        <f t="shared" si="640"/>
        <v>22</v>
      </c>
      <c r="D3976" s="82">
        <f t="shared" si="641"/>
        <v>6</v>
      </c>
      <c r="E3976" s="139">
        <v>42899.916666666664</v>
      </c>
      <c r="F3976" s="163">
        <v>0</v>
      </c>
      <c r="G3976" s="163">
        <v>0</v>
      </c>
      <c r="H3976" s="163">
        <v>0</v>
      </c>
      <c r="I3976" s="163">
        <v>0</v>
      </c>
      <c r="J3976" s="163">
        <v>0</v>
      </c>
      <c r="K3976" s="163">
        <v>0</v>
      </c>
      <c r="L3976" s="163">
        <v>0</v>
      </c>
      <c r="M3976" s="163">
        <v>0</v>
      </c>
      <c r="N3976" s="314">
        <f t="shared" si="642"/>
        <v>0</v>
      </c>
      <c r="O3976" s="163">
        <v>0</v>
      </c>
      <c r="P3976" s="163">
        <v>0</v>
      </c>
      <c r="Q3976" s="163">
        <v>0</v>
      </c>
      <c r="R3976" s="163">
        <v>0</v>
      </c>
      <c r="S3976" s="163">
        <v>0</v>
      </c>
      <c r="T3976" s="163">
        <v>0</v>
      </c>
      <c r="U3976" s="163">
        <v>0</v>
      </c>
      <c r="V3976" s="315">
        <f>HLOOKUP(Dashboard!$H$22,$F$7:V3976,ROWS($F$7:V3976))</f>
        <v>0</v>
      </c>
      <c r="Y3976" s="296">
        <f t="shared" si="643"/>
        <v>3935</v>
      </c>
      <c r="Z3976" s="326">
        <f t="shared" si="644"/>
        <v>23</v>
      </c>
      <c r="AA3976" s="326">
        <f t="shared" si="645"/>
        <v>5</v>
      </c>
      <c r="AB3976" s="288">
        <f t="shared" si="637"/>
        <v>42868.958333323797</v>
      </c>
      <c r="AC3976" s="321" t="str">
        <f t="shared" si="646"/>
        <v>WEEKEND</v>
      </c>
      <c r="AD3976" s="295">
        <v>23.258925999999999</v>
      </c>
      <c r="AE3976" s="299">
        <v>2.27</v>
      </c>
      <c r="AF3976" s="283">
        <v>0</v>
      </c>
      <c r="AG3976" s="304">
        <v>0</v>
      </c>
      <c r="AH3976" s="305">
        <v>0</v>
      </c>
      <c r="AI3976" s="285">
        <f t="shared" si="638"/>
        <v>0</v>
      </c>
      <c r="AJ3976" s="286">
        <v>2931.7676672164962</v>
      </c>
      <c r="AK3976" s="286">
        <v>0</v>
      </c>
      <c r="AL3976" s="286">
        <v>0</v>
      </c>
      <c r="AM3976" s="327" t="str">
        <f t="shared" si="639"/>
        <v>NA</v>
      </c>
      <c r="AN3976" s="287">
        <f>AJ3976/'INPUTS Menu'!$I$21</f>
        <v>0.97725588907216543</v>
      </c>
    </row>
    <row r="3977" spans="3:40">
      <c r="C3977" s="82">
        <f t="shared" si="640"/>
        <v>23</v>
      </c>
      <c r="D3977" s="82">
        <f t="shared" si="641"/>
        <v>6</v>
      </c>
      <c r="E3977" s="139">
        <v>42899.958333333336</v>
      </c>
      <c r="F3977" s="163">
        <v>0</v>
      </c>
      <c r="G3977" s="163">
        <v>0</v>
      </c>
      <c r="H3977" s="163">
        <v>0</v>
      </c>
      <c r="I3977" s="163">
        <v>0</v>
      </c>
      <c r="J3977" s="163">
        <v>0</v>
      </c>
      <c r="K3977" s="163">
        <v>0</v>
      </c>
      <c r="L3977" s="163">
        <v>0</v>
      </c>
      <c r="M3977" s="163">
        <v>0</v>
      </c>
      <c r="N3977" s="314">
        <f t="shared" si="642"/>
        <v>0</v>
      </c>
      <c r="O3977" s="163">
        <v>0</v>
      </c>
      <c r="P3977" s="163">
        <v>0</v>
      </c>
      <c r="Q3977" s="163">
        <v>0</v>
      </c>
      <c r="R3977" s="163">
        <v>0</v>
      </c>
      <c r="S3977" s="163">
        <v>0</v>
      </c>
      <c r="T3977" s="163">
        <v>0</v>
      </c>
      <c r="U3977" s="163">
        <v>0</v>
      </c>
      <c r="V3977" s="315">
        <f>HLOOKUP(Dashboard!$H$22,$F$7:V3977,ROWS($F$7:V3977))</f>
        <v>0</v>
      </c>
      <c r="Y3977" s="296">
        <f t="shared" si="643"/>
        <v>3936</v>
      </c>
      <c r="Z3977" s="326">
        <f t="shared" si="644"/>
        <v>0</v>
      </c>
      <c r="AA3977" s="326">
        <f t="shared" si="645"/>
        <v>5</v>
      </c>
      <c r="AB3977" s="288">
        <f t="shared" si="637"/>
        <v>42868.999999990461</v>
      </c>
      <c r="AC3977" s="321" t="str">
        <f t="shared" si="646"/>
        <v>WEEKEND</v>
      </c>
      <c r="AD3977" s="295">
        <v>21.221404</v>
      </c>
      <c r="AE3977" s="299">
        <v>2.27</v>
      </c>
      <c r="AF3977" s="283">
        <v>0</v>
      </c>
      <c r="AG3977" s="304">
        <v>0</v>
      </c>
      <c r="AH3977" s="305">
        <v>970</v>
      </c>
      <c r="AI3977" s="285">
        <f t="shared" si="638"/>
        <v>970</v>
      </c>
      <c r="AJ3977" s="286">
        <v>2931.7676672164962</v>
      </c>
      <c r="AK3977" s="286">
        <v>0</v>
      </c>
      <c r="AL3977" s="286">
        <v>0</v>
      </c>
      <c r="AM3977" s="327" t="str">
        <f t="shared" si="639"/>
        <v>NA</v>
      </c>
      <c r="AN3977" s="287">
        <f>AJ3977/'INPUTS Menu'!$I$21</f>
        <v>0.97725588907216543</v>
      </c>
    </row>
    <row r="3978" spans="3:40">
      <c r="C3978" s="82">
        <f t="shared" si="640"/>
        <v>0</v>
      </c>
      <c r="D3978" s="82">
        <f t="shared" si="641"/>
        <v>6</v>
      </c>
      <c r="E3978" s="139">
        <v>42900</v>
      </c>
      <c r="F3978" s="163">
        <v>0</v>
      </c>
      <c r="G3978" s="163">
        <v>0</v>
      </c>
      <c r="H3978" s="163">
        <v>0</v>
      </c>
      <c r="I3978" s="163">
        <v>0</v>
      </c>
      <c r="J3978" s="163">
        <v>0</v>
      </c>
      <c r="K3978" s="163">
        <v>0</v>
      </c>
      <c r="L3978" s="163">
        <v>0</v>
      </c>
      <c r="M3978" s="163">
        <v>0</v>
      </c>
      <c r="N3978" s="314">
        <f t="shared" si="642"/>
        <v>0</v>
      </c>
      <c r="O3978" s="163">
        <v>0</v>
      </c>
      <c r="P3978" s="163">
        <v>0</v>
      </c>
      <c r="Q3978" s="163">
        <v>0</v>
      </c>
      <c r="R3978" s="163">
        <v>0</v>
      </c>
      <c r="S3978" s="163">
        <v>0</v>
      </c>
      <c r="T3978" s="163">
        <v>0</v>
      </c>
      <c r="U3978" s="163">
        <v>0</v>
      </c>
      <c r="V3978" s="315">
        <f>HLOOKUP(Dashboard!$H$22,$F$7:V3978,ROWS($F$7:V3978))</f>
        <v>0</v>
      </c>
      <c r="Y3978" s="296">
        <f t="shared" si="643"/>
        <v>3937</v>
      </c>
      <c r="Z3978" s="326">
        <f t="shared" si="644"/>
        <v>1</v>
      </c>
      <c r="AA3978" s="326">
        <f t="shared" si="645"/>
        <v>5</v>
      </c>
      <c r="AB3978" s="288">
        <f t="shared" si="637"/>
        <v>42869.041666657125</v>
      </c>
      <c r="AC3978" s="321" t="str">
        <f t="shared" si="646"/>
        <v>WEEKEND</v>
      </c>
      <c r="AD3978" s="295">
        <v>17.981409999999997</v>
      </c>
      <c r="AE3978" s="299">
        <v>2.27</v>
      </c>
      <c r="AF3978" s="283">
        <v>0</v>
      </c>
      <c r="AG3978" s="304">
        <v>0</v>
      </c>
      <c r="AH3978" s="305">
        <v>0</v>
      </c>
      <c r="AI3978" s="285">
        <f t="shared" si="638"/>
        <v>0</v>
      </c>
      <c r="AJ3978" s="286">
        <v>1931.7676672164962</v>
      </c>
      <c r="AK3978" s="286">
        <v>0</v>
      </c>
      <c r="AL3978" s="286">
        <v>0</v>
      </c>
      <c r="AM3978" s="327" t="str">
        <f t="shared" si="639"/>
        <v>NA</v>
      </c>
      <c r="AN3978" s="287">
        <f>AJ3978/'INPUTS Menu'!$I$21</f>
        <v>0.64392255573883206</v>
      </c>
    </row>
    <row r="3979" spans="3:40">
      <c r="C3979" s="82">
        <f t="shared" si="640"/>
        <v>1</v>
      </c>
      <c r="D3979" s="82">
        <f t="shared" si="641"/>
        <v>6</v>
      </c>
      <c r="E3979" s="139">
        <v>42900.041666666664</v>
      </c>
      <c r="F3979" s="163">
        <v>0</v>
      </c>
      <c r="G3979" s="163">
        <v>0</v>
      </c>
      <c r="H3979" s="163">
        <v>0</v>
      </c>
      <c r="I3979" s="163">
        <v>0</v>
      </c>
      <c r="J3979" s="163">
        <v>0</v>
      </c>
      <c r="K3979" s="163">
        <v>0</v>
      </c>
      <c r="L3979" s="163">
        <v>0</v>
      </c>
      <c r="M3979" s="163">
        <v>0</v>
      </c>
      <c r="N3979" s="314">
        <f t="shared" si="642"/>
        <v>0</v>
      </c>
      <c r="O3979" s="163">
        <v>0</v>
      </c>
      <c r="P3979" s="163">
        <v>0</v>
      </c>
      <c r="Q3979" s="163">
        <v>0</v>
      </c>
      <c r="R3979" s="163">
        <v>0</v>
      </c>
      <c r="S3979" s="163">
        <v>0</v>
      </c>
      <c r="T3979" s="163">
        <v>0</v>
      </c>
      <c r="U3979" s="163">
        <v>0</v>
      </c>
      <c r="V3979" s="315">
        <f>HLOOKUP(Dashboard!$H$22,$F$7:V3979,ROWS($F$7:V3979))</f>
        <v>0</v>
      </c>
      <c r="Y3979" s="296">
        <f t="shared" si="643"/>
        <v>3938</v>
      </c>
      <c r="Z3979" s="326">
        <f t="shared" si="644"/>
        <v>2</v>
      </c>
      <c r="AA3979" s="326">
        <f t="shared" si="645"/>
        <v>5</v>
      </c>
      <c r="AB3979" s="288">
        <f t="shared" si="637"/>
        <v>42869.08333332379</v>
      </c>
      <c r="AC3979" s="321" t="str">
        <f t="shared" si="646"/>
        <v>WEEKEND</v>
      </c>
      <c r="AD3979" s="295">
        <v>10.997608499999998</v>
      </c>
      <c r="AE3979" s="299">
        <v>2.27</v>
      </c>
      <c r="AF3979" s="283">
        <v>0</v>
      </c>
      <c r="AG3979" s="304">
        <v>0</v>
      </c>
      <c r="AH3979" s="305">
        <v>0</v>
      </c>
      <c r="AI3979" s="285">
        <f t="shared" si="638"/>
        <v>0</v>
      </c>
      <c r="AJ3979" s="286">
        <v>1931.7676672164962</v>
      </c>
      <c r="AK3979" s="286">
        <v>0</v>
      </c>
      <c r="AL3979" s="286">
        <v>0</v>
      </c>
      <c r="AM3979" s="327" t="str">
        <f t="shared" si="639"/>
        <v>NA</v>
      </c>
      <c r="AN3979" s="287">
        <f>AJ3979/'INPUTS Menu'!$I$21</f>
        <v>0.64392255573883206</v>
      </c>
    </row>
    <row r="3980" spans="3:40">
      <c r="C3980" s="82">
        <f t="shared" si="640"/>
        <v>2</v>
      </c>
      <c r="D3980" s="82">
        <f t="shared" si="641"/>
        <v>6</v>
      </c>
      <c r="E3980" s="139">
        <v>42900.083333333336</v>
      </c>
      <c r="F3980" s="163">
        <v>0</v>
      </c>
      <c r="G3980" s="163">
        <v>0</v>
      </c>
      <c r="H3980" s="163">
        <v>0</v>
      </c>
      <c r="I3980" s="163">
        <v>0</v>
      </c>
      <c r="J3980" s="163">
        <v>0</v>
      </c>
      <c r="K3980" s="163">
        <v>0</v>
      </c>
      <c r="L3980" s="163">
        <v>0</v>
      </c>
      <c r="M3980" s="163">
        <v>0</v>
      </c>
      <c r="N3980" s="314">
        <f t="shared" si="642"/>
        <v>0</v>
      </c>
      <c r="O3980" s="163">
        <v>0</v>
      </c>
      <c r="P3980" s="163">
        <v>0</v>
      </c>
      <c r="Q3980" s="163">
        <v>0</v>
      </c>
      <c r="R3980" s="163">
        <v>0</v>
      </c>
      <c r="S3980" s="163">
        <v>0</v>
      </c>
      <c r="T3980" s="163">
        <v>0</v>
      </c>
      <c r="U3980" s="163">
        <v>0</v>
      </c>
      <c r="V3980" s="315">
        <f>HLOOKUP(Dashboard!$H$22,$F$7:V3980,ROWS($F$7:V3980))</f>
        <v>0</v>
      </c>
      <c r="Y3980" s="296">
        <f t="shared" si="643"/>
        <v>3939</v>
      </c>
      <c r="Z3980" s="326">
        <f t="shared" si="644"/>
        <v>3</v>
      </c>
      <c r="AA3980" s="326">
        <f t="shared" si="645"/>
        <v>5</v>
      </c>
      <c r="AB3980" s="288">
        <f t="shared" si="637"/>
        <v>42869.124999990454</v>
      </c>
      <c r="AC3980" s="321" t="str">
        <f t="shared" si="646"/>
        <v>WEEKEND</v>
      </c>
      <c r="AD3980" s="295">
        <v>3.2622620000000002</v>
      </c>
      <c r="AE3980" s="299">
        <v>2.27</v>
      </c>
      <c r="AF3980" s="283">
        <v>0</v>
      </c>
      <c r="AG3980" s="304">
        <v>0</v>
      </c>
      <c r="AH3980" s="305">
        <v>0</v>
      </c>
      <c r="AI3980" s="285">
        <f t="shared" si="638"/>
        <v>0</v>
      </c>
      <c r="AJ3980" s="286">
        <v>1931.7676672164962</v>
      </c>
      <c r="AK3980" s="286">
        <v>0</v>
      </c>
      <c r="AL3980" s="286">
        <v>0</v>
      </c>
      <c r="AM3980" s="327" t="str">
        <f t="shared" si="639"/>
        <v>NA</v>
      </c>
      <c r="AN3980" s="287">
        <f>AJ3980/'INPUTS Menu'!$I$21</f>
        <v>0.64392255573883206</v>
      </c>
    </row>
    <row r="3981" spans="3:40">
      <c r="C3981" s="82">
        <f t="shared" si="640"/>
        <v>3</v>
      </c>
      <c r="D3981" s="82">
        <f t="shared" si="641"/>
        <v>6</v>
      </c>
      <c r="E3981" s="139">
        <v>42900.125</v>
      </c>
      <c r="F3981" s="163">
        <v>0</v>
      </c>
      <c r="G3981" s="163">
        <v>0</v>
      </c>
      <c r="H3981" s="163">
        <v>0</v>
      </c>
      <c r="I3981" s="163">
        <v>0</v>
      </c>
      <c r="J3981" s="163">
        <v>0</v>
      </c>
      <c r="K3981" s="163">
        <v>0</v>
      </c>
      <c r="L3981" s="163">
        <v>0</v>
      </c>
      <c r="M3981" s="163">
        <v>0</v>
      </c>
      <c r="N3981" s="314">
        <f t="shared" si="642"/>
        <v>0</v>
      </c>
      <c r="O3981" s="163">
        <v>0</v>
      </c>
      <c r="P3981" s="163">
        <v>0</v>
      </c>
      <c r="Q3981" s="163">
        <v>0</v>
      </c>
      <c r="R3981" s="163">
        <v>0</v>
      </c>
      <c r="S3981" s="163">
        <v>0</v>
      </c>
      <c r="T3981" s="163">
        <v>0</v>
      </c>
      <c r="U3981" s="163">
        <v>0</v>
      </c>
      <c r="V3981" s="315">
        <f>HLOOKUP(Dashboard!$H$22,$F$7:V3981,ROWS($F$7:V3981))</f>
        <v>0</v>
      </c>
      <c r="Y3981" s="296">
        <f t="shared" si="643"/>
        <v>3940</v>
      </c>
      <c r="Z3981" s="326">
        <f t="shared" si="644"/>
        <v>4</v>
      </c>
      <c r="AA3981" s="326">
        <f t="shared" si="645"/>
        <v>5</v>
      </c>
      <c r="AB3981" s="288">
        <f t="shared" si="637"/>
        <v>42869.166666657118</v>
      </c>
      <c r="AC3981" s="321" t="str">
        <f t="shared" si="646"/>
        <v>WEEKEND</v>
      </c>
      <c r="AD3981" s="295">
        <v>1.2191730000000003</v>
      </c>
      <c r="AE3981" s="299">
        <v>2.27</v>
      </c>
      <c r="AF3981" s="283">
        <v>0</v>
      </c>
      <c r="AG3981" s="304">
        <v>0</v>
      </c>
      <c r="AH3981" s="305">
        <v>0</v>
      </c>
      <c r="AI3981" s="285">
        <f t="shared" si="638"/>
        <v>0</v>
      </c>
      <c r="AJ3981" s="286">
        <v>1931.7676672164962</v>
      </c>
      <c r="AK3981" s="286">
        <v>0</v>
      </c>
      <c r="AL3981" s="286">
        <v>0</v>
      </c>
      <c r="AM3981" s="327" t="str">
        <f t="shared" si="639"/>
        <v>NA</v>
      </c>
      <c r="AN3981" s="287">
        <f>AJ3981/'INPUTS Menu'!$I$21</f>
        <v>0.64392255573883206</v>
      </c>
    </row>
    <row r="3982" spans="3:40">
      <c r="C3982" s="82">
        <f t="shared" si="640"/>
        <v>4</v>
      </c>
      <c r="D3982" s="82">
        <f t="shared" si="641"/>
        <v>6</v>
      </c>
      <c r="E3982" s="139">
        <v>42900.166666666664</v>
      </c>
      <c r="F3982" s="163">
        <v>0</v>
      </c>
      <c r="G3982" s="163">
        <v>0</v>
      </c>
      <c r="H3982" s="163">
        <v>0</v>
      </c>
      <c r="I3982" s="163">
        <v>0</v>
      </c>
      <c r="J3982" s="163">
        <v>0</v>
      </c>
      <c r="K3982" s="163">
        <v>0</v>
      </c>
      <c r="L3982" s="163">
        <v>0</v>
      </c>
      <c r="M3982" s="163">
        <v>0</v>
      </c>
      <c r="N3982" s="314">
        <f t="shared" si="642"/>
        <v>0</v>
      </c>
      <c r="O3982" s="163">
        <v>0</v>
      </c>
      <c r="P3982" s="163">
        <v>0</v>
      </c>
      <c r="Q3982" s="163">
        <v>0</v>
      </c>
      <c r="R3982" s="163">
        <v>0</v>
      </c>
      <c r="S3982" s="163">
        <v>0</v>
      </c>
      <c r="T3982" s="163">
        <v>0</v>
      </c>
      <c r="U3982" s="163">
        <v>0</v>
      </c>
      <c r="V3982" s="315">
        <f>HLOOKUP(Dashboard!$H$22,$F$7:V3982,ROWS($F$7:V3982))</f>
        <v>0</v>
      </c>
      <c r="Y3982" s="296">
        <f t="shared" si="643"/>
        <v>3941</v>
      </c>
      <c r="Z3982" s="326">
        <f t="shared" si="644"/>
        <v>5</v>
      </c>
      <c r="AA3982" s="326">
        <f t="shared" si="645"/>
        <v>5</v>
      </c>
      <c r="AB3982" s="288">
        <f t="shared" si="637"/>
        <v>42869.208333323782</v>
      </c>
      <c r="AC3982" s="321" t="str">
        <f t="shared" si="646"/>
        <v>WEEKEND</v>
      </c>
      <c r="AD3982" s="295">
        <v>-0.28113350000000004</v>
      </c>
      <c r="AE3982" s="299">
        <v>2.27</v>
      </c>
      <c r="AF3982" s="283">
        <v>0</v>
      </c>
      <c r="AG3982" s="304">
        <v>0</v>
      </c>
      <c r="AH3982" s="305">
        <v>0</v>
      </c>
      <c r="AI3982" s="285">
        <f t="shared" si="638"/>
        <v>0</v>
      </c>
      <c r="AJ3982" s="286">
        <v>1931.7676672164962</v>
      </c>
      <c r="AK3982" s="286">
        <v>0</v>
      </c>
      <c r="AL3982" s="286">
        <v>0</v>
      </c>
      <c r="AM3982" s="327" t="str">
        <f t="shared" si="639"/>
        <v>NA</v>
      </c>
      <c r="AN3982" s="287">
        <f>AJ3982/'INPUTS Menu'!$I$21</f>
        <v>0.64392255573883206</v>
      </c>
    </row>
    <row r="3983" spans="3:40">
      <c r="C3983" s="82">
        <f t="shared" si="640"/>
        <v>5</v>
      </c>
      <c r="D3983" s="82">
        <f t="shared" si="641"/>
        <v>6</v>
      </c>
      <c r="E3983" s="139">
        <v>42900.208333333336</v>
      </c>
      <c r="F3983" s="163">
        <v>169.97016069</v>
      </c>
      <c r="G3983" s="163">
        <v>0</v>
      </c>
      <c r="H3983" s="163">
        <v>3.2199938100000001</v>
      </c>
      <c r="I3983" s="163">
        <v>0</v>
      </c>
      <c r="J3983" s="163">
        <v>0</v>
      </c>
      <c r="K3983" s="163">
        <v>0</v>
      </c>
      <c r="L3983" s="163">
        <v>0</v>
      </c>
      <c r="M3983" s="163">
        <v>2.1428807399999998</v>
      </c>
      <c r="N3983" s="314">
        <f t="shared" si="642"/>
        <v>0</v>
      </c>
      <c r="O3983" s="163">
        <v>0</v>
      </c>
      <c r="P3983" s="163">
        <v>3.0629431800000004</v>
      </c>
      <c r="Q3983" s="163">
        <v>2.5364137500000004</v>
      </c>
      <c r="R3983" s="163">
        <v>0.77347050000000006</v>
      </c>
      <c r="S3983" s="163">
        <v>2.3045031899999997</v>
      </c>
      <c r="T3983" s="163">
        <v>169.97016069</v>
      </c>
      <c r="U3983" s="163">
        <v>0</v>
      </c>
      <c r="V3983" s="315">
        <f>HLOOKUP(Dashboard!$H$22,$F$7:V3983,ROWS($F$7:V3983))</f>
        <v>169.97016069</v>
      </c>
      <c r="Y3983" s="296">
        <f t="shared" si="643"/>
        <v>3942</v>
      </c>
      <c r="Z3983" s="326">
        <f t="shared" si="644"/>
        <v>6</v>
      </c>
      <c r="AA3983" s="326">
        <f t="shared" si="645"/>
        <v>5</v>
      </c>
      <c r="AB3983" s="288">
        <f t="shared" si="637"/>
        <v>42869.249999990447</v>
      </c>
      <c r="AC3983" s="321" t="str">
        <f t="shared" si="646"/>
        <v>WEEKEND</v>
      </c>
      <c r="AD3983" s="295">
        <v>-0.42309200000000002</v>
      </c>
      <c r="AE3983" s="299">
        <v>2.27</v>
      </c>
      <c r="AF3983" s="283">
        <v>0</v>
      </c>
      <c r="AG3983" s="304">
        <v>0</v>
      </c>
      <c r="AH3983" s="305">
        <v>0</v>
      </c>
      <c r="AI3983" s="285">
        <f t="shared" si="638"/>
        <v>0</v>
      </c>
      <c r="AJ3983" s="286">
        <v>1931.7676672164962</v>
      </c>
      <c r="AK3983" s="286">
        <v>0</v>
      </c>
      <c r="AL3983" s="286">
        <v>0</v>
      </c>
      <c r="AM3983" s="327" t="str">
        <f t="shared" si="639"/>
        <v>NA</v>
      </c>
      <c r="AN3983" s="287">
        <f>AJ3983/'INPUTS Menu'!$I$21</f>
        <v>0.64392255573883206</v>
      </c>
    </row>
    <row r="3984" spans="3:40">
      <c r="C3984" s="82">
        <f t="shared" si="640"/>
        <v>6</v>
      </c>
      <c r="D3984" s="82">
        <f t="shared" si="641"/>
        <v>6</v>
      </c>
      <c r="E3984" s="139">
        <v>42900.25</v>
      </c>
      <c r="F3984" s="163">
        <v>647.12451375000001</v>
      </c>
      <c r="G3984" s="163">
        <v>473.32132055999995</v>
      </c>
      <c r="H3984" s="163">
        <v>186.85759653</v>
      </c>
      <c r="I3984" s="163">
        <v>298.03717943999999</v>
      </c>
      <c r="J3984" s="163">
        <v>65.013903900000003</v>
      </c>
      <c r="K3984" s="163">
        <v>239.05117199999998</v>
      </c>
      <c r="L3984" s="163">
        <v>151.142</v>
      </c>
      <c r="M3984" s="163">
        <v>262.51025723999999</v>
      </c>
      <c r="N3984" s="314">
        <f t="shared" si="642"/>
        <v>0</v>
      </c>
      <c r="O3984" s="163">
        <v>119.52558599999999</v>
      </c>
      <c r="P3984" s="163">
        <v>81.193643190000003</v>
      </c>
      <c r="Q3984" s="163">
        <v>76.900257750000009</v>
      </c>
      <c r="R3984" s="163">
        <v>20.503445250000002</v>
      </c>
      <c r="S3984" s="163">
        <v>211.51258722</v>
      </c>
      <c r="T3984" s="163">
        <v>647.12451375000001</v>
      </c>
      <c r="U3984" s="163">
        <v>65.013903900000003</v>
      </c>
      <c r="V3984" s="315">
        <f>HLOOKUP(Dashboard!$H$22,$F$7:V3984,ROWS($F$7:V3984))</f>
        <v>647.12451375000001</v>
      </c>
      <c r="Y3984" s="296">
        <f t="shared" si="643"/>
        <v>3943</v>
      </c>
      <c r="Z3984" s="326">
        <f t="shared" si="644"/>
        <v>7</v>
      </c>
      <c r="AA3984" s="326">
        <f t="shared" si="645"/>
        <v>5</v>
      </c>
      <c r="AB3984" s="288">
        <f t="shared" si="637"/>
        <v>42869.291666657111</v>
      </c>
      <c r="AC3984" s="321" t="str">
        <f t="shared" si="646"/>
        <v>WEEKEND</v>
      </c>
      <c r="AD3984" s="295">
        <v>-0.244948</v>
      </c>
      <c r="AE3984" s="299">
        <v>2.27</v>
      </c>
      <c r="AF3984" s="283">
        <v>159.41999999999999</v>
      </c>
      <c r="AG3984" s="304">
        <v>0</v>
      </c>
      <c r="AH3984" s="305">
        <v>0</v>
      </c>
      <c r="AI3984" s="285">
        <f t="shared" si="638"/>
        <v>0</v>
      </c>
      <c r="AJ3984" s="286">
        <v>1931.7676672164962</v>
      </c>
      <c r="AK3984" s="286">
        <v>0</v>
      </c>
      <c r="AL3984" s="286">
        <v>0</v>
      </c>
      <c r="AM3984" s="327" t="str">
        <f t="shared" si="639"/>
        <v>NA</v>
      </c>
      <c r="AN3984" s="287">
        <f>AJ3984/'INPUTS Menu'!$I$21</f>
        <v>0.64392255573883206</v>
      </c>
    </row>
    <row r="3985" spans="3:40">
      <c r="C3985" s="82">
        <f t="shared" si="640"/>
        <v>7</v>
      </c>
      <c r="D3985" s="82">
        <f t="shared" si="641"/>
        <v>6</v>
      </c>
      <c r="E3985" s="139">
        <v>42900.291666666664</v>
      </c>
      <c r="F3985" s="163">
        <v>883.87657875000002</v>
      </c>
      <c r="G3985" s="163">
        <v>1374.5622825</v>
      </c>
      <c r="H3985" s="163">
        <v>655.35803486999998</v>
      </c>
      <c r="I3985" s="163">
        <v>698.45149736999986</v>
      </c>
      <c r="J3985" s="163">
        <v>581.26668138000002</v>
      </c>
      <c r="K3985" s="163">
        <v>694.22337500000003</v>
      </c>
      <c r="L3985" s="163">
        <v>394.339</v>
      </c>
      <c r="M3985" s="163">
        <v>849.68872362000002</v>
      </c>
      <c r="N3985" s="314">
        <f t="shared" si="642"/>
        <v>0</v>
      </c>
      <c r="O3985" s="163">
        <v>347.11168750000002</v>
      </c>
      <c r="P3985" s="163">
        <v>140.49281861999998</v>
      </c>
      <c r="Q3985" s="163">
        <v>190.3044845</v>
      </c>
      <c r="R3985" s="163">
        <v>35.477984499999998</v>
      </c>
      <c r="S3985" s="163">
        <v>592.20414000000005</v>
      </c>
      <c r="T3985" s="163">
        <v>883.87657875000002</v>
      </c>
      <c r="U3985" s="163">
        <v>581.26668138000002</v>
      </c>
      <c r="V3985" s="315">
        <f>HLOOKUP(Dashboard!$H$22,$F$7:V3985,ROWS($F$7:V3985))</f>
        <v>883.87657875000002</v>
      </c>
      <c r="Y3985" s="296">
        <f t="shared" si="643"/>
        <v>3944</v>
      </c>
      <c r="Z3985" s="326">
        <f t="shared" si="644"/>
        <v>8</v>
      </c>
      <c r="AA3985" s="326">
        <f t="shared" si="645"/>
        <v>5</v>
      </c>
      <c r="AB3985" s="288">
        <f t="shared" si="637"/>
        <v>42869.333333323775</v>
      </c>
      <c r="AC3985" s="321" t="str">
        <f t="shared" si="646"/>
        <v>WEEKEND</v>
      </c>
      <c r="AD3985" s="295">
        <v>15.768527499999998</v>
      </c>
      <c r="AE3985" s="299">
        <v>2.27</v>
      </c>
      <c r="AF3985" s="283">
        <v>409.661</v>
      </c>
      <c r="AG3985" s="304">
        <v>0</v>
      </c>
      <c r="AH3985" s="305">
        <v>0</v>
      </c>
      <c r="AI3985" s="285">
        <f t="shared" si="638"/>
        <v>0</v>
      </c>
      <c r="AJ3985" s="286">
        <v>2091.1876672164963</v>
      </c>
      <c r="AK3985" s="286">
        <v>0</v>
      </c>
      <c r="AL3985" s="286">
        <v>0</v>
      </c>
      <c r="AM3985" s="327" t="str">
        <f t="shared" si="639"/>
        <v>NA</v>
      </c>
      <c r="AN3985" s="287">
        <f>AJ3985/'INPUTS Menu'!$I$21</f>
        <v>0.69706255573883213</v>
      </c>
    </row>
    <row r="3986" spans="3:40">
      <c r="C3986" s="82">
        <f t="shared" si="640"/>
        <v>8</v>
      </c>
      <c r="D3986" s="82">
        <f t="shared" si="641"/>
        <v>6</v>
      </c>
      <c r="E3986" s="139">
        <v>42900.333333333336</v>
      </c>
      <c r="F3986" s="163">
        <v>990.00006236999991</v>
      </c>
      <c r="G3986" s="163">
        <v>1740.372975</v>
      </c>
      <c r="H3986" s="163">
        <v>881.33927111999992</v>
      </c>
      <c r="I3986" s="163">
        <v>844.96221611999988</v>
      </c>
      <c r="J3986" s="163">
        <v>273.42008694000003</v>
      </c>
      <c r="K3986" s="163">
        <v>878.97625000000005</v>
      </c>
      <c r="L3986" s="163">
        <v>582.42200000000003</v>
      </c>
      <c r="M3986" s="163">
        <v>843.32617974000004</v>
      </c>
      <c r="N3986" s="314">
        <f t="shared" si="642"/>
        <v>0</v>
      </c>
      <c r="O3986" s="163">
        <v>439.48812500000003</v>
      </c>
      <c r="P3986" s="163">
        <v>230.72683193999998</v>
      </c>
      <c r="Q3986" s="163">
        <v>233.81973449999998</v>
      </c>
      <c r="R3986" s="163">
        <v>58.264351499999997</v>
      </c>
      <c r="S3986" s="163">
        <v>845.17902612</v>
      </c>
      <c r="T3986" s="163">
        <v>990.00006236999991</v>
      </c>
      <c r="U3986" s="163">
        <v>273.42008694000003</v>
      </c>
      <c r="V3986" s="315">
        <f>HLOOKUP(Dashboard!$H$22,$F$7:V3986,ROWS($F$7:V3986))</f>
        <v>990.00006236999991</v>
      </c>
      <c r="Y3986" s="296">
        <f t="shared" si="643"/>
        <v>3945</v>
      </c>
      <c r="Z3986" s="326">
        <f t="shared" si="644"/>
        <v>9</v>
      </c>
      <c r="AA3986" s="326">
        <f t="shared" si="645"/>
        <v>5</v>
      </c>
      <c r="AB3986" s="288">
        <f t="shared" si="637"/>
        <v>42869.374999990439</v>
      </c>
      <c r="AC3986" s="321" t="str">
        <f t="shared" si="646"/>
        <v>WEEKEND</v>
      </c>
      <c r="AD3986" s="295">
        <v>22.568618000000001</v>
      </c>
      <c r="AE3986" s="299">
        <v>2.27</v>
      </c>
      <c r="AF3986" s="283">
        <v>605.08199999999999</v>
      </c>
      <c r="AG3986" s="304">
        <v>586.92953999999997</v>
      </c>
      <c r="AH3986" s="305">
        <v>0</v>
      </c>
      <c r="AI3986" s="285">
        <f t="shared" si="638"/>
        <v>586.92953999999997</v>
      </c>
      <c r="AJ3986" s="286">
        <v>2500.8486672164963</v>
      </c>
      <c r="AK3986" s="286">
        <v>0</v>
      </c>
      <c r="AL3986" s="286">
        <v>0</v>
      </c>
      <c r="AM3986" s="327" t="str">
        <f t="shared" si="639"/>
        <v>NA</v>
      </c>
      <c r="AN3986" s="287">
        <f>AJ3986/'INPUTS Menu'!$I$21</f>
        <v>0.83361622240549882</v>
      </c>
    </row>
    <row r="3987" spans="3:40">
      <c r="C3987" s="82">
        <f t="shared" si="640"/>
        <v>9</v>
      </c>
      <c r="D3987" s="82">
        <f t="shared" si="641"/>
        <v>6</v>
      </c>
      <c r="E3987" s="139">
        <v>42900.375</v>
      </c>
      <c r="F3987" s="163">
        <v>990.00006236999991</v>
      </c>
      <c r="G3987" s="163">
        <v>1882.0341797399999</v>
      </c>
      <c r="H3987" s="163">
        <v>990.00006236999991</v>
      </c>
      <c r="I3987" s="163">
        <v>958.82588999999996</v>
      </c>
      <c r="J3987" s="163">
        <v>391.20824555999997</v>
      </c>
      <c r="K3987" s="163">
        <v>950.52231299999994</v>
      </c>
      <c r="L3987" s="163">
        <v>666.55100000000004</v>
      </c>
      <c r="M3987" s="163">
        <v>1559.0735325000001</v>
      </c>
      <c r="N3987" s="314">
        <f t="shared" si="642"/>
        <v>882.57389999999998</v>
      </c>
      <c r="O3987" s="163">
        <v>475.26115649999997</v>
      </c>
      <c r="P3987" s="163">
        <v>363.60698318999999</v>
      </c>
      <c r="Q3987" s="163">
        <v>250.00001574999999</v>
      </c>
      <c r="R3987" s="163">
        <v>91.819945250000004</v>
      </c>
      <c r="S3987" s="163">
        <v>934.43142375000002</v>
      </c>
      <c r="T3987" s="163">
        <v>990.00006236999991</v>
      </c>
      <c r="U3987" s="163">
        <v>391.20824555999997</v>
      </c>
      <c r="V3987" s="315">
        <f>HLOOKUP(Dashboard!$H$22,$F$7:V3987,ROWS($F$7:V3987))</f>
        <v>990.00006236999991</v>
      </c>
      <c r="Y3987" s="296">
        <f t="shared" si="643"/>
        <v>3946</v>
      </c>
      <c r="Z3987" s="326">
        <f t="shared" si="644"/>
        <v>10</v>
      </c>
      <c r="AA3987" s="326">
        <f t="shared" si="645"/>
        <v>5</v>
      </c>
      <c r="AB3987" s="288">
        <f t="shared" si="637"/>
        <v>42869.416666657104</v>
      </c>
      <c r="AC3987" s="321" t="str">
        <f t="shared" si="646"/>
        <v>WEEKEND</v>
      </c>
      <c r="AD3987" s="295">
        <v>21.602743499999999</v>
      </c>
      <c r="AE3987" s="299">
        <v>2.27</v>
      </c>
      <c r="AF3987" s="283">
        <v>693.03399999999999</v>
      </c>
      <c r="AG3987" s="304">
        <v>672.24297999999999</v>
      </c>
      <c r="AH3987" s="305">
        <v>0</v>
      </c>
      <c r="AI3987" s="285">
        <f t="shared" si="638"/>
        <v>672.24297999999999</v>
      </c>
      <c r="AJ3987" s="286">
        <v>2500.8486672164963</v>
      </c>
      <c r="AK3987" s="286">
        <v>0</v>
      </c>
      <c r="AL3987" s="286">
        <v>0</v>
      </c>
      <c r="AM3987" s="327" t="str">
        <f t="shared" si="639"/>
        <v>NA</v>
      </c>
      <c r="AN3987" s="287">
        <f>AJ3987/'INPUTS Menu'!$I$21</f>
        <v>0.83361622240549882</v>
      </c>
    </row>
    <row r="3988" spans="3:40">
      <c r="C3988" s="82">
        <f t="shared" si="640"/>
        <v>10</v>
      </c>
      <c r="D3988" s="82">
        <f t="shared" si="641"/>
        <v>6</v>
      </c>
      <c r="E3988" s="139">
        <v>42900.416666666664</v>
      </c>
      <c r="F3988" s="163">
        <v>990.00006236999991</v>
      </c>
      <c r="G3988" s="163">
        <v>1924.4315474999999</v>
      </c>
      <c r="H3988" s="163">
        <v>990.00006236999991</v>
      </c>
      <c r="I3988" s="163">
        <v>950.01959250000004</v>
      </c>
      <c r="J3988" s="163">
        <v>517.11669305999999</v>
      </c>
      <c r="K3988" s="163">
        <v>971.93512499999997</v>
      </c>
      <c r="L3988" s="163">
        <v>740.95799999999997</v>
      </c>
      <c r="M3988" s="163">
        <v>979.25435387999994</v>
      </c>
      <c r="N3988" s="314">
        <f t="shared" si="642"/>
        <v>900.46361000000002</v>
      </c>
      <c r="O3988" s="163">
        <v>485.96756249999999</v>
      </c>
      <c r="P3988" s="163">
        <v>487.92911112000002</v>
      </c>
      <c r="Q3988" s="163">
        <v>250.00001574999999</v>
      </c>
      <c r="R3988" s="163">
        <v>123.214422</v>
      </c>
      <c r="S3988" s="163">
        <v>956.54833361999999</v>
      </c>
      <c r="T3988" s="163">
        <v>990.00006236999991</v>
      </c>
      <c r="U3988" s="163">
        <v>517.11669305999999</v>
      </c>
      <c r="V3988" s="315">
        <f>HLOOKUP(Dashboard!$H$22,$F$7:V3988,ROWS($F$7:V3988))</f>
        <v>990.00006236999991</v>
      </c>
      <c r="Y3988" s="296">
        <f t="shared" si="643"/>
        <v>3947</v>
      </c>
      <c r="Z3988" s="326">
        <f t="shared" si="644"/>
        <v>11</v>
      </c>
      <c r="AA3988" s="326">
        <f t="shared" si="645"/>
        <v>5</v>
      </c>
      <c r="AB3988" s="288">
        <f t="shared" si="637"/>
        <v>42869.458333323768</v>
      </c>
      <c r="AC3988" s="321" t="str">
        <f t="shared" si="646"/>
        <v>WEEKEND</v>
      </c>
      <c r="AD3988" s="295">
        <v>23.080782000000003</v>
      </c>
      <c r="AE3988" s="299">
        <v>2.27</v>
      </c>
      <c r="AF3988" s="283">
        <v>771.11</v>
      </c>
      <c r="AG3988" s="304">
        <v>747.97669999999994</v>
      </c>
      <c r="AH3988" s="305">
        <v>0</v>
      </c>
      <c r="AI3988" s="285">
        <f t="shared" si="638"/>
        <v>747.97669999999994</v>
      </c>
      <c r="AJ3988" s="286">
        <v>2500.8486672164963</v>
      </c>
      <c r="AK3988" s="286">
        <v>0</v>
      </c>
      <c r="AL3988" s="286">
        <v>0</v>
      </c>
      <c r="AM3988" s="327" t="str">
        <f t="shared" si="639"/>
        <v>NA</v>
      </c>
      <c r="AN3988" s="287">
        <f>AJ3988/'INPUTS Menu'!$I$21</f>
        <v>0.83361622240549882</v>
      </c>
    </row>
    <row r="3989" spans="3:40">
      <c r="C3989" s="82">
        <f t="shared" si="640"/>
        <v>11</v>
      </c>
      <c r="D3989" s="82">
        <f t="shared" si="641"/>
        <v>6</v>
      </c>
      <c r="E3989" s="139">
        <v>42900.458333333336</v>
      </c>
      <c r="F3989" s="163">
        <v>990.00006236999991</v>
      </c>
      <c r="G3989" s="163">
        <v>1769.36252724</v>
      </c>
      <c r="H3989" s="163">
        <v>990.00006236999991</v>
      </c>
      <c r="I3989" s="163">
        <v>956.82466736999993</v>
      </c>
      <c r="J3989" s="163">
        <v>597.18544973999997</v>
      </c>
      <c r="K3989" s="163">
        <v>893.61743799999999</v>
      </c>
      <c r="L3989" s="163">
        <v>539.71600000000001</v>
      </c>
      <c r="M3989" s="163">
        <v>1570.8083747399999</v>
      </c>
      <c r="N3989" s="314">
        <f t="shared" si="642"/>
        <v>898.22873000000004</v>
      </c>
      <c r="O3989" s="163">
        <v>446.808719</v>
      </c>
      <c r="P3989" s="163">
        <v>988.16416874999993</v>
      </c>
      <c r="Q3989" s="163">
        <v>250.00001574999999</v>
      </c>
      <c r="R3989" s="163">
        <v>249.53640625</v>
      </c>
      <c r="S3989" s="163">
        <v>906.5691736199999</v>
      </c>
      <c r="T3989" s="163">
        <v>990.00006236999991</v>
      </c>
      <c r="U3989" s="163">
        <v>597.18544973999997</v>
      </c>
      <c r="V3989" s="315">
        <f>HLOOKUP(Dashboard!$H$22,$F$7:V3989,ROWS($F$7:V3989))</f>
        <v>990.00006236999991</v>
      </c>
      <c r="Y3989" s="296">
        <f t="shared" si="643"/>
        <v>3948</v>
      </c>
      <c r="Z3989" s="326">
        <f t="shared" si="644"/>
        <v>12</v>
      </c>
      <c r="AA3989" s="326">
        <f t="shared" si="645"/>
        <v>5</v>
      </c>
      <c r="AB3989" s="288">
        <f t="shared" si="637"/>
        <v>42869.499999990432</v>
      </c>
      <c r="AC3989" s="321" t="str">
        <f t="shared" si="646"/>
        <v>WEEKEND</v>
      </c>
      <c r="AD3989" s="295">
        <v>24.213666499999999</v>
      </c>
      <c r="AE3989" s="299">
        <v>2.27</v>
      </c>
      <c r="AF3989" s="283">
        <v>560.51599999999996</v>
      </c>
      <c r="AG3989" s="304">
        <v>543.70051999999998</v>
      </c>
      <c r="AH3989" s="305">
        <v>0</v>
      </c>
      <c r="AI3989" s="285">
        <f t="shared" si="638"/>
        <v>543.70051999999998</v>
      </c>
      <c r="AJ3989" s="286">
        <v>2500.8486672164963</v>
      </c>
      <c r="AK3989" s="286">
        <v>0</v>
      </c>
      <c r="AL3989" s="286">
        <v>0</v>
      </c>
      <c r="AM3989" s="327" t="str">
        <f t="shared" si="639"/>
        <v>NA</v>
      </c>
      <c r="AN3989" s="287">
        <f>AJ3989/'INPUTS Menu'!$I$21</f>
        <v>0.83361622240549882</v>
      </c>
    </row>
    <row r="3990" spans="3:40">
      <c r="C3990" s="82">
        <f t="shared" si="640"/>
        <v>12</v>
      </c>
      <c r="D3990" s="82">
        <f t="shared" si="641"/>
        <v>6</v>
      </c>
      <c r="E3990" s="139">
        <v>42900.5</v>
      </c>
      <c r="F3990" s="163">
        <v>990.00006236999991</v>
      </c>
      <c r="G3990" s="163">
        <v>1855.5027974999998</v>
      </c>
      <c r="H3990" s="163">
        <v>990.00006236999991</v>
      </c>
      <c r="I3990" s="163">
        <v>937.66377375000002</v>
      </c>
      <c r="J3990" s="163">
        <v>624.11945112000001</v>
      </c>
      <c r="K3990" s="163">
        <v>937.12262499999997</v>
      </c>
      <c r="L3990" s="163">
        <v>585.26800000000003</v>
      </c>
      <c r="M3990" s="163">
        <v>1215.9017897399999</v>
      </c>
      <c r="N3990" s="314">
        <f t="shared" si="642"/>
        <v>890.3048</v>
      </c>
      <c r="O3990" s="163">
        <v>468.56131249999999</v>
      </c>
      <c r="P3990" s="163">
        <v>819.38847375</v>
      </c>
      <c r="Q3990" s="163">
        <v>250.00001574999999</v>
      </c>
      <c r="R3990" s="163">
        <v>206.91628125</v>
      </c>
      <c r="S3990" s="163">
        <v>949.76101736999999</v>
      </c>
      <c r="T3990" s="163">
        <v>990.00006236999991</v>
      </c>
      <c r="U3990" s="163">
        <v>624.11945112000001</v>
      </c>
      <c r="V3990" s="315">
        <f>HLOOKUP(Dashboard!$H$22,$F$7:V3990,ROWS($F$7:V3990))</f>
        <v>990.00006236999991</v>
      </c>
      <c r="Y3990" s="296">
        <f t="shared" si="643"/>
        <v>3949</v>
      </c>
      <c r="Z3990" s="326">
        <f t="shared" si="644"/>
        <v>13</v>
      </c>
      <c r="AA3990" s="326">
        <f t="shared" si="645"/>
        <v>5</v>
      </c>
      <c r="AB3990" s="288">
        <f t="shared" si="637"/>
        <v>42869.541666657096</v>
      </c>
      <c r="AC3990" s="321" t="str">
        <f t="shared" si="646"/>
        <v>WEEKEND</v>
      </c>
      <c r="AD3990" s="295">
        <v>31.278189499999996</v>
      </c>
      <c r="AE3990" s="299">
        <v>2.27</v>
      </c>
      <c r="AF3990" s="283">
        <v>608.00300000000004</v>
      </c>
      <c r="AG3990" s="304">
        <v>589.76291000000003</v>
      </c>
      <c r="AH3990" s="305">
        <v>0</v>
      </c>
      <c r="AI3990" s="285">
        <f t="shared" si="638"/>
        <v>589.76291000000003</v>
      </c>
      <c r="AJ3990" s="286">
        <v>2500.8486672164963</v>
      </c>
      <c r="AK3990" s="286">
        <v>0</v>
      </c>
      <c r="AL3990" s="286">
        <v>0</v>
      </c>
      <c r="AM3990" s="327" t="str">
        <f t="shared" si="639"/>
        <v>NA</v>
      </c>
      <c r="AN3990" s="287">
        <f>AJ3990/'INPUTS Menu'!$I$21</f>
        <v>0.83361622240549882</v>
      </c>
    </row>
    <row r="3991" spans="3:40">
      <c r="C3991" s="82">
        <f t="shared" si="640"/>
        <v>13</v>
      </c>
      <c r="D3991" s="82">
        <f t="shared" si="641"/>
        <v>6</v>
      </c>
      <c r="E3991" s="139">
        <v>42900.541666666664</v>
      </c>
      <c r="F3991" s="163">
        <v>990.00006236999991</v>
      </c>
      <c r="G3991" s="163">
        <v>1838.9227725000001</v>
      </c>
      <c r="H3991" s="163">
        <v>990.00006236999991</v>
      </c>
      <c r="I3991" s="163">
        <v>953.85714236999991</v>
      </c>
      <c r="J3991" s="163">
        <v>737.11062612000001</v>
      </c>
      <c r="K3991" s="163">
        <v>928.748875</v>
      </c>
      <c r="L3991" s="163">
        <v>951.16499999999996</v>
      </c>
      <c r="M3991" s="163">
        <v>1414.1674800000001</v>
      </c>
      <c r="N3991" s="314">
        <f t="shared" si="642"/>
        <v>887.80123000000003</v>
      </c>
      <c r="O3991" s="163">
        <v>464.3744375</v>
      </c>
      <c r="P3991" s="163">
        <v>983.10805361999996</v>
      </c>
      <c r="Q3991" s="163">
        <v>250.00001574999999</v>
      </c>
      <c r="R3991" s="163">
        <v>248.25960949999998</v>
      </c>
      <c r="S3991" s="163">
        <v>904.07604374999994</v>
      </c>
      <c r="T3991" s="163">
        <v>990.00006236999991</v>
      </c>
      <c r="U3991" s="163">
        <v>737.11062612000001</v>
      </c>
      <c r="V3991" s="315">
        <f>HLOOKUP(Dashboard!$H$22,$F$7:V3991,ROWS($F$7:V3991))</f>
        <v>990.00006236999991</v>
      </c>
      <c r="Y3991" s="296">
        <f t="shared" si="643"/>
        <v>3950</v>
      </c>
      <c r="Z3991" s="326">
        <f t="shared" si="644"/>
        <v>14</v>
      </c>
      <c r="AA3991" s="326">
        <f t="shared" si="645"/>
        <v>5</v>
      </c>
      <c r="AB3991" s="288">
        <f t="shared" si="637"/>
        <v>42869.583333323761</v>
      </c>
      <c r="AC3991" s="321" t="str">
        <f t="shared" si="646"/>
        <v>WEEKEND</v>
      </c>
      <c r="AD3991" s="295">
        <v>45.148369999999993</v>
      </c>
      <c r="AE3991" s="299">
        <v>2.27</v>
      </c>
      <c r="AF3991" s="283">
        <v>993.10799999999995</v>
      </c>
      <c r="AG3991" s="304">
        <v>963.31475999999998</v>
      </c>
      <c r="AH3991" s="305">
        <v>0</v>
      </c>
      <c r="AI3991" s="285">
        <f t="shared" si="638"/>
        <v>963.31475999999998</v>
      </c>
      <c r="AJ3991" s="286">
        <v>2500.8486672164963</v>
      </c>
      <c r="AK3991" s="286">
        <v>0</v>
      </c>
      <c r="AL3991" s="286">
        <v>0</v>
      </c>
      <c r="AM3991" s="327" t="str">
        <f t="shared" si="639"/>
        <v>NA</v>
      </c>
      <c r="AN3991" s="287">
        <f>AJ3991/'INPUTS Menu'!$I$21</f>
        <v>0.83361622240549882</v>
      </c>
    </row>
    <row r="3992" spans="3:40">
      <c r="C3992" s="82">
        <f t="shared" si="640"/>
        <v>14</v>
      </c>
      <c r="D3992" s="82">
        <f t="shared" si="641"/>
        <v>6</v>
      </c>
      <c r="E3992" s="139">
        <v>42900.583333333336</v>
      </c>
      <c r="F3992" s="163">
        <v>990.00006236999991</v>
      </c>
      <c r="G3992" s="163">
        <v>1896.2511975</v>
      </c>
      <c r="H3992" s="163">
        <v>990.00006236999991</v>
      </c>
      <c r="I3992" s="163">
        <v>933.28772624999999</v>
      </c>
      <c r="J3992" s="163">
        <v>654.38016138000012</v>
      </c>
      <c r="K3992" s="163">
        <v>957.70262500000001</v>
      </c>
      <c r="L3992" s="163">
        <v>953.649</v>
      </c>
      <c r="M3992" s="163">
        <v>863.07531749999998</v>
      </c>
      <c r="N3992" s="314">
        <f t="shared" si="642"/>
        <v>990</v>
      </c>
      <c r="O3992" s="163">
        <v>478.85131250000001</v>
      </c>
      <c r="P3992" s="163">
        <v>857.0681836199999</v>
      </c>
      <c r="Q3992" s="163">
        <v>250.00001574999999</v>
      </c>
      <c r="R3992" s="163">
        <v>216.43135949999999</v>
      </c>
      <c r="S3992" s="163">
        <v>927.93745736999995</v>
      </c>
      <c r="T3992" s="163">
        <v>990.00006236999991</v>
      </c>
      <c r="U3992" s="163">
        <v>654.38016138000012</v>
      </c>
      <c r="V3992" s="315">
        <f>HLOOKUP(Dashboard!$H$22,$F$7:V3992,ROWS($F$7:V3992))</f>
        <v>990.00006236999991</v>
      </c>
      <c r="Y3992" s="296">
        <f t="shared" si="643"/>
        <v>3951</v>
      </c>
      <c r="Z3992" s="326">
        <f t="shared" si="644"/>
        <v>15</v>
      </c>
      <c r="AA3992" s="326">
        <f t="shared" si="645"/>
        <v>5</v>
      </c>
      <c r="AB3992" s="288">
        <f t="shared" si="637"/>
        <v>42869.624999990425</v>
      </c>
      <c r="AC3992" s="321" t="str">
        <f t="shared" si="646"/>
        <v>WEEKEND</v>
      </c>
      <c r="AD3992" s="295">
        <v>42.6905395</v>
      </c>
      <c r="AE3992" s="299">
        <v>2.27</v>
      </c>
      <c r="AF3992" s="283">
        <v>995.75699999999995</v>
      </c>
      <c r="AG3992" s="304">
        <v>965.88428999999996</v>
      </c>
      <c r="AH3992" s="305">
        <v>0</v>
      </c>
      <c r="AI3992" s="285">
        <f t="shared" si="638"/>
        <v>965.88428999999996</v>
      </c>
      <c r="AJ3992" s="286">
        <v>2500.8486672164963</v>
      </c>
      <c r="AK3992" s="286">
        <v>0</v>
      </c>
      <c r="AL3992" s="286">
        <v>0</v>
      </c>
      <c r="AM3992" s="327" t="str">
        <f t="shared" si="639"/>
        <v>NA</v>
      </c>
      <c r="AN3992" s="287">
        <f>AJ3992/'INPUTS Menu'!$I$21</f>
        <v>0.83361622240549882</v>
      </c>
    </row>
    <row r="3993" spans="3:40">
      <c r="C3993" s="82">
        <f t="shared" si="640"/>
        <v>15</v>
      </c>
      <c r="D3993" s="82">
        <f t="shared" si="641"/>
        <v>6</v>
      </c>
      <c r="E3993" s="139">
        <v>42900.625</v>
      </c>
      <c r="F3993" s="163">
        <v>990.00006236999991</v>
      </c>
      <c r="G3993" s="163">
        <v>1805.6009822399999</v>
      </c>
      <c r="H3993" s="163">
        <v>990.00006236999991</v>
      </c>
      <c r="I3993" s="163">
        <v>878.36079374999997</v>
      </c>
      <c r="J3993" s="163">
        <v>412.53760943999998</v>
      </c>
      <c r="K3993" s="163">
        <v>911.91968799999995</v>
      </c>
      <c r="L3993" s="163">
        <v>948.28899999999999</v>
      </c>
      <c r="M3993" s="163">
        <v>1427.4027899999999</v>
      </c>
      <c r="N3993" s="314">
        <f t="shared" si="642"/>
        <v>990</v>
      </c>
      <c r="O3993" s="163">
        <v>455.95984399999998</v>
      </c>
      <c r="P3993" s="163">
        <v>972.81879750000007</v>
      </c>
      <c r="Q3993" s="163">
        <v>249.58346875000001</v>
      </c>
      <c r="R3993" s="163">
        <v>245.66131250000001</v>
      </c>
      <c r="S3993" s="163">
        <v>923.78533499999992</v>
      </c>
      <c r="T3993" s="163">
        <v>990.00006236999991</v>
      </c>
      <c r="U3993" s="163">
        <v>412.53760943999998</v>
      </c>
      <c r="V3993" s="315">
        <f>HLOOKUP(Dashboard!$H$22,$F$7:V3993,ROWS($F$7:V3993))</f>
        <v>990.00006236999991</v>
      </c>
      <c r="Y3993" s="296">
        <f t="shared" si="643"/>
        <v>3952</v>
      </c>
      <c r="Z3993" s="326">
        <f t="shared" si="644"/>
        <v>16</v>
      </c>
      <c r="AA3993" s="326">
        <f t="shared" si="645"/>
        <v>5</v>
      </c>
      <c r="AB3993" s="288">
        <f t="shared" si="637"/>
        <v>42869.666666657089</v>
      </c>
      <c r="AC3993" s="321" t="str">
        <f t="shared" si="646"/>
        <v>WEEKEND</v>
      </c>
      <c r="AD3993" s="295">
        <v>47.589499500000002</v>
      </c>
      <c r="AE3993" s="299">
        <v>2.27</v>
      </c>
      <c r="AF3993" s="283">
        <v>990.072</v>
      </c>
      <c r="AG3993" s="304">
        <v>960.36983999999995</v>
      </c>
      <c r="AH3993" s="305">
        <v>0</v>
      </c>
      <c r="AI3993" s="285">
        <f t="shared" si="638"/>
        <v>960.36983999999995</v>
      </c>
      <c r="AJ3993" s="286">
        <v>2500.8486672164963</v>
      </c>
      <c r="AK3993" s="286">
        <v>0</v>
      </c>
      <c r="AL3993" s="286">
        <v>0</v>
      </c>
      <c r="AM3993" s="327" t="str">
        <f t="shared" si="639"/>
        <v>NA</v>
      </c>
      <c r="AN3993" s="287">
        <f>AJ3993/'INPUTS Menu'!$I$21</f>
        <v>0.83361622240549882</v>
      </c>
    </row>
    <row r="3994" spans="3:40">
      <c r="C3994" s="82">
        <f t="shared" si="640"/>
        <v>16</v>
      </c>
      <c r="D3994" s="82">
        <f t="shared" si="641"/>
        <v>6</v>
      </c>
      <c r="E3994" s="139">
        <v>42900.666666666664</v>
      </c>
      <c r="F3994" s="163">
        <v>819.73014750000004</v>
      </c>
      <c r="G3994" s="163">
        <v>1702.3174997399999</v>
      </c>
      <c r="H3994" s="163">
        <v>940.83598125000003</v>
      </c>
      <c r="I3994" s="163">
        <v>828.83610611999995</v>
      </c>
      <c r="J3994" s="163">
        <v>292.99263444000002</v>
      </c>
      <c r="K3994" s="163">
        <v>859.75631299999998</v>
      </c>
      <c r="L3994" s="163">
        <v>932.10199999999998</v>
      </c>
      <c r="M3994" s="163">
        <v>960.92369999999994</v>
      </c>
      <c r="N3994" s="314">
        <f t="shared" si="642"/>
        <v>990</v>
      </c>
      <c r="O3994" s="163">
        <v>429.87815649999999</v>
      </c>
      <c r="P3994" s="163">
        <v>874.37004236999996</v>
      </c>
      <c r="Q3994" s="163">
        <v>237.10407824999999</v>
      </c>
      <c r="R3994" s="163">
        <v>220.80051574999999</v>
      </c>
      <c r="S3994" s="163">
        <v>854.64441611999996</v>
      </c>
      <c r="T3994" s="163">
        <v>819.73014750000004</v>
      </c>
      <c r="U3994" s="163">
        <v>292.99263444000002</v>
      </c>
      <c r="V3994" s="315">
        <f>HLOOKUP(Dashboard!$H$22,$F$7:V3994,ROWS($F$7:V3994))</f>
        <v>819.73014750000004</v>
      </c>
      <c r="Y3994" s="296">
        <f t="shared" si="643"/>
        <v>3953</v>
      </c>
      <c r="Z3994" s="326">
        <f t="shared" si="644"/>
        <v>17</v>
      </c>
      <c r="AA3994" s="326">
        <f t="shared" si="645"/>
        <v>5</v>
      </c>
      <c r="AB3994" s="288">
        <f t="shared" si="637"/>
        <v>42869.708333323753</v>
      </c>
      <c r="AC3994" s="321" t="str">
        <f t="shared" si="646"/>
        <v>WEEKEND</v>
      </c>
      <c r="AD3994" s="295">
        <v>43.055178000000005</v>
      </c>
      <c r="AE3994" s="299">
        <v>2.27</v>
      </c>
      <c r="AF3994" s="283">
        <v>972.90800000000002</v>
      </c>
      <c r="AG3994" s="304">
        <v>943.72076000000004</v>
      </c>
      <c r="AH3994" s="305">
        <v>0</v>
      </c>
      <c r="AI3994" s="285">
        <f t="shared" si="638"/>
        <v>943.72076000000004</v>
      </c>
      <c r="AJ3994" s="286">
        <v>2500.8486672164963</v>
      </c>
      <c r="AK3994" s="286">
        <v>0</v>
      </c>
      <c r="AL3994" s="286">
        <v>0</v>
      </c>
      <c r="AM3994" s="327" t="str">
        <f t="shared" si="639"/>
        <v>NA</v>
      </c>
      <c r="AN3994" s="287">
        <f>AJ3994/'INPUTS Menu'!$I$21</f>
        <v>0.83361622240549882</v>
      </c>
    </row>
    <row r="3995" spans="3:40">
      <c r="C3995" s="82">
        <f t="shared" si="640"/>
        <v>17</v>
      </c>
      <c r="D3995" s="82">
        <f t="shared" si="641"/>
        <v>6</v>
      </c>
      <c r="E3995" s="139">
        <v>42900.708333333336</v>
      </c>
      <c r="F3995" s="163">
        <v>571.22597861999986</v>
      </c>
      <c r="G3995" s="163">
        <v>1385.4041447399998</v>
      </c>
      <c r="H3995" s="163">
        <v>781.00295625000001</v>
      </c>
      <c r="I3995" s="163">
        <v>686.06214236999995</v>
      </c>
      <c r="J3995" s="163">
        <v>166.32003168</v>
      </c>
      <c r="K3995" s="163">
        <v>699.69906299999991</v>
      </c>
      <c r="L3995" s="163">
        <v>868.09799999999996</v>
      </c>
      <c r="M3995" s="163">
        <v>1373.6746247399999</v>
      </c>
      <c r="N3995" s="314">
        <f t="shared" si="642"/>
        <v>990</v>
      </c>
      <c r="O3995" s="163">
        <v>349.84953149999996</v>
      </c>
      <c r="P3995" s="163">
        <v>663.57330236999996</v>
      </c>
      <c r="Q3995" s="163">
        <v>200.81473449999999</v>
      </c>
      <c r="R3995" s="163">
        <v>167.56901575000001</v>
      </c>
      <c r="S3995" s="163">
        <v>620.78098499999999</v>
      </c>
      <c r="T3995" s="163">
        <v>571.22597861999986</v>
      </c>
      <c r="U3995" s="163">
        <v>166.32003168</v>
      </c>
      <c r="V3995" s="315">
        <f>HLOOKUP(Dashboard!$H$22,$F$7:V3995,ROWS($F$7:V3995))</f>
        <v>571.22597861999986</v>
      </c>
      <c r="Y3995" s="296">
        <f t="shared" si="643"/>
        <v>3954</v>
      </c>
      <c r="Z3995" s="326">
        <f t="shared" si="644"/>
        <v>18</v>
      </c>
      <c r="AA3995" s="326">
        <f t="shared" si="645"/>
        <v>5</v>
      </c>
      <c r="AB3995" s="288">
        <f t="shared" si="637"/>
        <v>42869.749999990418</v>
      </c>
      <c r="AC3995" s="321" t="str">
        <f t="shared" si="646"/>
        <v>WEEKEND</v>
      </c>
      <c r="AD3995" s="295">
        <v>37.844465999999997</v>
      </c>
      <c r="AE3995" s="299">
        <v>2.27</v>
      </c>
      <c r="AF3995" s="283">
        <v>905.13300000000004</v>
      </c>
      <c r="AG3995" s="304">
        <v>877.97901000000002</v>
      </c>
      <c r="AH3995" s="305">
        <v>0</v>
      </c>
      <c r="AI3995" s="285">
        <f t="shared" si="638"/>
        <v>877.97901000000002</v>
      </c>
      <c r="AJ3995" s="286">
        <v>2500.8486672164963</v>
      </c>
      <c r="AK3995" s="286">
        <v>0</v>
      </c>
      <c r="AL3995" s="286">
        <v>0</v>
      </c>
      <c r="AM3995" s="327" t="str">
        <f t="shared" si="639"/>
        <v>NA</v>
      </c>
      <c r="AN3995" s="287">
        <f>AJ3995/'INPUTS Menu'!$I$21</f>
        <v>0.83361622240549882</v>
      </c>
    </row>
    <row r="3996" spans="3:40">
      <c r="C3996" s="82">
        <f t="shared" si="640"/>
        <v>18</v>
      </c>
      <c r="D3996" s="82">
        <f t="shared" si="641"/>
        <v>6</v>
      </c>
      <c r="E3996" s="139">
        <v>42900.75</v>
      </c>
      <c r="F3996" s="163">
        <v>77.569802639999992</v>
      </c>
      <c r="G3996" s="163">
        <v>722.29397724</v>
      </c>
      <c r="H3996" s="163">
        <v>467.71612569000001</v>
      </c>
      <c r="I3996" s="163">
        <v>323.5065075</v>
      </c>
      <c r="J3996" s="163">
        <v>91.867683600000007</v>
      </c>
      <c r="K3996" s="163">
        <v>364.794938</v>
      </c>
      <c r="L3996" s="163">
        <v>325.35599999999999</v>
      </c>
      <c r="M3996" s="163">
        <v>601.28831862000004</v>
      </c>
      <c r="N3996" s="314">
        <f t="shared" si="642"/>
        <v>0</v>
      </c>
      <c r="O3996" s="163">
        <v>182.397469</v>
      </c>
      <c r="P3996" s="163">
        <v>215.04792375</v>
      </c>
      <c r="Q3996" s="163">
        <v>116.71263275</v>
      </c>
      <c r="R3996" s="163">
        <v>54.305031249999999</v>
      </c>
      <c r="S3996" s="163">
        <v>136.38900527999999</v>
      </c>
      <c r="T3996" s="163">
        <v>77.569802639999992</v>
      </c>
      <c r="U3996" s="163">
        <v>91.867683600000007</v>
      </c>
      <c r="V3996" s="315">
        <f>HLOOKUP(Dashboard!$H$22,$F$7:V3996,ROWS($F$7:V3996))</f>
        <v>77.569802639999992</v>
      </c>
      <c r="Y3996" s="296">
        <f t="shared" si="643"/>
        <v>3955</v>
      </c>
      <c r="Z3996" s="326">
        <f t="shared" si="644"/>
        <v>19</v>
      </c>
      <c r="AA3996" s="326">
        <f t="shared" si="645"/>
        <v>5</v>
      </c>
      <c r="AB3996" s="288">
        <f t="shared" si="637"/>
        <v>42869.791666657082</v>
      </c>
      <c r="AC3996" s="321" t="str">
        <f t="shared" si="646"/>
        <v>WEEKEND</v>
      </c>
      <c r="AD3996" s="295">
        <v>33.299010500000001</v>
      </c>
      <c r="AE3996" s="299">
        <v>2.27</v>
      </c>
      <c r="AF3996" s="283">
        <v>338.37799999999999</v>
      </c>
      <c r="AG3996" s="304">
        <v>0</v>
      </c>
      <c r="AH3996" s="305">
        <v>0</v>
      </c>
      <c r="AI3996" s="285">
        <f t="shared" si="638"/>
        <v>0</v>
      </c>
      <c r="AJ3996" s="286">
        <v>2500.8486672164963</v>
      </c>
      <c r="AK3996" s="286">
        <v>0</v>
      </c>
      <c r="AL3996" s="286">
        <v>0</v>
      </c>
      <c r="AM3996" s="327" t="str">
        <f t="shared" si="639"/>
        <v>NA</v>
      </c>
      <c r="AN3996" s="287">
        <f>AJ3996/'INPUTS Menu'!$I$21</f>
        <v>0.83361622240549882</v>
      </c>
    </row>
    <row r="3997" spans="3:40">
      <c r="C3997" s="82">
        <f t="shared" si="640"/>
        <v>19</v>
      </c>
      <c r="D3997" s="82">
        <f t="shared" si="641"/>
        <v>6</v>
      </c>
      <c r="E3997" s="139">
        <v>42900.791666666664</v>
      </c>
      <c r="F3997" s="163">
        <v>0</v>
      </c>
      <c r="G3997" s="163">
        <v>0</v>
      </c>
      <c r="H3997" s="163">
        <v>50.860982700000008</v>
      </c>
      <c r="I3997" s="163">
        <v>0</v>
      </c>
      <c r="J3997" s="163">
        <v>1.1970248400000001</v>
      </c>
      <c r="K3997" s="163">
        <v>0</v>
      </c>
      <c r="L3997" s="163">
        <v>128.941</v>
      </c>
      <c r="M3997" s="163">
        <v>17.01553788</v>
      </c>
      <c r="N3997" s="314">
        <f t="shared" si="642"/>
        <v>0</v>
      </c>
      <c r="O3997" s="163">
        <v>0</v>
      </c>
      <c r="P3997" s="163">
        <v>29.752179929999997</v>
      </c>
      <c r="Q3997" s="163">
        <v>10.4642245</v>
      </c>
      <c r="R3997" s="163">
        <v>7.5131767499999995</v>
      </c>
      <c r="S3997" s="163">
        <v>0</v>
      </c>
      <c r="T3997" s="163">
        <v>0</v>
      </c>
      <c r="U3997" s="163">
        <v>1.1970248400000001</v>
      </c>
      <c r="V3997" s="315">
        <f>HLOOKUP(Dashboard!$H$22,$F$7:V3997,ROWS($F$7:V3997))</f>
        <v>0</v>
      </c>
      <c r="Y3997" s="296">
        <f t="shared" si="643"/>
        <v>3956</v>
      </c>
      <c r="Z3997" s="326">
        <f t="shared" si="644"/>
        <v>20</v>
      </c>
      <c r="AA3997" s="326">
        <f t="shared" si="645"/>
        <v>5</v>
      </c>
      <c r="AB3997" s="288">
        <f t="shared" si="637"/>
        <v>42869.833333323746</v>
      </c>
      <c r="AC3997" s="321" t="str">
        <f t="shared" si="646"/>
        <v>WEEKEND</v>
      </c>
      <c r="AD3997" s="295">
        <v>30.6268505</v>
      </c>
      <c r="AE3997" s="299">
        <v>2.27</v>
      </c>
      <c r="AF3997" s="283">
        <v>136.685</v>
      </c>
      <c r="AG3997" s="304">
        <v>0</v>
      </c>
      <c r="AH3997" s="305">
        <v>0</v>
      </c>
      <c r="AI3997" s="285">
        <f t="shared" si="638"/>
        <v>0</v>
      </c>
      <c r="AJ3997" s="286">
        <v>2839.2266672164965</v>
      </c>
      <c r="AK3997" s="286">
        <v>0</v>
      </c>
      <c r="AL3997" s="286">
        <v>0</v>
      </c>
      <c r="AM3997" s="327" t="str">
        <f t="shared" si="639"/>
        <v>NA</v>
      </c>
      <c r="AN3997" s="287">
        <f>AJ3997/'INPUTS Menu'!$I$21</f>
        <v>0.94640888907216547</v>
      </c>
    </row>
    <row r="3998" spans="3:40">
      <c r="C3998" s="82">
        <f t="shared" si="640"/>
        <v>20</v>
      </c>
      <c r="D3998" s="82">
        <f t="shared" si="641"/>
        <v>6</v>
      </c>
      <c r="E3998" s="139">
        <v>42900.833333333336</v>
      </c>
      <c r="F3998" s="163">
        <v>0</v>
      </c>
      <c r="G3998" s="163">
        <v>0</v>
      </c>
      <c r="H3998" s="163">
        <v>0</v>
      </c>
      <c r="I3998" s="163">
        <v>0</v>
      </c>
      <c r="J3998" s="163">
        <v>0</v>
      </c>
      <c r="K3998" s="163">
        <v>0</v>
      </c>
      <c r="L3998" s="163">
        <v>0</v>
      </c>
      <c r="M3998" s="163">
        <v>0</v>
      </c>
      <c r="N3998" s="314">
        <f t="shared" si="642"/>
        <v>0</v>
      </c>
      <c r="O3998" s="163">
        <v>0</v>
      </c>
      <c r="P3998" s="163">
        <v>0</v>
      </c>
      <c r="Q3998" s="163">
        <v>0</v>
      </c>
      <c r="R3998" s="163">
        <v>0</v>
      </c>
      <c r="S3998" s="163">
        <v>0</v>
      </c>
      <c r="T3998" s="163">
        <v>0</v>
      </c>
      <c r="U3998" s="163">
        <v>0</v>
      </c>
      <c r="V3998" s="315">
        <f>HLOOKUP(Dashboard!$H$22,$F$7:V3998,ROWS($F$7:V3998))</f>
        <v>0</v>
      </c>
      <c r="Y3998" s="296">
        <f t="shared" si="643"/>
        <v>3957</v>
      </c>
      <c r="Z3998" s="326">
        <f t="shared" si="644"/>
        <v>21</v>
      </c>
      <c r="AA3998" s="326">
        <f t="shared" si="645"/>
        <v>5</v>
      </c>
      <c r="AB3998" s="288">
        <f t="shared" si="637"/>
        <v>42869.87499999041</v>
      </c>
      <c r="AC3998" s="321" t="str">
        <f t="shared" si="646"/>
        <v>WEEKEND</v>
      </c>
      <c r="AD3998" s="295">
        <v>24.564387499999999</v>
      </c>
      <c r="AE3998" s="299">
        <v>2.27</v>
      </c>
      <c r="AF3998" s="283">
        <v>0</v>
      </c>
      <c r="AG3998" s="304">
        <v>0</v>
      </c>
      <c r="AH3998" s="305">
        <v>0</v>
      </c>
      <c r="AI3998" s="285">
        <f t="shared" si="638"/>
        <v>0</v>
      </c>
      <c r="AJ3998" s="286">
        <v>2975.9116672164964</v>
      </c>
      <c r="AK3998" s="286">
        <v>0</v>
      </c>
      <c r="AL3998" s="286">
        <v>0</v>
      </c>
      <c r="AM3998" s="327" t="str">
        <f t="shared" si="639"/>
        <v>NA</v>
      </c>
      <c r="AN3998" s="287">
        <f>AJ3998/'INPUTS Menu'!$I$21</f>
        <v>0.99197055573883219</v>
      </c>
    </row>
    <row r="3999" spans="3:40">
      <c r="C3999" s="82">
        <f t="shared" si="640"/>
        <v>21</v>
      </c>
      <c r="D3999" s="82">
        <f t="shared" si="641"/>
        <v>6</v>
      </c>
      <c r="E3999" s="139">
        <v>42900.875</v>
      </c>
      <c r="F3999" s="163">
        <v>0</v>
      </c>
      <c r="G3999" s="163">
        <v>0</v>
      </c>
      <c r="H3999" s="163">
        <v>0</v>
      </c>
      <c r="I3999" s="163">
        <v>0</v>
      </c>
      <c r="J3999" s="163">
        <v>0</v>
      </c>
      <c r="K3999" s="163">
        <v>0</v>
      </c>
      <c r="L3999" s="163">
        <v>0</v>
      </c>
      <c r="M3999" s="163">
        <v>0</v>
      </c>
      <c r="N3999" s="314">
        <f t="shared" si="642"/>
        <v>0</v>
      </c>
      <c r="O3999" s="163">
        <v>0</v>
      </c>
      <c r="P3999" s="163">
        <v>0</v>
      </c>
      <c r="Q3999" s="163">
        <v>0</v>
      </c>
      <c r="R3999" s="163">
        <v>0</v>
      </c>
      <c r="S3999" s="163">
        <v>0</v>
      </c>
      <c r="T3999" s="163">
        <v>0</v>
      </c>
      <c r="U3999" s="163">
        <v>0</v>
      </c>
      <c r="V3999" s="315">
        <f>HLOOKUP(Dashboard!$H$22,$F$7:V3999,ROWS($F$7:V3999))</f>
        <v>0</v>
      </c>
      <c r="Y3999" s="296">
        <f t="shared" si="643"/>
        <v>3958</v>
      </c>
      <c r="Z3999" s="326">
        <f t="shared" si="644"/>
        <v>22</v>
      </c>
      <c r="AA3999" s="326">
        <f t="shared" si="645"/>
        <v>5</v>
      </c>
      <c r="AB3999" s="288">
        <f t="shared" si="637"/>
        <v>42869.916666657075</v>
      </c>
      <c r="AC3999" s="321" t="str">
        <f t="shared" si="646"/>
        <v>WEEKEND</v>
      </c>
      <c r="AD3999" s="295">
        <v>24.341707499999998</v>
      </c>
      <c r="AE3999" s="299">
        <v>2.27</v>
      </c>
      <c r="AF3999" s="283">
        <v>0</v>
      </c>
      <c r="AG3999" s="304">
        <v>0</v>
      </c>
      <c r="AH3999" s="305">
        <v>0</v>
      </c>
      <c r="AI3999" s="285">
        <f t="shared" si="638"/>
        <v>0</v>
      </c>
      <c r="AJ3999" s="286">
        <v>2975.9116672164964</v>
      </c>
      <c r="AK3999" s="286">
        <v>0</v>
      </c>
      <c r="AL3999" s="286">
        <v>0</v>
      </c>
      <c r="AM3999" s="327" t="str">
        <f t="shared" si="639"/>
        <v>NA</v>
      </c>
      <c r="AN3999" s="287">
        <f>AJ3999/'INPUTS Menu'!$I$21</f>
        <v>0.99197055573883219</v>
      </c>
    </row>
    <row r="4000" spans="3:40">
      <c r="C4000" s="82">
        <f t="shared" si="640"/>
        <v>22</v>
      </c>
      <c r="D4000" s="82">
        <f t="shared" si="641"/>
        <v>6</v>
      </c>
      <c r="E4000" s="139">
        <v>42900.916666666664</v>
      </c>
      <c r="F4000" s="163">
        <v>0</v>
      </c>
      <c r="G4000" s="163">
        <v>0</v>
      </c>
      <c r="H4000" s="163">
        <v>0</v>
      </c>
      <c r="I4000" s="163">
        <v>0</v>
      </c>
      <c r="J4000" s="163">
        <v>0</v>
      </c>
      <c r="K4000" s="163">
        <v>0</v>
      </c>
      <c r="L4000" s="163">
        <v>0</v>
      </c>
      <c r="M4000" s="163">
        <v>0</v>
      </c>
      <c r="N4000" s="314">
        <f t="shared" si="642"/>
        <v>0</v>
      </c>
      <c r="O4000" s="163">
        <v>0</v>
      </c>
      <c r="P4000" s="163">
        <v>0</v>
      </c>
      <c r="Q4000" s="163">
        <v>0</v>
      </c>
      <c r="R4000" s="163">
        <v>0</v>
      </c>
      <c r="S4000" s="163">
        <v>0</v>
      </c>
      <c r="T4000" s="163">
        <v>0</v>
      </c>
      <c r="U4000" s="163">
        <v>0</v>
      </c>
      <c r="V4000" s="315">
        <f>HLOOKUP(Dashboard!$H$22,$F$7:V4000,ROWS($F$7:V4000))</f>
        <v>0</v>
      </c>
      <c r="Y4000" s="296">
        <f t="shared" si="643"/>
        <v>3959</v>
      </c>
      <c r="Z4000" s="326">
        <f t="shared" si="644"/>
        <v>23</v>
      </c>
      <c r="AA4000" s="326">
        <f t="shared" si="645"/>
        <v>5</v>
      </c>
      <c r="AB4000" s="288">
        <f t="shared" si="637"/>
        <v>42869.958333323739</v>
      </c>
      <c r="AC4000" s="321" t="str">
        <f t="shared" si="646"/>
        <v>WEEKEND</v>
      </c>
      <c r="AD4000" s="295">
        <v>24.286037499999999</v>
      </c>
      <c r="AE4000" s="299">
        <v>2.27</v>
      </c>
      <c r="AF4000" s="283">
        <v>0</v>
      </c>
      <c r="AG4000" s="304">
        <v>0</v>
      </c>
      <c r="AH4000" s="305">
        <v>0</v>
      </c>
      <c r="AI4000" s="285">
        <f t="shared" si="638"/>
        <v>0</v>
      </c>
      <c r="AJ4000" s="286">
        <v>2975.9116672164964</v>
      </c>
      <c r="AK4000" s="286">
        <v>0</v>
      </c>
      <c r="AL4000" s="286">
        <v>0</v>
      </c>
      <c r="AM4000" s="327" t="str">
        <f t="shared" si="639"/>
        <v>NA</v>
      </c>
      <c r="AN4000" s="287">
        <f>AJ4000/'INPUTS Menu'!$I$21</f>
        <v>0.99197055573883219</v>
      </c>
    </row>
    <row r="4001" spans="3:40">
      <c r="C4001" s="82">
        <f t="shared" si="640"/>
        <v>23</v>
      </c>
      <c r="D4001" s="82">
        <f t="shared" si="641"/>
        <v>6</v>
      </c>
      <c r="E4001" s="139">
        <v>42900.958333333336</v>
      </c>
      <c r="F4001" s="163">
        <v>0</v>
      </c>
      <c r="G4001" s="163">
        <v>0</v>
      </c>
      <c r="H4001" s="163">
        <v>0</v>
      </c>
      <c r="I4001" s="163">
        <v>0</v>
      </c>
      <c r="J4001" s="163">
        <v>0</v>
      </c>
      <c r="K4001" s="163">
        <v>0</v>
      </c>
      <c r="L4001" s="163">
        <v>0</v>
      </c>
      <c r="M4001" s="163">
        <v>0</v>
      </c>
      <c r="N4001" s="314">
        <f t="shared" si="642"/>
        <v>0</v>
      </c>
      <c r="O4001" s="163">
        <v>0</v>
      </c>
      <c r="P4001" s="163">
        <v>0</v>
      </c>
      <c r="Q4001" s="163">
        <v>0</v>
      </c>
      <c r="R4001" s="163">
        <v>0</v>
      </c>
      <c r="S4001" s="163">
        <v>0</v>
      </c>
      <c r="T4001" s="163">
        <v>0</v>
      </c>
      <c r="U4001" s="163">
        <v>0</v>
      </c>
      <c r="V4001" s="315">
        <f>HLOOKUP(Dashboard!$H$22,$F$7:V4001,ROWS($F$7:V4001))</f>
        <v>0</v>
      </c>
      <c r="Y4001" s="296">
        <f t="shared" si="643"/>
        <v>3960</v>
      </c>
      <c r="Z4001" s="326">
        <f t="shared" si="644"/>
        <v>0</v>
      </c>
      <c r="AA4001" s="326">
        <f t="shared" si="645"/>
        <v>5</v>
      </c>
      <c r="AB4001" s="288">
        <f t="shared" si="637"/>
        <v>42869.999999990403</v>
      </c>
      <c r="AC4001" s="321" t="str">
        <f t="shared" si="646"/>
        <v>WEEKDAY</v>
      </c>
      <c r="AD4001" s="295">
        <v>23.297895</v>
      </c>
      <c r="AE4001" s="299">
        <v>2.27</v>
      </c>
      <c r="AF4001" s="283">
        <v>0</v>
      </c>
      <c r="AG4001" s="304">
        <v>0</v>
      </c>
      <c r="AH4001" s="305">
        <v>0</v>
      </c>
      <c r="AI4001" s="285">
        <f t="shared" si="638"/>
        <v>0</v>
      </c>
      <c r="AJ4001" s="286">
        <v>2975.9116672164964</v>
      </c>
      <c r="AK4001" s="286">
        <v>0</v>
      </c>
      <c r="AL4001" s="286">
        <v>0</v>
      </c>
      <c r="AM4001" s="327" t="str">
        <f t="shared" si="639"/>
        <v>NA</v>
      </c>
      <c r="AN4001" s="287">
        <f>AJ4001/'INPUTS Menu'!$I$21</f>
        <v>0.99197055573883219</v>
      </c>
    </row>
    <row r="4002" spans="3:40">
      <c r="C4002" s="82">
        <f t="shared" si="640"/>
        <v>0</v>
      </c>
      <c r="D4002" s="82">
        <f t="shared" si="641"/>
        <v>6</v>
      </c>
      <c r="E4002" s="139">
        <v>42901</v>
      </c>
      <c r="F4002" s="163">
        <v>0</v>
      </c>
      <c r="G4002" s="163">
        <v>0</v>
      </c>
      <c r="H4002" s="163">
        <v>0</v>
      </c>
      <c r="I4002" s="163">
        <v>0</v>
      </c>
      <c r="J4002" s="163">
        <v>0</v>
      </c>
      <c r="K4002" s="163">
        <v>0</v>
      </c>
      <c r="L4002" s="163">
        <v>0</v>
      </c>
      <c r="M4002" s="163">
        <v>0</v>
      </c>
      <c r="N4002" s="314">
        <f t="shared" si="642"/>
        <v>0</v>
      </c>
      <c r="O4002" s="163">
        <v>0</v>
      </c>
      <c r="P4002" s="163">
        <v>0</v>
      </c>
      <c r="Q4002" s="163">
        <v>0</v>
      </c>
      <c r="R4002" s="163">
        <v>0</v>
      </c>
      <c r="S4002" s="163">
        <v>0</v>
      </c>
      <c r="T4002" s="163">
        <v>0</v>
      </c>
      <c r="U4002" s="163">
        <v>0</v>
      </c>
      <c r="V4002" s="315">
        <f>HLOOKUP(Dashboard!$H$22,$F$7:V4002,ROWS($F$7:V4002))</f>
        <v>0</v>
      </c>
      <c r="Y4002" s="296">
        <f t="shared" si="643"/>
        <v>3961</v>
      </c>
      <c r="Z4002" s="326">
        <f t="shared" si="644"/>
        <v>1</v>
      </c>
      <c r="AA4002" s="326">
        <f t="shared" si="645"/>
        <v>5</v>
      </c>
      <c r="AB4002" s="288">
        <f t="shared" si="637"/>
        <v>42870.041666657067</v>
      </c>
      <c r="AC4002" s="321" t="str">
        <f t="shared" si="646"/>
        <v>WEEKDAY</v>
      </c>
      <c r="AD4002" s="295">
        <v>22.479545999999999</v>
      </c>
      <c r="AE4002" s="299">
        <v>2.27</v>
      </c>
      <c r="AF4002" s="283">
        <v>0</v>
      </c>
      <c r="AG4002" s="304">
        <v>0</v>
      </c>
      <c r="AH4002" s="305">
        <v>0</v>
      </c>
      <c r="AI4002" s="285">
        <f t="shared" si="638"/>
        <v>0</v>
      </c>
      <c r="AJ4002" s="286">
        <v>2975.9116672164964</v>
      </c>
      <c r="AK4002" s="286">
        <v>0</v>
      </c>
      <c r="AL4002" s="286">
        <v>0</v>
      </c>
      <c r="AM4002" s="327" t="str">
        <f t="shared" si="639"/>
        <v>NA</v>
      </c>
      <c r="AN4002" s="287">
        <f>AJ4002/'INPUTS Menu'!$I$21</f>
        <v>0.99197055573883219</v>
      </c>
    </row>
    <row r="4003" spans="3:40">
      <c r="C4003" s="82">
        <f t="shared" si="640"/>
        <v>1</v>
      </c>
      <c r="D4003" s="82">
        <f t="shared" si="641"/>
        <v>6</v>
      </c>
      <c r="E4003" s="139">
        <v>42901.041666666664</v>
      </c>
      <c r="F4003" s="163">
        <v>0</v>
      </c>
      <c r="G4003" s="163">
        <v>0</v>
      </c>
      <c r="H4003" s="163">
        <v>0</v>
      </c>
      <c r="I4003" s="163">
        <v>0</v>
      </c>
      <c r="J4003" s="163">
        <v>0</v>
      </c>
      <c r="K4003" s="163">
        <v>0</v>
      </c>
      <c r="L4003" s="163">
        <v>0</v>
      </c>
      <c r="M4003" s="163">
        <v>0</v>
      </c>
      <c r="N4003" s="314">
        <f t="shared" si="642"/>
        <v>0</v>
      </c>
      <c r="O4003" s="163">
        <v>0</v>
      </c>
      <c r="P4003" s="163">
        <v>0</v>
      </c>
      <c r="Q4003" s="163">
        <v>0</v>
      </c>
      <c r="R4003" s="163">
        <v>0</v>
      </c>
      <c r="S4003" s="163">
        <v>0</v>
      </c>
      <c r="T4003" s="163">
        <v>0</v>
      </c>
      <c r="U4003" s="163">
        <v>0</v>
      </c>
      <c r="V4003" s="315">
        <f>HLOOKUP(Dashboard!$H$22,$F$7:V4003,ROWS($F$7:V4003))</f>
        <v>0</v>
      </c>
      <c r="Y4003" s="296">
        <f t="shared" si="643"/>
        <v>3962</v>
      </c>
      <c r="Z4003" s="326">
        <f t="shared" si="644"/>
        <v>2</v>
      </c>
      <c r="AA4003" s="326">
        <f t="shared" si="645"/>
        <v>5</v>
      </c>
      <c r="AB4003" s="288">
        <f t="shared" si="637"/>
        <v>42870.083333323731</v>
      </c>
      <c r="AC4003" s="321" t="str">
        <f t="shared" si="646"/>
        <v>WEEKDAY</v>
      </c>
      <c r="AD4003" s="295">
        <v>20.954187999999998</v>
      </c>
      <c r="AE4003" s="299">
        <v>2.27</v>
      </c>
      <c r="AF4003" s="283">
        <v>0</v>
      </c>
      <c r="AG4003" s="304">
        <v>0</v>
      </c>
      <c r="AH4003" s="305">
        <v>0</v>
      </c>
      <c r="AI4003" s="285">
        <f t="shared" si="638"/>
        <v>0</v>
      </c>
      <c r="AJ4003" s="286">
        <v>2975.9116672164964</v>
      </c>
      <c r="AK4003" s="286">
        <v>0</v>
      </c>
      <c r="AL4003" s="286">
        <v>0</v>
      </c>
      <c r="AM4003" s="327" t="str">
        <f t="shared" si="639"/>
        <v>NA</v>
      </c>
      <c r="AN4003" s="287">
        <f>AJ4003/'INPUTS Menu'!$I$21</f>
        <v>0.99197055573883219</v>
      </c>
    </row>
    <row r="4004" spans="3:40">
      <c r="C4004" s="82">
        <f t="shared" si="640"/>
        <v>2</v>
      </c>
      <c r="D4004" s="82">
        <f t="shared" si="641"/>
        <v>6</v>
      </c>
      <c r="E4004" s="139">
        <v>42901.083333333336</v>
      </c>
      <c r="F4004" s="163">
        <v>0</v>
      </c>
      <c r="G4004" s="163">
        <v>0</v>
      </c>
      <c r="H4004" s="163">
        <v>0</v>
      </c>
      <c r="I4004" s="163">
        <v>0</v>
      </c>
      <c r="J4004" s="163">
        <v>0</v>
      </c>
      <c r="K4004" s="163">
        <v>0</v>
      </c>
      <c r="L4004" s="163">
        <v>0</v>
      </c>
      <c r="M4004" s="163">
        <v>0</v>
      </c>
      <c r="N4004" s="314">
        <f t="shared" si="642"/>
        <v>0</v>
      </c>
      <c r="O4004" s="163">
        <v>0</v>
      </c>
      <c r="P4004" s="163">
        <v>0</v>
      </c>
      <c r="Q4004" s="163">
        <v>0</v>
      </c>
      <c r="R4004" s="163">
        <v>0</v>
      </c>
      <c r="S4004" s="163">
        <v>0</v>
      </c>
      <c r="T4004" s="163">
        <v>0</v>
      </c>
      <c r="U4004" s="163">
        <v>0</v>
      </c>
      <c r="V4004" s="315">
        <f>HLOOKUP(Dashboard!$H$22,$F$7:V4004,ROWS($F$7:V4004))</f>
        <v>0</v>
      </c>
      <c r="Y4004" s="296">
        <f t="shared" si="643"/>
        <v>3963</v>
      </c>
      <c r="Z4004" s="326">
        <f t="shared" si="644"/>
        <v>3</v>
      </c>
      <c r="AA4004" s="326">
        <f t="shared" si="645"/>
        <v>5</v>
      </c>
      <c r="AB4004" s="288">
        <f t="shared" si="637"/>
        <v>42870.124999990396</v>
      </c>
      <c r="AC4004" s="321" t="str">
        <f t="shared" si="646"/>
        <v>WEEKDAY</v>
      </c>
      <c r="AD4004" s="295">
        <v>20.030066000000001</v>
      </c>
      <c r="AE4004" s="299">
        <v>2.27</v>
      </c>
      <c r="AF4004" s="283">
        <v>0</v>
      </c>
      <c r="AG4004" s="304">
        <v>0</v>
      </c>
      <c r="AH4004" s="305">
        <v>0</v>
      </c>
      <c r="AI4004" s="285">
        <f t="shared" si="638"/>
        <v>0</v>
      </c>
      <c r="AJ4004" s="286">
        <v>2975.9116672164964</v>
      </c>
      <c r="AK4004" s="286">
        <v>0</v>
      </c>
      <c r="AL4004" s="286">
        <v>0</v>
      </c>
      <c r="AM4004" s="327" t="str">
        <f t="shared" si="639"/>
        <v>NA</v>
      </c>
      <c r="AN4004" s="287">
        <f>AJ4004/'INPUTS Menu'!$I$21</f>
        <v>0.99197055573883219</v>
      </c>
    </row>
    <row r="4005" spans="3:40">
      <c r="C4005" s="82">
        <f t="shared" si="640"/>
        <v>3</v>
      </c>
      <c r="D4005" s="82">
        <f t="shared" si="641"/>
        <v>6</v>
      </c>
      <c r="E4005" s="139">
        <v>42901.125</v>
      </c>
      <c r="F4005" s="163">
        <v>0</v>
      </c>
      <c r="G4005" s="163">
        <v>0</v>
      </c>
      <c r="H4005" s="163">
        <v>0</v>
      </c>
      <c r="I4005" s="163">
        <v>0</v>
      </c>
      <c r="J4005" s="163">
        <v>0</v>
      </c>
      <c r="K4005" s="163">
        <v>0</v>
      </c>
      <c r="L4005" s="163">
        <v>0</v>
      </c>
      <c r="M4005" s="163">
        <v>0</v>
      </c>
      <c r="N4005" s="314">
        <f t="shared" si="642"/>
        <v>0</v>
      </c>
      <c r="O4005" s="163">
        <v>0</v>
      </c>
      <c r="P4005" s="163">
        <v>0</v>
      </c>
      <c r="Q4005" s="163">
        <v>0</v>
      </c>
      <c r="R4005" s="163">
        <v>0</v>
      </c>
      <c r="S4005" s="163">
        <v>0</v>
      </c>
      <c r="T4005" s="163">
        <v>0</v>
      </c>
      <c r="U4005" s="163">
        <v>0</v>
      </c>
      <c r="V4005" s="315">
        <f>HLOOKUP(Dashboard!$H$22,$F$7:V4005,ROWS($F$7:V4005))</f>
        <v>0</v>
      </c>
      <c r="Y4005" s="296">
        <f t="shared" si="643"/>
        <v>3964</v>
      </c>
      <c r="Z4005" s="326">
        <f t="shared" si="644"/>
        <v>4</v>
      </c>
      <c r="AA4005" s="326">
        <f t="shared" si="645"/>
        <v>5</v>
      </c>
      <c r="AB4005" s="288">
        <f t="shared" ref="AB4005:AB4068" si="647">AB4004+(1/24)</f>
        <v>42870.16666665706</v>
      </c>
      <c r="AC4005" s="321" t="str">
        <f t="shared" si="646"/>
        <v>WEEKDAY</v>
      </c>
      <c r="AD4005" s="295">
        <v>19.470582499999999</v>
      </c>
      <c r="AE4005" s="299">
        <v>2.27</v>
      </c>
      <c r="AF4005" s="283">
        <v>0</v>
      </c>
      <c r="AG4005" s="304">
        <v>0</v>
      </c>
      <c r="AH4005" s="305">
        <v>0</v>
      </c>
      <c r="AI4005" s="285">
        <f t="shared" si="638"/>
        <v>0</v>
      </c>
      <c r="AJ4005" s="286">
        <v>2975.9116672164964</v>
      </c>
      <c r="AK4005" s="286">
        <v>0</v>
      </c>
      <c r="AL4005" s="286">
        <v>0</v>
      </c>
      <c r="AM4005" s="327" t="str">
        <f t="shared" si="639"/>
        <v>NA</v>
      </c>
      <c r="AN4005" s="287">
        <f>AJ4005/'INPUTS Menu'!$I$21</f>
        <v>0.99197055573883219</v>
      </c>
    </row>
    <row r="4006" spans="3:40">
      <c r="C4006" s="82">
        <f t="shared" si="640"/>
        <v>4</v>
      </c>
      <c r="D4006" s="82">
        <f t="shared" si="641"/>
        <v>6</v>
      </c>
      <c r="E4006" s="139">
        <v>42901.166666666664</v>
      </c>
      <c r="F4006" s="163">
        <v>0</v>
      </c>
      <c r="G4006" s="163">
        <v>0</v>
      </c>
      <c r="H4006" s="163">
        <v>0</v>
      </c>
      <c r="I4006" s="163">
        <v>0</v>
      </c>
      <c r="J4006" s="163">
        <v>0</v>
      </c>
      <c r="K4006" s="163">
        <v>0</v>
      </c>
      <c r="L4006" s="163">
        <v>0</v>
      </c>
      <c r="M4006" s="163">
        <v>0</v>
      </c>
      <c r="N4006" s="314">
        <f t="shared" si="642"/>
        <v>0</v>
      </c>
      <c r="O4006" s="163">
        <v>0</v>
      </c>
      <c r="P4006" s="163">
        <v>0</v>
      </c>
      <c r="Q4006" s="163">
        <v>0</v>
      </c>
      <c r="R4006" s="163">
        <v>0</v>
      </c>
      <c r="S4006" s="163">
        <v>0</v>
      </c>
      <c r="T4006" s="163">
        <v>0</v>
      </c>
      <c r="U4006" s="163">
        <v>0</v>
      </c>
      <c r="V4006" s="315">
        <f>HLOOKUP(Dashboard!$H$22,$F$7:V4006,ROWS($F$7:V4006))</f>
        <v>0</v>
      </c>
      <c r="Y4006" s="296">
        <f t="shared" si="643"/>
        <v>3965</v>
      </c>
      <c r="Z4006" s="326">
        <f t="shared" si="644"/>
        <v>5</v>
      </c>
      <c r="AA4006" s="326">
        <f t="shared" si="645"/>
        <v>5</v>
      </c>
      <c r="AB4006" s="288">
        <f t="shared" si="647"/>
        <v>42870.208333323724</v>
      </c>
      <c r="AC4006" s="321" t="str">
        <f t="shared" si="646"/>
        <v>WEEKDAY</v>
      </c>
      <c r="AD4006" s="295">
        <v>18.816459999999999</v>
      </c>
      <c r="AE4006" s="299">
        <v>2.27</v>
      </c>
      <c r="AF4006" s="283">
        <v>0</v>
      </c>
      <c r="AG4006" s="304">
        <v>0</v>
      </c>
      <c r="AH4006" s="305">
        <v>0</v>
      </c>
      <c r="AI4006" s="285">
        <f t="shared" si="638"/>
        <v>0</v>
      </c>
      <c r="AJ4006" s="286">
        <v>2975.9116672164964</v>
      </c>
      <c r="AK4006" s="286">
        <v>0</v>
      </c>
      <c r="AL4006" s="286">
        <v>0</v>
      </c>
      <c r="AM4006" s="327" t="str">
        <f t="shared" si="639"/>
        <v>NA</v>
      </c>
      <c r="AN4006" s="287">
        <f>AJ4006/'INPUTS Menu'!$I$21</f>
        <v>0.99197055573883219</v>
      </c>
    </row>
    <row r="4007" spans="3:40">
      <c r="C4007" s="82">
        <f t="shared" si="640"/>
        <v>5</v>
      </c>
      <c r="D4007" s="82">
        <f t="shared" si="641"/>
        <v>6</v>
      </c>
      <c r="E4007" s="139">
        <v>42901.208333333336</v>
      </c>
      <c r="F4007" s="163">
        <v>233.97375374999999</v>
      </c>
      <c r="G4007" s="163">
        <v>0</v>
      </c>
      <c r="H4007" s="163">
        <v>4.5337020299999997</v>
      </c>
      <c r="I4007" s="163">
        <v>0</v>
      </c>
      <c r="J4007" s="163">
        <v>0</v>
      </c>
      <c r="K4007" s="163">
        <v>0</v>
      </c>
      <c r="L4007" s="163">
        <v>0</v>
      </c>
      <c r="M4007" s="163">
        <v>0</v>
      </c>
      <c r="N4007" s="314">
        <f t="shared" si="642"/>
        <v>0</v>
      </c>
      <c r="O4007" s="163">
        <v>0</v>
      </c>
      <c r="P4007" s="163">
        <v>2.9710573199999999</v>
      </c>
      <c r="Q4007" s="163">
        <v>3.1282395000000003</v>
      </c>
      <c r="R4007" s="163">
        <v>0.75026700000000002</v>
      </c>
      <c r="S4007" s="163">
        <v>8.6636147400000016</v>
      </c>
      <c r="T4007" s="163">
        <v>233.97375374999999</v>
      </c>
      <c r="U4007" s="163">
        <v>0</v>
      </c>
      <c r="V4007" s="315">
        <f>HLOOKUP(Dashboard!$H$22,$F$7:V4007,ROWS($F$7:V4007))</f>
        <v>233.97375374999999</v>
      </c>
      <c r="Y4007" s="296">
        <f t="shared" si="643"/>
        <v>3966</v>
      </c>
      <c r="Z4007" s="326">
        <f t="shared" si="644"/>
        <v>6</v>
      </c>
      <c r="AA4007" s="326">
        <f t="shared" si="645"/>
        <v>5</v>
      </c>
      <c r="AB4007" s="288">
        <f t="shared" si="647"/>
        <v>42870.249999990388</v>
      </c>
      <c r="AC4007" s="321" t="str">
        <f t="shared" si="646"/>
        <v>WEEKDAY</v>
      </c>
      <c r="AD4007" s="295">
        <v>20.578415500000002</v>
      </c>
      <c r="AE4007" s="295">
        <v>20.45</v>
      </c>
      <c r="AF4007" s="283">
        <v>0</v>
      </c>
      <c r="AG4007" s="304">
        <v>0</v>
      </c>
      <c r="AH4007" s="305">
        <v>0</v>
      </c>
      <c r="AI4007" s="285">
        <f t="shared" si="638"/>
        <v>0</v>
      </c>
      <c r="AJ4007" s="286">
        <v>2975.9116672164964</v>
      </c>
      <c r="AK4007" s="286">
        <v>0</v>
      </c>
      <c r="AL4007" s="286">
        <v>0</v>
      </c>
      <c r="AM4007" s="327" t="str">
        <f t="shared" si="639"/>
        <v>NA</v>
      </c>
      <c r="AN4007" s="287">
        <f>AJ4007/'INPUTS Menu'!$I$21</f>
        <v>0.99197055573883219</v>
      </c>
    </row>
    <row r="4008" spans="3:40">
      <c r="C4008" s="82">
        <f t="shared" si="640"/>
        <v>6</v>
      </c>
      <c r="D4008" s="82">
        <f t="shared" si="641"/>
        <v>6</v>
      </c>
      <c r="E4008" s="139">
        <v>42901.25</v>
      </c>
      <c r="F4008" s="163">
        <v>131.83588736999999</v>
      </c>
      <c r="G4008" s="163">
        <v>81.693014040000008</v>
      </c>
      <c r="H4008" s="163">
        <v>258.31274931000002</v>
      </c>
      <c r="I4008" s="163">
        <v>13.93375896</v>
      </c>
      <c r="J4008" s="163">
        <v>54.717884099999999</v>
      </c>
      <c r="K4008" s="163">
        <v>41.259098000000002</v>
      </c>
      <c r="L4008" s="163">
        <v>19.2758</v>
      </c>
      <c r="M4008" s="163">
        <v>80.341972920000003</v>
      </c>
      <c r="N4008" s="314">
        <f t="shared" si="642"/>
        <v>194.51797999999999</v>
      </c>
      <c r="O4008" s="163">
        <v>20.629549000000001</v>
      </c>
      <c r="P4008" s="163">
        <v>254.34840222</v>
      </c>
      <c r="Q4008" s="163">
        <v>85.96065625</v>
      </c>
      <c r="R4008" s="163">
        <v>64.229394499999998</v>
      </c>
      <c r="S4008" s="163">
        <v>346.93999362000005</v>
      </c>
      <c r="T4008" s="163">
        <v>131.83588736999999</v>
      </c>
      <c r="U4008" s="163">
        <v>54.717884099999999</v>
      </c>
      <c r="V4008" s="315">
        <f>HLOOKUP(Dashboard!$H$22,$F$7:V4008,ROWS($F$7:V4008))</f>
        <v>131.83588736999999</v>
      </c>
      <c r="Y4008" s="296">
        <f t="shared" si="643"/>
        <v>3967</v>
      </c>
      <c r="Z4008" s="326">
        <f t="shared" si="644"/>
        <v>7</v>
      </c>
      <c r="AA4008" s="326">
        <f t="shared" si="645"/>
        <v>5</v>
      </c>
      <c r="AB4008" s="288">
        <f t="shared" si="647"/>
        <v>42870.291666657053</v>
      </c>
      <c r="AC4008" s="321" t="str">
        <f t="shared" si="646"/>
        <v>WEEKDAY</v>
      </c>
      <c r="AD4008" s="295">
        <v>22.415525500000001</v>
      </c>
      <c r="AE4008" s="295">
        <v>20.45</v>
      </c>
      <c r="AF4008" s="283">
        <v>24.794599999999999</v>
      </c>
      <c r="AG4008" s="304">
        <v>24.050761999999999</v>
      </c>
      <c r="AH4008" s="305">
        <v>0</v>
      </c>
      <c r="AI4008" s="285">
        <f t="shared" si="638"/>
        <v>24.050761999999999</v>
      </c>
      <c r="AJ4008" s="286">
        <v>2975.9116672164964</v>
      </c>
      <c r="AK4008" s="286">
        <v>0</v>
      </c>
      <c r="AL4008" s="286">
        <v>0</v>
      </c>
      <c r="AM4008" s="327" t="str">
        <f t="shared" si="639"/>
        <v>NA</v>
      </c>
      <c r="AN4008" s="287">
        <f>AJ4008/'INPUTS Menu'!$I$21</f>
        <v>0.99197055573883219</v>
      </c>
    </row>
    <row r="4009" spans="3:40">
      <c r="C4009" s="82">
        <f t="shared" si="640"/>
        <v>7</v>
      </c>
      <c r="D4009" s="82">
        <f t="shared" si="641"/>
        <v>6</v>
      </c>
      <c r="E4009" s="139">
        <v>42901.291666666664</v>
      </c>
      <c r="F4009" s="163">
        <v>947.15447111999993</v>
      </c>
      <c r="G4009" s="163">
        <v>83.036042099999989</v>
      </c>
      <c r="H4009" s="163">
        <v>642.91781861999993</v>
      </c>
      <c r="I4009" s="163">
        <v>76.053315690000005</v>
      </c>
      <c r="J4009" s="163">
        <v>689.34634361999997</v>
      </c>
      <c r="K4009" s="163">
        <v>41.937394999999995</v>
      </c>
      <c r="L4009" s="163">
        <v>83.542299999999997</v>
      </c>
      <c r="M4009" s="163">
        <v>390.13542611999998</v>
      </c>
      <c r="N4009" s="314">
        <f t="shared" si="642"/>
        <v>369.86779000000001</v>
      </c>
      <c r="O4009" s="163">
        <v>20.968697499999998</v>
      </c>
      <c r="P4009" s="163">
        <v>737.4682636199999</v>
      </c>
      <c r="Q4009" s="163">
        <v>199.79949999999999</v>
      </c>
      <c r="R4009" s="163">
        <v>186.22935949999999</v>
      </c>
      <c r="S4009" s="163">
        <v>569.00565611999991</v>
      </c>
      <c r="T4009" s="163">
        <v>947.15447111999993</v>
      </c>
      <c r="U4009" s="163">
        <v>689.34634361999997</v>
      </c>
      <c r="V4009" s="315">
        <f>HLOOKUP(Dashboard!$H$22,$F$7:V4009,ROWS($F$7:V4009))</f>
        <v>947.15447111999993</v>
      </c>
      <c r="Y4009" s="296">
        <f t="shared" si="643"/>
        <v>3968</v>
      </c>
      <c r="Z4009" s="326">
        <f t="shared" si="644"/>
        <v>8</v>
      </c>
      <c r="AA4009" s="326">
        <f t="shared" si="645"/>
        <v>5</v>
      </c>
      <c r="AB4009" s="288">
        <f t="shared" si="647"/>
        <v>42870.333333323717</v>
      </c>
      <c r="AC4009" s="321" t="str">
        <f t="shared" si="646"/>
        <v>WEEKDAY</v>
      </c>
      <c r="AD4009" s="295">
        <v>22.755112499999999</v>
      </c>
      <c r="AE4009" s="295">
        <v>20.45</v>
      </c>
      <c r="AF4009" s="283">
        <v>90.322900000000004</v>
      </c>
      <c r="AG4009" s="304">
        <v>87.613213000000002</v>
      </c>
      <c r="AH4009" s="305">
        <v>0</v>
      </c>
      <c r="AI4009" s="285">
        <f t="shared" si="638"/>
        <v>87.613213000000002</v>
      </c>
      <c r="AJ4009" s="286">
        <v>2975.9116672164964</v>
      </c>
      <c r="AK4009" s="286">
        <v>0</v>
      </c>
      <c r="AL4009" s="286">
        <v>0</v>
      </c>
      <c r="AM4009" s="327" t="str">
        <f t="shared" si="639"/>
        <v>NA</v>
      </c>
      <c r="AN4009" s="287">
        <f>AJ4009/'INPUTS Menu'!$I$21</f>
        <v>0.99197055573883219</v>
      </c>
    </row>
    <row r="4010" spans="3:40">
      <c r="C4010" s="82">
        <f t="shared" si="640"/>
        <v>8</v>
      </c>
      <c r="D4010" s="82">
        <f t="shared" si="641"/>
        <v>6</v>
      </c>
      <c r="E4010" s="139">
        <v>42901.333333333336</v>
      </c>
      <c r="F4010" s="163">
        <v>990.00006236999991</v>
      </c>
      <c r="G4010" s="163">
        <v>190.09399860000002</v>
      </c>
      <c r="H4010" s="163">
        <v>882.6296123699999</v>
      </c>
      <c r="I4010" s="163">
        <v>127.37354651999999</v>
      </c>
      <c r="J4010" s="163">
        <v>303.16290444000003</v>
      </c>
      <c r="K4010" s="163">
        <v>96.007070000000013</v>
      </c>
      <c r="L4010" s="163">
        <v>95.22</v>
      </c>
      <c r="M4010" s="163">
        <v>595.18205999999998</v>
      </c>
      <c r="N4010" s="314">
        <f t="shared" si="642"/>
        <v>528.58792000000005</v>
      </c>
      <c r="O4010" s="163">
        <v>48.003535000000007</v>
      </c>
      <c r="P4010" s="163">
        <v>883.24792875000003</v>
      </c>
      <c r="Q4010" s="163">
        <v>240.685</v>
      </c>
      <c r="R4010" s="163">
        <v>223.04240625</v>
      </c>
      <c r="S4010" s="163">
        <v>219.44374056000001</v>
      </c>
      <c r="T4010" s="163">
        <v>990.00006236999991</v>
      </c>
      <c r="U4010" s="163">
        <v>303.16290444000003</v>
      </c>
      <c r="V4010" s="315">
        <f>HLOOKUP(Dashboard!$H$22,$F$7:V4010,ROWS($F$7:V4010))</f>
        <v>990.00006236999991</v>
      </c>
      <c r="Y4010" s="296">
        <f t="shared" si="643"/>
        <v>3969</v>
      </c>
      <c r="Z4010" s="326">
        <f t="shared" si="644"/>
        <v>9</v>
      </c>
      <c r="AA4010" s="326">
        <f t="shared" si="645"/>
        <v>5</v>
      </c>
      <c r="AB4010" s="288">
        <f t="shared" si="647"/>
        <v>42870.374999990381</v>
      </c>
      <c r="AC4010" s="321" t="str">
        <f t="shared" si="646"/>
        <v>WEEKDAY</v>
      </c>
      <c r="AD4010" s="295">
        <v>23.570678000000001</v>
      </c>
      <c r="AE4010" s="295">
        <v>11.33</v>
      </c>
      <c r="AF4010" s="283">
        <v>102.23</v>
      </c>
      <c r="AG4010" s="304">
        <v>99.1631</v>
      </c>
      <c r="AH4010" s="305">
        <v>0</v>
      </c>
      <c r="AI4010" s="285">
        <f t="shared" ref="AI4010:AI4073" si="648">AH4010+AG4010</f>
        <v>99.1631</v>
      </c>
      <c r="AJ4010" s="286">
        <v>2975.9116672164964</v>
      </c>
      <c r="AK4010" s="286">
        <v>0</v>
      </c>
      <c r="AL4010" s="286">
        <v>0</v>
      </c>
      <c r="AM4010" s="327" t="str">
        <f t="shared" ref="AM4010:AM4073" si="649">IF(AL4010=0,"NA",IF(AL4010*AL$8&gt;AJ4010,"NO","YES"))</f>
        <v>NA</v>
      </c>
      <c r="AN4010" s="287">
        <f>AJ4010/'INPUTS Menu'!$I$21</f>
        <v>0.99197055573883219</v>
      </c>
    </row>
    <row r="4011" spans="3:40">
      <c r="C4011" s="82">
        <f t="shared" ref="C4011:C4074" si="650">HOUR(E4011)</f>
        <v>9</v>
      </c>
      <c r="D4011" s="82">
        <f t="shared" ref="D4011:D4074" si="651">MONTH(E4011)</f>
        <v>6</v>
      </c>
      <c r="E4011" s="139">
        <v>42901.375</v>
      </c>
      <c r="F4011" s="163">
        <v>990.00006236999991</v>
      </c>
      <c r="G4011" s="163">
        <v>517.89761694000003</v>
      </c>
      <c r="H4011" s="163">
        <v>931.52589750000004</v>
      </c>
      <c r="I4011" s="163">
        <v>208.19734056000001</v>
      </c>
      <c r="J4011" s="163">
        <v>411.39988362000003</v>
      </c>
      <c r="K4011" s="163">
        <v>261.56445300000001</v>
      </c>
      <c r="L4011" s="163">
        <v>629.21500000000003</v>
      </c>
      <c r="M4011" s="163">
        <v>1052.2302872400001</v>
      </c>
      <c r="N4011" s="314">
        <f t="shared" ref="N4011:N4074" si="652">AI4755</f>
        <v>705.00473</v>
      </c>
      <c r="O4011" s="163">
        <v>130.78222650000001</v>
      </c>
      <c r="P4011" s="163">
        <v>990.00006236999991</v>
      </c>
      <c r="Q4011" s="163">
        <v>250.00001574999999</v>
      </c>
      <c r="R4011" s="163">
        <v>250.00001574999999</v>
      </c>
      <c r="S4011" s="163">
        <v>165.31292250000001</v>
      </c>
      <c r="T4011" s="163">
        <v>990.00006236999991</v>
      </c>
      <c r="U4011" s="163">
        <v>411.39988362000003</v>
      </c>
      <c r="V4011" s="315">
        <f>HLOOKUP(Dashboard!$H$22,$F$7:V4011,ROWS($F$7:V4011))</f>
        <v>990.00006236999991</v>
      </c>
      <c r="Y4011" s="296">
        <f t="shared" ref="Y4011:Y4074" si="653">Y4010+1</f>
        <v>3970</v>
      </c>
      <c r="Z4011" s="326">
        <f t="shared" ref="Z4011:Z4074" si="654">HOUR(AB4011)</f>
        <v>10</v>
      </c>
      <c r="AA4011" s="326">
        <f t="shared" ref="AA4011:AA4074" si="655">MONTH(AB4011)</f>
        <v>5</v>
      </c>
      <c r="AB4011" s="288">
        <f t="shared" si="647"/>
        <v>42870.416666657045</v>
      </c>
      <c r="AC4011" s="321" t="str">
        <f t="shared" ref="AC4011:AC4074" si="656">IF(OR(WEEKDAY(AB4011)=1,WEEKDAY(AB4011)=7),"WEEKEND","WEEKDAY")</f>
        <v>WEEKDAY</v>
      </c>
      <c r="AD4011" s="295">
        <v>27.4425265</v>
      </c>
      <c r="AE4011" s="295">
        <v>11.33</v>
      </c>
      <c r="AF4011" s="283">
        <v>653.91099999999994</v>
      </c>
      <c r="AG4011" s="304">
        <v>634.29366999999991</v>
      </c>
      <c r="AH4011" s="305">
        <v>0</v>
      </c>
      <c r="AI4011" s="285">
        <f t="shared" si="648"/>
        <v>634.29366999999991</v>
      </c>
      <c r="AJ4011" s="286">
        <v>2975.9116672164964</v>
      </c>
      <c r="AK4011" s="286">
        <v>0</v>
      </c>
      <c r="AL4011" s="286">
        <v>0</v>
      </c>
      <c r="AM4011" s="327" t="str">
        <f t="shared" si="649"/>
        <v>NA</v>
      </c>
      <c r="AN4011" s="287">
        <f>AJ4011/'INPUTS Menu'!$I$21</f>
        <v>0.99197055573883219</v>
      </c>
    </row>
    <row r="4012" spans="3:40">
      <c r="C4012" s="82">
        <f t="shared" si="650"/>
        <v>10</v>
      </c>
      <c r="D4012" s="82">
        <f t="shared" si="651"/>
        <v>6</v>
      </c>
      <c r="E4012" s="139">
        <v>42901.416666666664</v>
      </c>
      <c r="F4012" s="163">
        <v>990.00006236999991</v>
      </c>
      <c r="G4012" s="163">
        <v>729.98435861999997</v>
      </c>
      <c r="H4012" s="163">
        <v>990.00006236999991</v>
      </c>
      <c r="I4012" s="163">
        <v>771.98362362</v>
      </c>
      <c r="J4012" s="163">
        <v>855.15692724000007</v>
      </c>
      <c r="K4012" s="163">
        <v>368.678969</v>
      </c>
      <c r="L4012" s="163">
        <v>264.84300000000002</v>
      </c>
      <c r="M4012" s="163">
        <v>1913.0475374999999</v>
      </c>
      <c r="N4012" s="314">
        <f t="shared" si="652"/>
        <v>744.56908999999996</v>
      </c>
      <c r="O4012" s="163">
        <v>184.3394845</v>
      </c>
      <c r="P4012" s="163">
        <v>990.00006236999991</v>
      </c>
      <c r="Q4012" s="163">
        <v>250.00001574999999</v>
      </c>
      <c r="R4012" s="163">
        <v>250.00001574999999</v>
      </c>
      <c r="S4012" s="163">
        <v>293.68656306000003</v>
      </c>
      <c r="T4012" s="163">
        <v>990.00006236999991</v>
      </c>
      <c r="U4012" s="163">
        <v>855.15692724000007</v>
      </c>
      <c r="V4012" s="315">
        <f>HLOOKUP(Dashboard!$H$22,$F$7:V4012,ROWS($F$7:V4012))</f>
        <v>990.00006236999991</v>
      </c>
      <c r="Y4012" s="296">
        <f t="shared" si="653"/>
        <v>3971</v>
      </c>
      <c r="Z4012" s="326">
        <f t="shared" si="654"/>
        <v>11</v>
      </c>
      <c r="AA4012" s="326">
        <f t="shared" si="655"/>
        <v>5</v>
      </c>
      <c r="AB4012" s="288">
        <f t="shared" si="647"/>
        <v>42870.45833332371</v>
      </c>
      <c r="AC4012" s="321" t="str">
        <f t="shared" si="656"/>
        <v>WEEKDAY</v>
      </c>
      <c r="AD4012" s="295">
        <v>24.085625499999995</v>
      </c>
      <c r="AE4012" s="295">
        <v>11.33</v>
      </c>
      <c r="AF4012" s="283">
        <v>276.01600000000002</v>
      </c>
      <c r="AG4012" s="304">
        <v>267.73552000000001</v>
      </c>
      <c r="AH4012" s="305">
        <v>0</v>
      </c>
      <c r="AI4012" s="285">
        <f t="shared" si="648"/>
        <v>267.73552000000001</v>
      </c>
      <c r="AJ4012" s="286">
        <v>2975.9116672164964</v>
      </c>
      <c r="AK4012" s="286">
        <v>0</v>
      </c>
      <c r="AL4012" s="286">
        <v>0</v>
      </c>
      <c r="AM4012" s="327" t="str">
        <f t="shared" si="649"/>
        <v>NA</v>
      </c>
      <c r="AN4012" s="287">
        <f>AJ4012/'INPUTS Menu'!$I$21</f>
        <v>0.99197055573883219</v>
      </c>
    </row>
    <row r="4013" spans="3:40">
      <c r="C4013" s="82">
        <f t="shared" si="650"/>
        <v>11</v>
      </c>
      <c r="D4013" s="82">
        <f t="shared" si="651"/>
        <v>6</v>
      </c>
      <c r="E4013" s="139">
        <v>42901.458333333336</v>
      </c>
      <c r="F4013" s="163">
        <v>990.00006236999991</v>
      </c>
      <c r="G4013" s="163">
        <v>887.32846224000002</v>
      </c>
      <c r="H4013" s="163">
        <v>990.00006236999991</v>
      </c>
      <c r="I4013" s="163">
        <v>957.91564736999999</v>
      </c>
      <c r="J4013" s="163">
        <v>1314.3452849999999</v>
      </c>
      <c r="K4013" s="163">
        <v>448.14568800000001</v>
      </c>
      <c r="L4013" s="163">
        <v>961.41</v>
      </c>
      <c r="M4013" s="163">
        <v>1914.58339974</v>
      </c>
      <c r="N4013" s="314">
        <f t="shared" si="652"/>
        <v>757.41480000000001</v>
      </c>
      <c r="O4013" s="163">
        <v>224.072844</v>
      </c>
      <c r="P4013" s="163">
        <v>990.00006236999991</v>
      </c>
      <c r="Q4013" s="163">
        <v>250.00001574999999</v>
      </c>
      <c r="R4013" s="163">
        <v>250.00001574999999</v>
      </c>
      <c r="S4013" s="163">
        <v>816.13718999999992</v>
      </c>
      <c r="T4013" s="163">
        <v>990.00006236999991</v>
      </c>
      <c r="U4013" s="163">
        <v>1314.3452849999999</v>
      </c>
      <c r="V4013" s="315">
        <f>HLOOKUP(Dashboard!$H$22,$F$7:V4013,ROWS($F$7:V4013))</f>
        <v>990.00006236999991</v>
      </c>
      <c r="Y4013" s="296">
        <f t="shared" si="653"/>
        <v>3972</v>
      </c>
      <c r="Z4013" s="326">
        <f t="shared" si="654"/>
        <v>12</v>
      </c>
      <c r="AA4013" s="326">
        <f t="shared" si="655"/>
        <v>5</v>
      </c>
      <c r="AB4013" s="288">
        <f t="shared" si="647"/>
        <v>42870.499999990374</v>
      </c>
      <c r="AC4013" s="321" t="str">
        <f t="shared" si="656"/>
        <v>WEEKDAY</v>
      </c>
      <c r="AD4013" s="295">
        <v>29.059739999999998</v>
      </c>
      <c r="AE4013" s="295">
        <v>11.33</v>
      </c>
      <c r="AF4013" s="283">
        <v>1004</v>
      </c>
      <c r="AG4013" s="304">
        <v>973.88</v>
      </c>
      <c r="AH4013" s="305">
        <v>0</v>
      </c>
      <c r="AI4013" s="285">
        <f t="shared" si="648"/>
        <v>973.88</v>
      </c>
      <c r="AJ4013" s="286">
        <v>2975.9116672164964</v>
      </c>
      <c r="AK4013" s="286">
        <v>0</v>
      </c>
      <c r="AL4013" s="286">
        <v>0</v>
      </c>
      <c r="AM4013" s="327" t="str">
        <f t="shared" si="649"/>
        <v>NA</v>
      </c>
      <c r="AN4013" s="287">
        <f>AJ4013/'INPUTS Menu'!$I$21</f>
        <v>0.99197055573883219</v>
      </c>
    </row>
    <row r="4014" spans="3:40">
      <c r="C4014" s="82">
        <f t="shared" si="650"/>
        <v>12</v>
      </c>
      <c r="D4014" s="82">
        <f t="shared" si="651"/>
        <v>6</v>
      </c>
      <c r="E4014" s="139">
        <v>42901.5</v>
      </c>
      <c r="F4014" s="163">
        <v>990.00006236999991</v>
      </c>
      <c r="G4014" s="163">
        <v>1025.4591388800002</v>
      </c>
      <c r="H4014" s="163">
        <v>864.67057875</v>
      </c>
      <c r="I4014" s="163">
        <v>921.78132749999997</v>
      </c>
      <c r="J4014" s="163">
        <v>950.78424474000008</v>
      </c>
      <c r="K4014" s="163">
        <v>517.90865600000006</v>
      </c>
      <c r="L4014" s="163">
        <v>754.60199999999998</v>
      </c>
      <c r="M4014" s="163">
        <v>1873.699245</v>
      </c>
      <c r="N4014" s="314">
        <f t="shared" si="652"/>
        <v>783.23910999999998</v>
      </c>
      <c r="O4014" s="163">
        <v>258.95432800000003</v>
      </c>
      <c r="P4014" s="163">
        <v>990.00006236999991</v>
      </c>
      <c r="Q4014" s="163">
        <v>250.00001574999999</v>
      </c>
      <c r="R4014" s="163">
        <v>250.00001574999999</v>
      </c>
      <c r="S4014" s="163">
        <v>796.92339374999995</v>
      </c>
      <c r="T4014" s="163">
        <v>990.00006236999991</v>
      </c>
      <c r="U4014" s="163">
        <v>950.78424474000008</v>
      </c>
      <c r="V4014" s="315">
        <f>HLOOKUP(Dashboard!$H$22,$F$7:V4014,ROWS($F$7:V4014))</f>
        <v>990.00006236999991</v>
      </c>
      <c r="Y4014" s="296">
        <f t="shared" si="653"/>
        <v>3973</v>
      </c>
      <c r="Z4014" s="326">
        <f t="shared" si="654"/>
        <v>13</v>
      </c>
      <c r="AA4014" s="326">
        <f t="shared" si="655"/>
        <v>5</v>
      </c>
      <c r="AB4014" s="288">
        <f t="shared" si="647"/>
        <v>42870.541666657038</v>
      </c>
      <c r="AC4014" s="321" t="str">
        <f t="shared" si="656"/>
        <v>WEEKDAY</v>
      </c>
      <c r="AD4014" s="295">
        <v>38.849309499999997</v>
      </c>
      <c r="AE4014" s="295">
        <v>11.33</v>
      </c>
      <c r="AF4014" s="283">
        <v>785.28599999999994</v>
      </c>
      <c r="AG4014" s="304">
        <v>761.72741999999994</v>
      </c>
      <c r="AH4014" s="305">
        <v>0</v>
      </c>
      <c r="AI4014" s="285">
        <f t="shared" si="648"/>
        <v>761.72741999999994</v>
      </c>
      <c r="AJ4014" s="286">
        <v>2975.9116672164964</v>
      </c>
      <c r="AK4014" s="286">
        <v>0</v>
      </c>
      <c r="AL4014" s="286">
        <v>0</v>
      </c>
      <c r="AM4014" s="327" t="str">
        <f t="shared" si="649"/>
        <v>NA</v>
      </c>
      <c r="AN4014" s="287">
        <f>AJ4014/'INPUTS Menu'!$I$21</f>
        <v>0.99197055573883219</v>
      </c>
    </row>
    <row r="4015" spans="3:40">
      <c r="C4015" s="82">
        <f t="shared" si="650"/>
        <v>13</v>
      </c>
      <c r="D4015" s="82">
        <f t="shared" si="651"/>
        <v>6</v>
      </c>
      <c r="E4015" s="139">
        <v>42901.541666666664</v>
      </c>
      <c r="F4015" s="163">
        <v>990.00006236999991</v>
      </c>
      <c r="G4015" s="163">
        <v>563.76119249999999</v>
      </c>
      <c r="H4015" s="163">
        <v>851.64496362</v>
      </c>
      <c r="I4015" s="163">
        <v>785.27072250000003</v>
      </c>
      <c r="J4015" s="163">
        <v>605.21855724000011</v>
      </c>
      <c r="K4015" s="163">
        <v>284.72787499999998</v>
      </c>
      <c r="L4015" s="163">
        <v>761.80700000000002</v>
      </c>
      <c r="M4015" s="163">
        <v>1716.0804797399999</v>
      </c>
      <c r="N4015" s="314">
        <f t="shared" si="652"/>
        <v>791.16012999999998</v>
      </c>
      <c r="O4015" s="163">
        <v>142.36393749999999</v>
      </c>
      <c r="P4015" s="163">
        <v>990.00006236999991</v>
      </c>
      <c r="Q4015" s="163">
        <v>250.00001574999999</v>
      </c>
      <c r="R4015" s="163">
        <v>250.00001574999999</v>
      </c>
      <c r="S4015" s="163">
        <v>280.57175487000001</v>
      </c>
      <c r="T4015" s="163">
        <v>990.00006236999991</v>
      </c>
      <c r="U4015" s="163">
        <v>605.21855724000011</v>
      </c>
      <c r="V4015" s="315">
        <f>HLOOKUP(Dashboard!$H$22,$F$7:V4015,ROWS($F$7:V4015))</f>
        <v>990.00006236999991</v>
      </c>
      <c r="Y4015" s="296">
        <f t="shared" si="653"/>
        <v>3974</v>
      </c>
      <c r="Z4015" s="326">
        <f t="shared" si="654"/>
        <v>14</v>
      </c>
      <c r="AA4015" s="326">
        <f t="shared" si="655"/>
        <v>5</v>
      </c>
      <c r="AB4015" s="288">
        <f t="shared" si="647"/>
        <v>42870.583333323702</v>
      </c>
      <c r="AC4015" s="321" t="str">
        <f t="shared" si="656"/>
        <v>WEEKDAY</v>
      </c>
      <c r="AD4015" s="295">
        <v>41.677345500000008</v>
      </c>
      <c r="AE4015" s="295">
        <v>1.96</v>
      </c>
      <c r="AF4015" s="283">
        <v>792.86199999999997</v>
      </c>
      <c r="AG4015" s="304">
        <v>769.0761399999999</v>
      </c>
      <c r="AH4015" s="305">
        <v>0</v>
      </c>
      <c r="AI4015" s="285">
        <f t="shared" si="648"/>
        <v>769.0761399999999</v>
      </c>
      <c r="AJ4015" s="286">
        <v>2975.9116672164964</v>
      </c>
      <c r="AK4015" s="286">
        <v>0</v>
      </c>
      <c r="AL4015" s="286">
        <v>0</v>
      </c>
      <c r="AM4015" s="327" t="str">
        <f t="shared" si="649"/>
        <v>NA</v>
      </c>
      <c r="AN4015" s="287">
        <f>AJ4015/'INPUTS Menu'!$I$21</f>
        <v>0.99197055573883219</v>
      </c>
    </row>
    <row r="4016" spans="3:40">
      <c r="C4016" s="82">
        <f t="shared" si="650"/>
        <v>14</v>
      </c>
      <c r="D4016" s="82">
        <f t="shared" si="651"/>
        <v>6</v>
      </c>
      <c r="E4016" s="139">
        <v>42901.583333333336</v>
      </c>
      <c r="F4016" s="163">
        <v>990.00006236999991</v>
      </c>
      <c r="G4016" s="163">
        <v>810.84013361999996</v>
      </c>
      <c r="H4016" s="163">
        <v>623.16768987</v>
      </c>
      <c r="I4016" s="163">
        <v>587.75780250000003</v>
      </c>
      <c r="J4016" s="163">
        <v>1315.7702672400001</v>
      </c>
      <c r="K4016" s="163">
        <v>409.515219</v>
      </c>
      <c r="L4016" s="163">
        <v>932.93499999999995</v>
      </c>
      <c r="M4016" s="163">
        <v>1724.7620372399999</v>
      </c>
      <c r="N4016" s="314">
        <f t="shared" si="652"/>
        <v>990</v>
      </c>
      <c r="O4016" s="163">
        <v>204.7576095</v>
      </c>
      <c r="P4016" s="163">
        <v>990.00006236999991</v>
      </c>
      <c r="Q4016" s="163">
        <v>250.00001574999999</v>
      </c>
      <c r="R4016" s="163">
        <v>250.00001574999999</v>
      </c>
      <c r="S4016" s="163">
        <v>235.93022540999999</v>
      </c>
      <c r="T4016" s="163">
        <v>990.00006236999991</v>
      </c>
      <c r="U4016" s="163">
        <v>1315.7702672400001</v>
      </c>
      <c r="V4016" s="315">
        <f>HLOOKUP(Dashboard!$H$22,$F$7:V4016,ROWS($F$7:V4016))</f>
        <v>990.00006236999991</v>
      </c>
      <c r="Y4016" s="296">
        <f t="shared" si="653"/>
        <v>3975</v>
      </c>
      <c r="Z4016" s="326">
        <f t="shared" si="654"/>
        <v>15</v>
      </c>
      <c r="AA4016" s="326">
        <f t="shared" si="655"/>
        <v>5</v>
      </c>
      <c r="AB4016" s="288">
        <f t="shared" si="647"/>
        <v>42870.624999990367</v>
      </c>
      <c r="AC4016" s="321" t="str">
        <f t="shared" si="656"/>
        <v>WEEKDAY</v>
      </c>
      <c r="AD4016" s="295">
        <v>38.966216500000002</v>
      </c>
      <c r="AE4016" s="295">
        <v>1.96</v>
      </c>
      <c r="AF4016" s="283">
        <v>973.62300000000005</v>
      </c>
      <c r="AG4016" s="304">
        <v>944.41431</v>
      </c>
      <c r="AH4016" s="305">
        <v>0</v>
      </c>
      <c r="AI4016" s="285">
        <f t="shared" si="648"/>
        <v>944.41431</v>
      </c>
      <c r="AJ4016" s="286">
        <v>2975.9116672164964</v>
      </c>
      <c r="AK4016" s="286">
        <v>0</v>
      </c>
      <c r="AL4016" s="286">
        <v>0</v>
      </c>
      <c r="AM4016" s="327" t="str">
        <f t="shared" si="649"/>
        <v>NA</v>
      </c>
      <c r="AN4016" s="287">
        <f>AJ4016/'INPUTS Menu'!$I$21</f>
        <v>0.99197055573883219</v>
      </c>
    </row>
    <row r="4017" spans="3:40">
      <c r="C4017" s="82">
        <f t="shared" si="650"/>
        <v>15</v>
      </c>
      <c r="D4017" s="82">
        <f t="shared" si="651"/>
        <v>6</v>
      </c>
      <c r="E4017" s="139">
        <v>42901.625</v>
      </c>
      <c r="F4017" s="163">
        <v>983.63813625</v>
      </c>
      <c r="G4017" s="163">
        <v>1809.7511850000001</v>
      </c>
      <c r="H4017" s="163">
        <v>990.00006236999991</v>
      </c>
      <c r="I4017" s="163">
        <v>390.91783499999997</v>
      </c>
      <c r="J4017" s="163">
        <v>809.02354500000001</v>
      </c>
      <c r="K4017" s="163">
        <v>914.01575000000003</v>
      </c>
      <c r="L4017" s="163">
        <v>661.79100000000005</v>
      </c>
      <c r="M4017" s="163">
        <v>1645.38383724</v>
      </c>
      <c r="N4017" s="314">
        <f t="shared" si="652"/>
        <v>990</v>
      </c>
      <c r="O4017" s="163">
        <v>457.00787500000001</v>
      </c>
      <c r="P4017" s="163">
        <v>817.95934736999993</v>
      </c>
      <c r="Q4017" s="163">
        <v>250.00001574999999</v>
      </c>
      <c r="R4017" s="163">
        <v>206.55539074999999</v>
      </c>
      <c r="S4017" s="163">
        <v>105.46788681</v>
      </c>
      <c r="T4017" s="163">
        <v>983.63813625</v>
      </c>
      <c r="U4017" s="163">
        <v>809.02354500000001</v>
      </c>
      <c r="V4017" s="315">
        <f>HLOOKUP(Dashboard!$H$22,$F$7:V4017,ROWS($F$7:V4017))</f>
        <v>983.63813625</v>
      </c>
      <c r="Y4017" s="296">
        <f t="shared" si="653"/>
        <v>3976</v>
      </c>
      <c r="Z4017" s="326">
        <f t="shared" si="654"/>
        <v>16</v>
      </c>
      <c r="AA4017" s="326">
        <f t="shared" si="655"/>
        <v>5</v>
      </c>
      <c r="AB4017" s="288">
        <f t="shared" si="647"/>
        <v>42870.666666657031</v>
      </c>
      <c r="AC4017" s="321" t="str">
        <f t="shared" si="656"/>
        <v>WEEKDAY</v>
      </c>
      <c r="AD4017" s="295">
        <v>50.551143500000009</v>
      </c>
      <c r="AE4017" s="295">
        <v>1.96</v>
      </c>
      <c r="AF4017" s="283">
        <v>687.90200000000004</v>
      </c>
      <c r="AG4017" s="304">
        <v>667.26494000000002</v>
      </c>
      <c r="AH4017" s="305">
        <v>0</v>
      </c>
      <c r="AI4017" s="285">
        <f t="shared" si="648"/>
        <v>667.26494000000002</v>
      </c>
      <c r="AJ4017" s="286">
        <v>2975.9116672164964</v>
      </c>
      <c r="AK4017" s="286">
        <v>0</v>
      </c>
      <c r="AL4017" s="286">
        <v>0</v>
      </c>
      <c r="AM4017" s="327" t="str">
        <f t="shared" si="649"/>
        <v>NA</v>
      </c>
      <c r="AN4017" s="287">
        <f>AJ4017/'INPUTS Menu'!$I$21</f>
        <v>0.99197055573883219</v>
      </c>
    </row>
    <row r="4018" spans="3:40">
      <c r="C4018" s="82">
        <f t="shared" si="650"/>
        <v>16</v>
      </c>
      <c r="D4018" s="82">
        <f t="shared" si="651"/>
        <v>6</v>
      </c>
      <c r="E4018" s="139">
        <v>42901.666666666664</v>
      </c>
      <c r="F4018" s="163">
        <v>877.3595325</v>
      </c>
      <c r="G4018" s="163">
        <v>1726.4350124999999</v>
      </c>
      <c r="H4018" s="163">
        <v>917.25999750000005</v>
      </c>
      <c r="I4018" s="163">
        <v>79.337502090000001</v>
      </c>
      <c r="J4018" s="163">
        <v>1232.2179797399999</v>
      </c>
      <c r="K4018" s="163">
        <v>871.93687499999999</v>
      </c>
      <c r="L4018" s="163">
        <v>911.25</v>
      </c>
      <c r="M4018" s="163">
        <v>1634.7657149999998</v>
      </c>
      <c r="N4018" s="314">
        <f t="shared" si="652"/>
        <v>990</v>
      </c>
      <c r="O4018" s="163">
        <v>435.96843749999999</v>
      </c>
      <c r="P4018" s="163">
        <v>892.15483500000005</v>
      </c>
      <c r="Q4018" s="163">
        <v>240.49660950000001</v>
      </c>
      <c r="R4018" s="163">
        <v>225.29162500000001</v>
      </c>
      <c r="S4018" s="163">
        <v>165.87078749999998</v>
      </c>
      <c r="T4018" s="163">
        <v>877.3595325</v>
      </c>
      <c r="U4018" s="163">
        <v>1232.2179797399999</v>
      </c>
      <c r="V4018" s="315">
        <f>HLOOKUP(Dashboard!$H$22,$F$7:V4018,ROWS($F$7:V4018))</f>
        <v>877.3595325</v>
      </c>
      <c r="Y4018" s="296">
        <f t="shared" si="653"/>
        <v>3977</v>
      </c>
      <c r="Z4018" s="326">
        <f t="shared" si="654"/>
        <v>17</v>
      </c>
      <c r="AA4018" s="326">
        <f t="shared" si="655"/>
        <v>5</v>
      </c>
      <c r="AB4018" s="288">
        <f t="shared" si="647"/>
        <v>42870.708333323695</v>
      </c>
      <c r="AC4018" s="321" t="str">
        <f t="shared" si="656"/>
        <v>WEEKDAY</v>
      </c>
      <c r="AD4018" s="295">
        <v>72.101000500000012</v>
      </c>
      <c r="AE4018" s="295">
        <v>19.93</v>
      </c>
      <c r="AF4018" s="283">
        <v>950.65099999999995</v>
      </c>
      <c r="AG4018" s="304">
        <v>922.13146999999992</v>
      </c>
      <c r="AH4018" s="305">
        <v>0</v>
      </c>
      <c r="AI4018" s="285">
        <f t="shared" si="648"/>
        <v>922.13146999999992</v>
      </c>
      <c r="AJ4018" s="286">
        <v>2975.9116672164964</v>
      </c>
      <c r="AK4018" s="286">
        <v>0</v>
      </c>
      <c r="AL4018" s="286">
        <v>0</v>
      </c>
      <c r="AM4018" s="327" t="str">
        <f t="shared" si="649"/>
        <v>NA</v>
      </c>
      <c r="AN4018" s="287">
        <f>AJ4018/'INPUTS Menu'!$I$21</f>
        <v>0.99197055573883219</v>
      </c>
    </row>
    <row r="4019" spans="3:40">
      <c r="C4019" s="82">
        <f t="shared" si="650"/>
        <v>17</v>
      </c>
      <c r="D4019" s="82">
        <f t="shared" si="651"/>
        <v>6</v>
      </c>
      <c r="E4019" s="139">
        <v>42901.708333333336</v>
      </c>
      <c r="F4019" s="163">
        <v>660.0258225</v>
      </c>
      <c r="G4019" s="163">
        <v>1420.865325</v>
      </c>
      <c r="H4019" s="163">
        <v>852.62933250000003</v>
      </c>
      <c r="I4019" s="163">
        <v>41.539924799999994</v>
      </c>
      <c r="J4019" s="163">
        <v>1115.4816347399999</v>
      </c>
      <c r="K4019" s="163">
        <v>717.60874999999999</v>
      </c>
      <c r="L4019" s="163">
        <v>848.524</v>
      </c>
      <c r="M4019" s="163">
        <v>1200.2824350000001</v>
      </c>
      <c r="N4019" s="314">
        <f t="shared" si="652"/>
        <v>990</v>
      </c>
      <c r="O4019" s="163">
        <v>358.80437499999999</v>
      </c>
      <c r="P4019" s="163">
        <v>795.51177749999999</v>
      </c>
      <c r="Q4019" s="163">
        <v>208.40839075</v>
      </c>
      <c r="R4019" s="163">
        <v>200.88681249999999</v>
      </c>
      <c r="S4019" s="163">
        <v>128.87423208000001</v>
      </c>
      <c r="T4019" s="163">
        <v>660.0258225</v>
      </c>
      <c r="U4019" s="163">
        <v>1115.4816347399999</v>
      </c>
      <c r="V4019" s="315">
        <f>HLOOKUP(Dashboard!$H$22,$F$7:V4019,ROWS($F$7:V4019))</f>
        <v>660.0258225</v>
      </c>
      <c r="Y4019" s="296">
        <f t="shared" si="653"/>
        <v>3978</v>
      </c>
      <c r="Z4019" s="326">
        <f t="shared" si="654"/>
        <v>18</v>
      </c>
      <c r="AA4019" s="326">
        <f t="shared" si="655"/>
        <v>5</v>
      </c>
      <c r="AB4019" s="288">
        <f t="shared" si="647"/>
        <v>42870.749999990359</v>
      </c>
      <c r="AC4019" s="321" t="str">
        <f t="shared" si="656"/>
        <v>WEEKDAY</v>
      </c>
      <c r="AD4019" s="295">
        <v>70.277807999999993</v>
      </c>
      <c r="AE4019" s="295">
        <v>19.93</v>
      </c>
      <c r="AF4019" s="283">
        <v>884.30899999999997</v>
      </c>
      <c r="AG4019" s="304">
        <v>857.77972999999997</v>
      </c>
      <c r="AH4019" s="305">
        <v>0</v>
      </c>
      <c r="AI4019" s="285">
        <f t="shared" si="648"/>
        <v>857.77972999999997</v>
      </c>
      <c r="AJ4019" s="286">
        <v>2975.9116672164964</v>
      </c>
      <c r="AK4019" s="286">
        <v>0</v>
      </c>
      <c r="AL4019" s="286">
        <v>0</v>
      </c>
      <c r="AM4019" s="327" t="str">
        <f t="shared" si="649"/>
        <v>NA</v>
      </c>
      <c r="AN4019" s="287">
        <f>AJ4019/'INPUTS Menu'!$I$21</f>
        <v>0.99197055573883219</v>
      </c>
    </row>
    <row r="4020" spans="3:40">
      <c r="C4020" s="82">
        <f t="shared" si="650"/>
        <v>18</v>
      </c>
      <c r="D4020" s="82">
        <f t="shared" si="651"/>
        <v>6</v>
      </c>
      <c r="E4020" s="139">
        <v>42901.75</v>
      </c>
      <c r="F4020" s="163">
        <v>116.26495848</v>
      </c>
      <c r="G4020" s="163">
        <v>729.97909974000004</v>
      </c>
      <c r="H4020" s="163">
        <v>588.35464875000002</v>
      </c>
      <c r="I4020" s="163">
        <v>34.016268330000003</v>
      </c>
      <c r="J4020" s="163">
        <v>154.93032918</v>
      </c>
      <c r="K4020" s="163">
        <v>368.67631300000005</v>
      </c>
      <c r="L4020" s="163">
        <v>687.45799999999997</v>
      </c>
      <c r="M4020" s="163">
        <v>451.45249974000001</v>
      </c>
      <c r="N4020" s="314">
        <f t="shared" si="652"/>
        <v>0</v>
      </c>
      <c r="O4020" s="163">
        <v>184.33815650000003</v>
      </c>
      <c r="P4020" s="163">
        <v>470.06357112000001</v>
      </c>
      <c r="Q4020" s="163">
        <v>128.53732024999999</v>
      </c>
      <c r="R4020" s="163">
        <v>118.702922</v>
      </c>
      <c r="S4020" s="163">
        <v>54.235370969999998</v>
      </c>
      <c r="T4020" s="163">
        <v>116.26495848</v>
      </c>
      <c r="U4020" s="163">
        <v>154.93032918</v>
      </c>
      <c r="V4020" s="315">
        <f>HLOOKUP(Dashboard!$H$22,$F$7:V4020,ROWS($F$7:V4020))</f>
        <v>116.26495848</v>
      </c>
      <c r="Y4020" s="296">
        <f t="shared" si="653"/>
        <v>3979</v>
      </c>
      <c r="Z4020" s="326">
        <f t="shared" si="654"/>
        <v>19</v>
      </c>
      <c r="AA4020" s="326">
        <f t="shared" si="655"/>
        <v>5</v>
      </c>
      <c r="AB4020" s="288">
        <f t="shared" si="647"/>
        <v>42870.791666657024</v>
      </c>
      <c r="AC4020" s="321" t="str">
        <f t="shared" si="656"/>
        <v>WEEKDAY</v>
      </c>
      <c r="AD4020" s="295">
        <v>39.024670000000008</v>
      </c>
      <c r="AE4020" s="295">
        <v>19.93</v>
      </c>
      <c r="AF4020" s="283">
        <v>714.83199999999999</v>
      </c>
      <c r="AG4020" s="304">
        <v>693.38703999999996</v>
      </c>
      <c r="AH4020" s="305">
        <v>0</v>
      </c>
      <c r="AI4020" s="285">
        <f t="shared" si="648"/>
        <v>693.38703999999996</v>
      </c>
      <c r="AJ4020" s="286">
        <v>2975.9116672164964</v>
      </c>
      <c r="AK4020" s="286">
        <v>0</v>
      </c>
      <c r="AL4020" s="286">
        <v>0</v>
      </c>
      <c r="AM4020" s="327" t="str">
        <f t="shared" si="649"/>
        <v>NA</v>
      </c>
      <c r="AN4020" s="287">
        <f>AJ4020/'INPUTS Menu'!$I$21</f>
        <v>0.99197055573883219</v>
      </c>
    </row>
    <row r="4021" spans="3:40">
      <c r="C4021" s="82">
        <f t="shared" si="650"/>
        <v>19</v>
      </c>
      <c r="D4021" s="82">
        <f t="shared" si="651"/>
        <v>6</v>
      </c>
      <c r="E4021" s="139">
        <v>42901.791666666664</v>
      </c>
      <c r="F4021" s="163">
        <v>0</v>
      </c>
      <c r="G4021" s="163">
        <v>0</v>
      </c>
      <c r="H4021" s="163">
        <v>82.718715420000009</v>
      </c>
      <c r="I4021" s="163">
        <v>0</v>
      </c>
      <c r="J4021" s="163">
        <v>3.8656015200000002</v>
      </c>
      <c r="K4021" s="163">
        <v>0</v>
      </c>
      <c r="L4021" s="163">
        <v>309.20100000000002</v>
      </c>
      <c r="M4021" s="163">
        <v>11.046542759999999</v>
      </c>
      <c r="N4021" s="314">
        <f t="shared" si="652"/>
        <v>0</v>
      </c>
      <c r="O4021" s="163">
        <v>0</v>
      </c>
      <c r="P4021" s="163">
        <v>41.312994029999999</v>
      </c>
      <c r="Q4021" s="163">
        <v>13.178037</v>
      </c>
      <c r="R4021" s="163">
        <v>10.43257425</v>
      </c>
      <c r="S4021" s="163">
        <v>0</v>
      </c>
      <c r="T4021" s="163">
        <v>0</v>
      </c>
      <c r="U4021" s="163">
        <v>3.8656015200000002</v>
      </c>
      <c r="V4021" s="315">
        <f>HLOOKUP(Dashboard!$H$22,$F$7:V4021,ROWS($F$7:V4021))</f>
        <v>0</v>
      </c>
      <c r="Y4021" s="296">
        <f t="shared" si="653"/>
        <v>3980</v>
      </c>
      <c r="Z4021" s="326">
        <f t="shared" si="654"/>
        <v>20</v>
      </c>
      <c r="AA4021" s="326">
        <f t="shared" si="655"/>
        <v>5</v>
      </c>
      <c r="AB4021" s="288">
        <f t="shared" si="647"/>
        <v>42870.833333323688</v>
      </c>
      <c r="AC4021" s="321" t="str">
        <f t="shared" si="656"/>
        <v>WEEKDAY</v>
      </c>
      <c r="AD4021" s="295">
        <v>32.235713499999996</v>
      </c>
      <c r="AE4021" s="295">
        <v>12.08</v>
      </c>
      <c r="AF4021" s="283">
        <v>321.70299999999997</v>
      </c>
      <c r="AG4021" s="304">
        <v>312.05190999999996</v>
      </c>
      <c r="AH4021" s="305">
        <v>0</v>
      </c>
      <c r="AI4021" s="285">
        <f t="shared" si="648"/>
        <v>312.05190999999996</v>
      </c>
      <c r="AJ4021" s="286">
        <v>2975.9116672164964</v>
      </c>
      <c r="AK4021" s="286">
        <v>0</v>
      </c>
      <c r="AL4021" s="286">
        <v>0</v>
      </c>
      <c r="AM4021" s="327" t="str">
        <f t="shared" si="649"/>
        <v>NA</v>
      </c>
      <c r="AN4021" s="287">
        <f>AJ4021/'INPUTS Menu'!$I$21</f>
        <v>0.99197055573883219</v>
      </c>
    </row>
    <row r="4022" spans="3:40">
      <c r="C4022" s="82">
        <f t="shared" si="650"/>
        <v>20</v>
      </c>
      <c r="D4022" s="82">
        <f t="shared" si="651"/>
        <v>6</v>
      </c>
      <c r="E4022" s="139">
        <v>42901.833333333336</v>
      </c>
      <c r="F4022" s="163">
        <v>0</v>
      </c>
      <c r="G4022" s="163">
        <v>0</v>
      </c>
      <c r="H4022" s="163">
        <v>0</v>
      </c>
      <c r="I4022" s="163">
        <v>0</v>
      </c>
      <c r="J4022" s="163">
        <v>0</v>
      </c>
      <c r="K4022" s="163">
        <v>0</v>
      </c>
      <c r="L4022" s="163">
        <v>0</v>
      </c>
      <c r="M4022" s="163">
        <v>0</v>
      </c>
      <c r="N4022" s="314">
        <f t="shared" si="652"/>
        <v>0</v>
      </c>
      <c r="O4022" s="163">
        <v>0</v>
      </c>
      <c r="P4022" s="163">
        <v>0</v>
      </c>
      <c r="Q4022" s="163">
        <v>0</v>
      </c>
      <c r="R4022" s="163">
        <v>0</v>
      </c>
      <c r="S4022" s="163">
        <v>0</v>
      </c>
      <c r="T4022" s="163">
        <v>0</v>
      </c>
      <c r="U4022" s="163">
        <v>0</v>
      </c>
      <c r="V4022" s="315">
        <f>HLOOKUP(Dashboard!$H$22,$F$7:V4022,ROWS($F$7:V4022))</f>
        <v>0</v>
      </c>
      <c r="Y4022" s="296">
        <f t="shared" si="653"/>
        <v>3981</v>
      </c>
      <c r="Z4022" s="326">
        <f t="shared" si="654"/>
        <v>21</v>
      </c>
      <c r="AA4022" s="326">
        <f t="shared" si="655"/>
        <v>5</v>
      </c>
      <c r="AB4022" s="288">
        <f t="shared" si="647"/>
        <v>42870.874999990352</v>
      </c>
      <c r="AC4022" s="321" t="str">
        <f t="shared" si="656"/>
        <v>WEEKDAY</v>
      </c>
      <c r="AD4022" s="295">
        <v>34.696327500000002</v>
      </c>
      <c r="AE4022" s="295">
        <v>12.08</v>
      </c>
      <c r="AF4022" s="283">
        <v>0</v>
      </c>
      <c r="AG4022" s="304">
        <v>0</v>
      </c>
      <c r="AH4022" s="305">
        <v>0</v>
      </c>
      <c r="AI4022" s="285">
        <f t="shared" si="648"/>
        <v>0</v>
      </c>
      <c r="AJ4022" s="286">
        <v>2975.9116672164964</v>
      </c>
      <c r="AK4022" s="286">
        <v>0</v>
      </c>
      <c r="AL4022" s="286">
        <v>0</v>
      </c>
      <c r="AM4022" s="327" t="str">
        <f t="shared" si="649"/>
        <v>NA</v>
      </c>
      <c r="AN4022" s="287">
        <f>AJ4022/'INPUTS Menu'!$I$21</f>
        <v>0.99197055573883219</v>
      </c>
    </row>
    <row r="4023" spans="3:40">
      <c r="C4023" s="82">
        <f t="shared" si="650"/>
        <v>21</v>
      </c>
      <c r="D4023" s="82">
        <f t="shared" si="651"/>
        <v>6</v>
      </c>
      <c r="E4023" s="139">
        <v>42901.875</v>
      </c>
      <c r="F4023" s="163">
        <v>0</v>
      </c>
      <c r="G4023" s="163">
        <v>0</v>
      </c>
      <c r="H4023" s="163">
        <v>0</v>
      </c>
      <c r="I4023" s="163">
        <v>0</v>
      </c>
      <c r="J4023" s="163">
        <v>0</v>
      </c>
      <c r="K4023" s="163">
        <v>0</v>
      </c>
      <c r="L4023" s="163">
        <v>0</v>
      </c>
      <c r="M4023" s="163">
        <v>0</v>
      </c>
      <c r="N4023" s="314">
        <f t="shared" si="652"/>
        <v>0</v>
      </c>
      <c r="O4023" s="163">
        <v>0</v>
      </c>
      <c r="P4023" s="163">
        <v>0</v>
      </c>
      <c r="Q4023" s="163">
        <v>0</v>
      </c>
      <c r="R4023" s="163">
        <v>0</v>
      </c>
      <c r="S4023" s="163">
        <v>0</v>
      </c>
      <c r="T4023" s="163">
        <v>0</v>
      </c>
      <c r="U4023" s="163">
        <v>0</v>
      </c>
      <c r="V4023" s="315">
        <f>HLOOKUP(Dashboard!$H$22,$F$7:V4023,ROWS($F$7:V4023))</f>
        <v>0</v>
      </c>
      <c r="Y4023" s="296">
        <f t="shared" si="653"/>
        <v>3982</v>
      </c>
      <c r="Z4023" s="326">
        <f t="shared" si="654"/>
        <v>22</v>
      </c>
      <c r="AA4023" s="326">
        <f t="shared" si="655"/>
        <v>5</v>
      </c>
      <c r="AB4023" s="288">
        <f t="shared" si="647"/>
        <v>42870.916666657016</v>
      </c>
      <c r="AC4023" s="321" t="str">
        <f t="shared" si="656"/>
        <v>WEEKDAY</v>
      </c>
      <c r="AD4023" s="295">
        <v>38.568175999999994</v>
      </c>
      <c r="AE4023" s="295">
        <v>12.08</v>
      </c>
      <c r="AF4023" s="283">
        <v>0</v>
      </c>
      <c r="AG4023" s="304">
        <v>0</v>
      </c>
      <c r="AH4023" s="305">
        <v>0</v>
      </c>
      <c r="AI4023" s="285">
        <f t="shared" si="648"/>
        <v>0</v>
      </c>
      <c r="AJ4023" s="286">
        <v>2975.9116672164964</v>
      </c>
      <c r="AK4023" s="286">
        <v>0</v>
      </c>
      <c r="AL4023" s="286">
        <v>0</v>
      </c>
      <c r="AM4023" s="327" t="str">
        <f t="shared" si="649"/>
        <v>NA</v>
      </c>
      <c r="AN4023" s="287">
        <f>AJ4023/'INPUTS Menu'!$I$21</f>
        <v>0.99197055573883219</v>
      </c>
    </row>
    <row r="4024" spans="3:40">
      <c r="C4024" s="82">
        <f t="shared" si="650"/>
        <v>22</v>
      </c>
      <c r="D4024" s="82">
        <f t="shared" si="651"/>
        <v>6</v>
      </c>
      <c r="E4024" s="139">
        <v>42901.916666666664</v>
      </c>
      <c r="F4024" s="163">
        <v>0</v>
      </c>
      <c r="G4024" s="163">
        <v>0</v>
      </c>
      <c r="H4024" s="163">
        <v>0</v>
      </c>
      <c r="I4024" s="163">
        <v>0</v>
      </c>
      <c r="J4024" s="163">
        <v>0</v>
      </c>
      <c r="K4024" s="163">
        <v>0</v>
      </c>
      <c r="L4024" s="163">
        <v>0</v>
      </c>
      <c r="M4024" s="163">
        <v>0</v>
      </c>
      <c r="N4024" s="314">
        <f t="shared" si="652"/>
        <v>0</v>
      </c>
      <c r="O4024" s="163">
        <v>0</v>
      </c>
      <c r="P4024" s="163">
        <v>0</v>
      </c>
      <c r="Q4024" s="163">
        <v>0</v>
      </c>
      <c r="R4024" s="163">
        <v>0</v>
      </c>
      <c r="S4024" s="163">
        <v>0</v>
      </c>
      <c r="T4024" s="163">
        <v>0</v>
      </c>
      <c r="U4024" s="163">
        <v>0</v>
      </c>
      <c r="V4024" s="315">
        <f>HLOOKUP(Dashboard!$H$22,$F$7:V4024,ROWS($F$7:V4024))</f>
        <v>0</v>
      </c>
      <c r="Y4024" s="296">
        <f t="shared" si="653"/>
        <v>3983</v>
      </c>
      <c r="Z4024" s="326">
        <f t="shared" si="654"/>
        <v>23</v>
      </c>
      <c r="AA4024" s="326">
        <f t="shared" si="655"/>
        <v>5</v>
      </c>
      <c r="AB4024" s="288">
        <f t="shared" si="647"/>
        <v>42870.958333323681</v>
      </c>
      <c r="AC4024" s="321" t="str">
        <f t="shared" si="656"/>
        <v>WEEKDAY</v>
      </c>
      <c r="AD4024" s="295">
        <v>30.768808999999997</v>
      </c>
      <c r="AE4024" s="299">
        <v>2.27</v>
      </c>
      <c r="AF4024" s="283">
        <v>0</v>
      </c>
      <c r="AG4024" s="304">
        <v>0</v>
      </c>
      <c r="AH4024" s="305">
        <v>0</v>
      </c>
      <c r="AI4024" s="285">
        <f t="shared" si="648"/>
        <v>0</v>
      </c>
      <c r="AJ4024" s="286">
        <v>2975.9116672164964</v>
      </c>
      <c r="AK4024" s="286">
        <v>0</v>
      </c>
      <c r="AL4024" s="286">
        <v>0</v>
      </c>
      <c r="AM4024" s="327" t="str">
        <f t="shared" si="649"/>
        <v>NA</v>
      </c>
      <c r="AN4024" s="287">
        <f>AJ4024/'INPUTS Menu'!$I$21</f>
        <v>0.99197055573883219</v>
      </c>
    </row>
    <row r="4025" spans="3:40">
      <c r="C4025" s="82">
        <f t="shared" si="650"/>
        <v>23</v>
      </c>
      <c r="D4025" s="82">
        <f t="shared" si="651"/>
        <v>6</v>
      </c>
      <c r="E4025" s="139">
        <v>42901.958333333336</v>
      </c>
      <c r="F4025" s="163">
        <v>0</v>
      </c>
      <c r="G4025" s="163">
        <v>0</v>
      </c>
      <c r="H4025" s="163">
        <v>0</v>
      </c>
      <c r="I4025" s="163">
        <v>0</v>
      </c>
      <c r="J4025" s="163">
        <v>0</v>
      </c>
      <c r="K4025" s="163">
        <v>0</v>
      </c>
      <c r="L4025" s="163">
        <v>0</v>
      </c>
      <c r="M4025" s="163">
        <v>0</v>
      </c>
      <c r="N4025" s="314">
        <f t="shared" si="652"/>
        <v>0</v>
      </c>
      <c r="O4025" s="163">
        <v>0</v>
      </c>
      <c r="P4025" s="163">
        <v>0</v>
      </c>
      <c r="Q4025" s="163">
        <v>0</v>
      </c>
      <c r="R4025" s="163">
        <v>0</v>
      </c>
      <c r="S4025" s="163">
        <v>0</v>
      </c>
      <c r="T4025" s="163">
        <v>0</v>
      </c>
      <c r="U4025" s="163">
        <v>0</v>
      </c>
      <c r="V4025" s="315">
        <f>HLOOKUP(Dashboard!$H$22,$F$7:V4025,ROWS($F$7:V4025))</f>
        <v>0</v>
      </c>
      <c r="Y4025" s="296">
        <f t="shared" si="653"/>
        <v>3984</v>
      </c>
      <c r="Z4025" s="326">
        <f t="shared" si="654"/>
        <v>0</v>
      </c>
      <c r="AA4025" s="326">
        <f t="shared" si="655"/>
        <v>5</v>
      </c>
      <c r="AB4025" s="288">
        <f t="shared" si="647"/>
        <v>42870.999999990345</v>
      </c>
      <c r="AC4025" s="321" t="str">
        <f t="shared" si="656"/>
        <v>WEEKDAY</v>
      </c>
      <c r="AD4025" s="295">
        <v>29.299121</v>
      </c>
      <c r="AE4025" s="299">
        <v>2.27</v>
      </c>
      <c r="AF4025" s="283">
        <v>0</v>
      </c>
      <c r="AG4025" s="304">
        <v>0</v>
      </c>
      <c r="AH4025" s="305">
        <v>0</v>
      </c>
      <c r="AI4025" s="285">
        <f t="shared" si="648"/>
        <v>0</v>
      </c>
      <c r="AJ4025" s="286">
        <v>2975.9116672164964</v>
      </c>
      <c r="AK4025" s="286">
        <v>0</v>
      </c>
      <c r="AL4025" s="286">
        <v>0</v>
      </c>
      <c r="AM4025" s="327" t="str">
        <f t="shared" si="649"/>
        <v>NA</v>
      </c>
      <c r="AN4025" s="287">
        <f>AJ4025/'INPUTS Menu'!$I$21</f>
        <v>0.99197055573883219</v>
      </c>
    </row>
    <row r="4026" spans="3:40">
      <c r="C4026" s="82">
        <f t="shared" si="650"/>
        <v>0</v>
      </c>
      <c r="D4026" s="82">
        <f t="shared" si="651"/>
        <v>6</v>
      </c>
      <c r="E4026" s="139">
        <v>42902</v>
      </c>
      <c r="F4026" s="163">
        <v>0</v>
      </c>
      <c r="G4026" s="163">
        <v>0</v>
      </c>
      <c r="H4026" s="163">
        <v>0</v>
      </c>
      <c r="I4026" s="163">
        <v>0</v>
      </c>
      <c r="J4026" s="163">
        <v>0</v>
      </c>
      <c r="K4026" s="163">
        <v>0</v>
      </c>
      <c r="L4026" s="163">
        <v>0</v>
      </c>
      <c r="M4026" s="163">
        <v>0</v>
      </c>
      <c r="N4026" s="314">
        <f t="shared" si="652"/>
        <v>0</v>
      </c>
      <c r="O4026" s="163">
        <v>0</v>
      </c>
      <c r="P4026" s="163">
        <v>0</v>
      </c>
      <c r="Q4026" s="163">
        <v>0</v>
      </c>
      <c r="R4026" s="163">
        <v>0</v>
      </c>
      <c r="S4026" s="163">
        <v>0</v>
      </c>
      <c r="T4026" s="163">
        <v>0</v>
      </c>
      <c r="U4026" s="163">
        <v>0</v>
      </c>
      <c r="V4026" s="315">
        <f>HLOOKUP(Dashboard!$H$22,$F$7:V4026,ROWS($F$7:V4026))</f>
        <v>0</v>
      </c>
      <c r="Y4026" s="296">
        <f t="shared" si="653"/>
        <v>3985</v>
      </c>
      <c r="Z4026" s="326">
        <f t="shared" si="654"/>
        <v>1</v>
      </c>
      <c r="AA4026" s="326">
        <f t="shared" si="655"/>
        <v>5</v>
      </c>
      <c r="AB4026" s="288">
        <f t="shared" si="647"/>
        <v>42871.041666657009</v>
      </c>
      <c r="AC4026" s="321" t="str">
        <f t="shared" si="656"/>
        <v>WEEKDAY</v>
      </c>
      <c r="AD4026" s="295">
        <v>27.228196999999998</v>
      </c>
      <c r="AE4026" s="299">
        <v>2.27</v>
      </c>
      <c r="AF4026" s="283">
        <v>0</v>
      </c>
      <c r="AG4026" s="304">
        <v>0</v>
      </c>
      <c r="AH4026" s="305">
        <v>0</v>
      </c>
      <c r="AI4026" s="285">
        <f t="shared" si="648"/>
        <v>0</v>
      </c>
      <c r="AJ4026" s="286">
        <v>2975.9116672164964</v>
      </c>
      <c r="AK4026" s="286">
        <v>0</v>
      </c>
      <c r="AL4026" s="286">
        <v>0</v>
      </c>
      <c r="AM4026" s="327" t="str">
        <f t="shared" si="649"/>
        <v>NA</v>
      </c>
      <c r="AN4026" s="287">
        <f>AJ4026/'INPUTS Menu'!$I$21</f>
        <v>0.99197055573883219</v>
      </c>
    </row>
    <row r="4027" spans="3:40">
      <c r="C4027" s="82">
        <f t="shared" si="650"/>
        <v>1</v>
      </c>
      <c r="D4027" s="82">
        <f t="shared" si="651"/>
        <v>6</v>
      </c>
      <c r="E4027" s="139">
        <v>42902.041666666664</v>
      </c>
      <c r="F4027" s="163">
        <v>0</v>
      </c>
      <c r="G4027" s="163">
        <v>0</v>
      </c>
      <c r="H4027" s="163">
        <v>0</v>
      </c>
      <c r="I4027" s="163">
        <v>0</v>
      </c>
      <c r="J4027" s="163">
        <v>0</v>
      </c>
      <c r="K4027" s="163">
        <v>0</v>
      </c>
      <c r="L4027" s="163">
        <v>0</v>
      </c>
      <c r="M4027" s="163">
        <v>0</v>
      </c>
      <c r="N4027" s="314">
        <f t="shared" si="652"/>
        <v>0</v>
      </c>
      <c r="O4027" s="163">
        <v>0</v>
      </c>
      <c r="P4027" s="163">
        <v>0</v>
      </c>
      <c r="Q4027" s="163">
        <v>0</v>
      </c>
      <c r="R4027" s="163">
        <v>0</v>
      </c>
      <c r="S4027" s="163">
        <v>0</v>
      </c>
      <c r="T4027" s="163">
        <v>0</v>
      </c>
      <c r="U4027" s="163">
        <v>0</v>
      </c>
      <c r="V4027" s="315">
        <f>HLOOKUP(Dashboard!$H$22,$F$7:V4027,ROWS($F$7:V4027))</f>
        <v>0</v>
      </c>
      <c r="Y4027" s="296">
        <f t="shared" si="653"/>
        <v>3986</v>
      </c>
      <c r="Z4027" s="326">
        <f t="shared" si="654"/>
        <v>2</v>
      </c>
      <c r="AA4027" s="326">
        <f t="shared" si="655"/>
        <v>5</v>
      </c>
      <c r="AB4027" s="288">
        <f t="shared" si="647"/>
        <v>42871.083333323673</v>
      </c>
      <c r="AC4027" s="321" t="str">
        <f t="shared" si="656"/>
        <v>WEEKDAY</v>
      </c>
      <c r="AD4027" s="295">
        <v>16.272341000000001</v>
      </c>
      <c r="AE4027" s="299">
        <v>2.27</v>
      </c>
      <c r="AF4027" s="283">
        <v>0</v>
      </c>
      <c r="AG4027" s="304">
        <v>0</v>
      </c>
      <c r="AH4027" s="305">
        <v>0</v>
      </c>
      <c r="AI4027" s="285">
        <f t="shared" si="648"/>
        <v>0</v>
      </c>
      <c r="AJ4027" s="286">
        <v>2975.9116672164964</v>
      </c>
      <c r="AK4027" s="286">
        <v>0</v>
      </c>
      <c r="AL4027" s="286">
        <v>0</v>
      </c>
      <c r="AM4027" s="327" t="str">
        <f t="shared" si="649"/>
        <v>NA</v>
      </c>
      <c r="AN4027" s="287">
        <f>AJ4027/'INPUTS Menu'!$I$21</f>
        <v>0.99197055573883219</v>
      </c>
    </row>
    <row r="4028" spans="3:40">
      <c r="C4028" s="82">
        <f t="shared" si="650"/>
        <v>2</v>
      </c>
      <c r="D4028" s="82">
        <f t="shared" si="651"/>
        <v>6</v>
      </c>
      <c r="E4028" s="139">
        <v>42902.083333333336</v>
      </c>
      <c r="F4028" s="163">
        <v>0</v>
      </c>
      <c r="G4028" s="163">
        <v>0</v>
      </c>
      <c r="H4028" s="163">
        <v>0</v>
      </c>
      <c r="I4028" s="163">
        <v>0</v>
      </c>
      <c r="J4028" s="163">
        <v>0</v>
      </c>
      <c r="K4028" s="163">
        <v>0</v>
      </c>
      <c r="L4028" s="163">
        <v>0</v>
      </c>
      <c r="M4028" s="163">
        <v>0</v>
      </c>
      <c r="N4028" s="314">
        <f t="shared" si="652"/>
        <v>0</v>
      </c>
      <c r="O4028" s="163">
        <v>0</v>
      </c>
      <c r="P4028" s="163">
        <v>0</v>
      </c>
      <c r="Q4028" s="163">
        <v>0</v>
      </c>
      <c r="R4028" s="163">
        <v>0</v>
      </c>
      <c r="S4028" s="163">
        <v>0</v>
      </c>
      <c r="T4028" s="163">
        <v>0</v>
      </c>
      <c r="U4028" s="163">
        <v>0</v>
      </c>
      <c r="V4028" s="315">
        <f>HLOOKUP(Dashboard!$H$22,$F$7:V4028,ROWS($F$7:V4028))</f>
        <v>0</v>
      </c>
      <c r="Y4028" s="296">
        <f t="shared" si="653"/>
        <v>3987</v>
      </c>
      <c r="Z4028" s="326">
        <f t="shared" si="654"/>
        <v>3</v>
      </c>
      <c r="AA4028" s="326">
        <f t="shared" si="655"/>
        <v>5</v>
      </c>
      <c r="AB4028" s="288">
        <f t="shared" si="647"/>
        <v>42871.124999990338</v>
      </c>
      <c r="AC4028" s="321" t="str">
        <f t="shared" si="656"/>
        <v>WEEKDAY</v>
      </c>
      <c r="AD4028" s="295">
        <v>6.4772045</v>
      </c>
      <c r="AE4028" s="299">
        <v>2.27</v>
      </c>
      <c r="AF4028" s="283">
        <v>0</v>
      </c>
      <c r="AG4028" s="304">
        <v>0</v>
      </c>
      <c r="AH4028" s="305">
        <v>0</v>
      </c>
      <c r="AI4028" s="285">
        <f t="shared" si="648"/>
        <v>0</v>
      </c>
      <c r="AJ4028" s="286">
        <v>2975.9116672164964</v>
      </c>
      <c r="AK4028" s="286">
        <v>0</v>
      </c>
      <c r="AL4028" s="286">
        <v>0</v>
      </c>
      <c r="AM4028" s="327" t="str">
        <f t="shared" si="649"/>
        <v>NA</v>
      </c>
      <c r="AN4028" s="287">
        <f>AJ4028/'INPUTS Menu'!$I$21</f>
        <v>0.99197055573883219</v>
      </c>
    </row>
    <row r="4029" spans="3:40">
      <c r="C4029" s="82">
        <f t="shared" si="650"/>
        <v>3</v>
      </c>
      <c r="D4029" s="82">
        <f t="shared" si="651"/>
        <v>6</v>
      </c>
      <c r="E4029" s="139">
        <v>42902.125</v>
      </c>
      <c r="F4029" s="163">
        <v>0</v>
      </c>
      <c r="G4029" s="163">
        <v>0</v>
      </c>
      <c r="H4029" s="163">
        <v>0</v>
      </c>
      <c r="I4029" s="163">
        <v>0</v>
      </c>
      <c r="J4029" s="163">
        <v>0</v>
      </c>
      <c r="K4029" s="163">
        <v>0</v>
      </c>
      <c r="L4029" s="163">
        <v>0</v>
      </c>
      <c r="M4029" s="163">
        <v>0</v>
      </c>
      <c r="N4029" s="314">
        <f t="shared" si="652"/>
        <v>0</v>
      </c>
      <c r="O4029" s="163">
        <v>0</v>
      </c>
      <c r="P4029" s="163">
        <v>0</v>
      </c>
      <c r="Q4029" s="163">
        <v>0</v>
      </c>
      <c r="R4029" s="163">
        <v>0</v>
      </c>
      <c r="S4029" s="163">
        <v>0</v>
      </c>
      <c r="T4029" s="163">
        <v>0</v>
      </c>
      <c r="U4029" s="163">
        <v>0</v>
      </c>
      <c r="V4029" s="315">
        <f>HLOOKUP(Dashboard!$H$22,$F$7:V4029,ROWS($F$7:V4029))</f>
        <v>0</v>
      </c>
      <c r="Y4029" s="296">
        <f t="shared" si="653"/>
        <v>3988</v>
      </c>
      <c r="Z4029" s="326">
        <f t="shared" si="654"/>
        <v>4</v>
      </c>
      <c r="AA4029" s="326">
        <f t="shared" si="655"/>
        <v>5</v>
      </c>
      <c r="AB4029" s="288">
        <f t="shared" si="647"/>
        <v>42871.166666657002</v>
      </c>
      <c r="AC4029" s="321" t="str">
        <f t="shared" si="656"/>
        <v>WEEKDAY</v>
      </c>
      <c r="AD4029" s="295">
        <v>4.2893735</v>
      </c>
      <c r="AE4029" s="299">
        <v>2.27</v>
      </c>
      <c r="AF4029" s="283">
        <v>0</v>
      </c>
      <c r="AG4029" s="304">
        <v>0</v>
      </c>
      <c r="AH4029" s="305">
        <v>0</v>
      </c>
      <c r="AI4029" s="285">
        <f t="shared" si="648"/>
        <v>0</v>
      </c>
      <c r="AJ4029" s="286">
        <v>2975.9116672164964</v>
      </c>
      <c r="AK4029" s="286">
        <v>0</v>
      </c>
      <c r="AL4029" s="286">
        <v>0</v>
      </c>
      <c r="AM4029" s="327" t="str">
        <f t="shared" si="649"/>
        <v>NA</v>
      </c>
      <c r="AN4029" s="287">
        <f>AJ4029/'INPUTS Menu'!$I$21</f>
        <v>0.99197055573883219</v>
      </c>
    </row>
    <row r="4030" spans="3:40">
      <c r="C4030" s="82">
        <f t="shared" si="650"/>
        <v>4</v>
      </c>
      <c r="D4030" s="82">
        <f t="shared" si="651"/>
        <v>6</v>
      </c>
      <c r="E4030" s="139">
        <v>42902.166666666664</v>
      </c>
      <c r="F4030" s="163">
        <v>0</v>
      </c>
      <c r="G4030" s="163">
        <v>0</v>
      </c>
      <c r="H4030" s="163">
        <v>0</v>
      </c>
      <c r="I4030" s="163">
        <v>0</v>
      </c>
      <c r="J4030" s="163">
        <v>0</v>
      </c>
      <c r="K4030" s="163">
        <v>0</v>
      </c>
      <c r="L4030" s="163">
        <v>0</v>
      </c>
      <c r="M4030" s="163">
        <v>0</v>
      </c>
      <c r="N4030" s="314">
        <f t="shared" si="652"/>
        <v>0</v>
      </c>
      <c r="O4030" s="163">
        <v>0</v>
      </c>
      <c r="P4030" s="163">
        <v>0</v>
      </c>
      <c r="Q4030" s="163">
        <v>0</v>
      </c>
      <c r="R4030" s="163">
        <v>0</v>
      </c>
      <c r="S4030" s="163">
        <v>0</v>
      </c>
      <c r="T4030" s="163">
        <v>0</v>
      </c>
      <c r="U4030" s="163">
        <v>0</v>
      </c>
      <c r="V4030" s="315">
        <f>HLOOKUP(Dashboard!$H$22,$F$7:V4030,ROWS($F$7:V4030))</f>
        <v>0</v>
      </c>
      <c r="Y4030" s="296">
        <f t="shared" si="653"/>
        <v>3989</v>
      </c>
      <c r="Z4030" s="326">
        <f t="shared" si="654"/>
        <v>5</v>
      </c>
      <c r="AA4030" s="326">
        <f t="shared" si="655"/>
        <v>5</v>
      </c>
      <c r="AB4030" s="288">
        <f t="shared" si="647"/>
        <v>42871.208333323666</v>
      </c>
      <c r="AC4030" s="321" t="str">
        <f t="shared" si="656"/>
        <v>WEEKDAY</v>
      </c>
      <c r="AD4030" s="295">
        <v>11.2258555</v>
      </c>
      <c r="AE4030" s="299">
        <v>2.27</v>
      </c>
      <c r="AF4030" s="283">
        <v>0</v>
      </c>
      <c r="AG4030" s="304">
        <v>0</v>
      </c>
      <c r="AH4030" s="305">
        <v>0</v>
      </c>
      <c r="AI4030" s="285">
        <f t="shared" si="648"/>
        <v>0</v>
      </c>
      <c r="AJ4030" s="286">
        <v>2975.9116672164964</v>
      </c>
      <c r="AK4030" s="286">
        <v>0</v>
      </c>
      <c r="AL4030" s="286">
        <v>0</v>
      </c>
      <c r="AM4030" s="327" t="str">
        <f t="shared" si="649"/>
        <v>NA</v>
      </c>
      <c r="AN4030" s="287">
        <f>AJ4030/'INPUTS Menu'!$I$21</f>
        <v>0.99197055573883219</v>
      </c>
    </row>
    <row r="4031" spans="3:40">
      <c r="C4031" s="82">
        <f t="shared" si="650"/>
        <v>5</v>
      </c>
      <c r="D4031" s="82">
        <f t="shared" si="651"/>
        <v>6</v>
      </c>
      <c r="E4031" s="139">
        <v>42902.208333333336</v>
      </c>
      <c r="F4031" s="163">
        <v>206.72629362000001</v>
      </c>
      <c r="G4031" s="163">
        <v>0</v>
      </c>
      <c r="H4031" s="163">
        <v>0</v>
      </c>
      <c r="I4031" s="163">
        <v>0</v>
      </c>
      <c r="J4031" s="163">
        <v>0</v>
      </c>
      <c r="K4031" s="163">
        <v>0</v>
      </c>
      <c r="L4031" s="163">
        <v>0</v>
      </c>
      <c r="M4031" s="163">
        <v>5.8287259799999998</v>
      </c>
      <c r="N4031" s="314">
        <f t="shared" si="652"/>
        <v>0</v>
      </c>
      <c r="O4031" s="163">
        <v>0</v>
      </c>
      <c r="P4031" s="163">
        <v>2.9982862799999999</v>
      </c>
      <c r="Q4031" s="163">
        <v>2.42936825</v>
      </c>
      <c r="R4031" s="163">
        <v>0.75714300000000001</v>
      </c>
      <c r="S4031" s="163">
        <v>6.7234464000000003</v>
      </c>
      <c r="T4031" s="163">
        <v>206.72629362000001</v>
      </c>
      <c r="U4031" s="163">
        <v>0</v>
      </c>
      <c r="V4031" s="315">
        <f>HLOOKUP(Dashboard!$H$22,$F$7:V4031,ROWS($F$7:V4031))</f>
        <v>206.72629362000001</v>
      </c>
      <c r="Y4031" s="296">
        <f t="shared" si="653"/>
        <v>3990</v>
      </c>
      <c r="Z4031" s="326">
        <f t="shared" si="654"/>
        <v>6</v>
      </c>
      <c r="AA4031" s="326">
        <f t="shared" si="655"/>
        <v>5</v>
      </c>
      <c r="AB4031" s="288">
        <f t="shared" si="647"/>
        <v>42871.24999999033</v>
      </c>
      <c r="AC4031" s="321" t="str">
        <f t="shared" si="656"/>
        <v>WEEKDAY</v>
      </c>
      <c r="AD4031" s="295">
        <v>20.333467500000001</v>
      </c>
      <c r="AE4031" s="295">
        <v>20.45</v>
      </c>
      <c r="AF4031" s="283">
        <v>0</v>
      </c>
      <c r="AG4031" s="304">
        <v>0</v>
      </c>
      <c r="AH4031" s="305">
        <v>0</v>
      </c>
      <c r="AI4031" s="285">
        <f t="shared" si="648"/>
        <v>0</v>
      </c>
      <c r="AJ4031" s="286">
        <v>2975.9116672164964</v>
      </c>
      <c r="AK4031" s="286">
        <v>0</v>
      </c>
      <c r="AL4031" s="286">
        <v>0</v>
      </c>
      <c r="AM4031" s="327" t="str">
        <f t="shared" si="649"/>
        <v>NA</v>
      </c>
      <c r="AN4031" s="287">
        <f>AJ4031/'INPUTS Menu'!$I$21</f>
        <v>0.99197055573883219</v>
      </c>
    </row>
    <row r="4032" spans="3:40">
      <c r="C4032" s="82">
        <f t="shared" si="650"/>
        <v>6</v>
      </c>
      <c r="D4032" s="82">
        <f t="shared" si="651"/>
        <v>6</v>
      </c>
      <c r="E4032" s="139">
        <v>42902.25</v>
      </c>
      <c r="F4032" s="163">
        <v>665.48567250000008</v>
      </c>
      <c r="G4032" s="163">
        <v>469.92323862000001</v>
      </c>
      <c r="H4032" s="163">
        <v>196.07916834</v>
      </c>
      <c r="I4032" s="163">
        <v>306.93458862</v>
      </c>
      <c r="J4032" s="163">
        <v>298.49480693999999</v>
      </c>
      <c r="K4032" s="163">
        <v>237.334969</v>
      </c>
      <c r="L4032" s="163">
        <v>44.8673</v>
      </c>
      <c r="M4032" s="163">
        <v>450.95703443999997</v>
      </c>
      <c r="N4032" s="314">
        <f t="shared" si="652"/>
        <v>0</v>
      </c>
      <c r="O4032" s="163">
        <v>118.6674845</v>
      </c>
      <c r="P4032" s="163">
        <v>254.98392084000002</v>
      </c>
      <c r="Q4032" s="163">
        <v>74.82464075</v>
      </c>
      <c r="R4032" s="163">
        <v>64.389879000000008</v>
      </c>
      <c r="S4032" s="163">
        <v>335.12019749999996</v>
      </c>
      <c r="T4032" s="163">
        <v>665.48567250000008</v>
      </c>
      <c r="U4032" s="163">
        <v>298.49480693999999</v>
      </c>
      <c r="V4032" s="315">
        <f>HLOOKUP(Dashboard!$H$22,$F$7:V4032,ROWS($F$7:V4032))</f>
        <v>665.48567250000008</v>
      </c>
      <c r="Y4032" s="296">
        <f t="shared" si="653"/>
        <v>3991</v>
      </c>
      <c r="Z4032" s="326">
        <f t="shared" si="654"/>
        <v>7</v>
      </c>
      <c r="AA4032" s="326">
        <f t="shared" si="655"/>
        <v>5</v>
      </c>
      <c r="AB4032" s="288">
        <f t="shared" si="647"/>
        <v>42871.291666656994</v>
      </c>
      <c r="AC4032" s="321" t="str">
        <f t="shared" si="656"/>
        <v>WEEKDAY</v>
      </c>
      <c r="AD4032" s="295">
        <v>23.840677500000002</v>
      </c>
      <c r="AE4032" s="295">
        <v>20.45</v>
      </c>
      <c r="AF4032" s="283">
        <v>50.872700000000002</v>
      </c>
      <c r="AG4032" s="304">
        <v>49.346519000000001</v>
      </c>
      <c r="AH4032" s="305">
        <v>0</v>
      </c>
      <c r="AI4032" s="285">
        <f t="shared" si="648"/>
        <v>49.346519000000001</v>
      </c>
      <c r="AJ4032" s="286">
        <v>2975.9116672164964</v>
      </c>
      <c r="AK4032" s="286">
        <v>0</v>
      </c>
      <c r="AL4032" s="286">
        <v>0</v>
      </c>
      <c r="AM4032" s="327" t="str">
        <f t="shared" si="649"/>
        <v>NA</v>
      </c>
      <c r="AN4032" s="287">
        <f>AJ4032/'INPUTS Menu'!$I$21</f>
        <v>0.99197055573883219</v>
      </c>
    </row>
    <row r="4033" spans="3:40">
      <c r="C4033" s="82">
        <f t="shared" si="650"/>
        <v>7</v>
      </c>
      <c r="D4033" s="82">
        <f t="shared" si="651"/>
        <v>6</v>
      </c>
      <c r="E4033" s="139">
        <v>42902.291666666664</v>
      </c>
      <c r="F4033" s="163">
        <v>818.53354736999995</v>
      </c>
      <c r="G4033" s="163">
        <v>1355.5728449999999</v>
      </c>
      <c r="H4033" s="163">
        <v>331.60108805999994</v>
      </c>
      <c r="I4033" s="163">
        <v>737.77522499999998</v>
      </c>
      <c r="J4033" s="163">
        <v>835.98718500000007</v>
      </c>
      <c r="K4033" s="163">
        <v>684.63274999999999</v>
      </c>
      <c r="L4033" s="163">
        <v>419.06299999999999</v>
      </c>
      <c r="M4033" s="163">
        <v>1267.0360322399999</v>
      </c>
      <c r="N4033" s="314">
        <f t="shared" si="652"/>
        <v>387.31518</v>
      </c>
      <c r="O4033" s="163">
        <v>342.31637499999999</v>
      </c>
      <c r="P4033" s="163">
        <v>733.16436237000005</v>
      </c>
      <c r="Q4033" s="163">
        <v>189.63178124999999</v>
      </c>
      <c r="R4033" s="163">
        <v>185.14251575</v>
      </c>
      <c r="S4033" s="163">
        <v>722.60526987000003</v>
      </c>
      <c r="T4033" s="163">
        <v>818.53354736999995</v>
      </c>
      <c r="U4033" s="163">
        <v>835.98718500000007</v>
      </c>
      <c r="V4033" s="315">
        <f>HLOOKUP(Dashboard!$H$22,$F$7:V4033,ROWS($F$7:V4033))</f>
        <v>818.53354736999995</v>
      </c>
      <c r="Y4033" s="296">
        <f t="shared" si="653"/>
        <v>3992</v>
      </c>
      <c r="Z4033" s="326">
        <f t="shared" si="654"/>
        <v>8</v>
      </c>
      <c r="AA4033" s="326">
        <f t="shared" si="655"/>
        <v>5</v>
      </c>
      <c r="AB4033" s="288">
        <f t="shared" si="647"/>
        <v>42871.333333323659</v>
      </c>
      <c r="AC4033" s="321" t="str">
        <f t="shared" si="656"/>
        <v>WEEKDAY</v>
      </c>
      <c r="AD4033" s="295">
        <v>23.242225000000001</v>
      </c>
      <c r="AE4033" s="295">
        <v>20.45</v>
      </c>
      <c r="AF4033" s="283">
        <v>435.22699999999998</v>
      </c>
      <c r="AG4033" s="304">
        <v>422.17018999999999</v>
      </c>
      <c r="AH4033" s="305">
        <v>0</v>
      </c>
      <c r="AI4033" s="285">
        <f t="shared" si="648"/>
        <v>422.17018999999999</v>
      </c>
      <c r="AJ4033" s="286">
        <v>2975.9116672164964</v>
      </c>
      <c r="AK4033" s="286">
        <v>0</v>
      </c>
      <c r="AL4033" s="286">
        <v>0</v>
      </c>
      <c r="AM4033" s="327" t="str">
        <f t="shared" si="649"/>
        <v>NA</v>
      </c>
      <c r="AN4033" s="287">
        <f>AJ4033/'INPUTS Menu'!$I$21</f>
        <v>0.99197055573883219</v>
      </c>
    </row>
    <row r="4034" spans="3:40">
      <c r="C4034" s="82">
        <f t="shared" si="650"/>
        <v>8</v>
      </c>
      <c r="D4034" s="82">
        <f t="shared" si="651"/>
        <v>6</v>
      </c>
      <c r="E4034" s="139">
        <v>42902.333333333336</v>
      </c>
      <c r="F4034" s="163">
        <v>677.52159749999998</v>
      </c>
      <c r="G4034" s="163">
        <v>1704.9999047399999</v>
      </c>
      <c r="H4034" s="163">
        <v>337.96694249999996</v>
      </c>
      <c r="I4034" s="163">
        <v>873.08793000000003</v>
      </c>
      <c r="J4034" s="163">
        <v>855.94459500000005</v>
      </c>
      <c r="K4034" s="163">
        <v>861.11106299999994</v>
      </c>
      <c r="L4034" s="163">
        <v>881.36099999999999</v>
      </c>
      <c r="M4034" s="163">
        <v>1655.70075</v>
      </c>
      <c r="N4034" s="314">
        <f t="shared" si="652"/>
        <v>573.67352000000005</v>
      </c>
      <c r="O4034" s="163">
        <v>430.55553149999997</v>
      </c>
      <c r="P4034" s="163">
        <v>925.39656000000002</v>
      </c>
      <c r="Q4034" s="163">
        <v>235.78803124999999</v>
      </c>
      <c r="R4034" s="163">
        <v>233.68600000000001</v>
      </c>
      <c r="S4034" s="163">
        <v>865.2250411199999</v>
      </c>
      <c r="T4034" s="163">
        <v>677.52159749999998</v>
      </c>
      <c r="U4034" s="163">
        <v>855.94459500000005</v>
      </c>
      <c r="V4034" s="315">
        <f>HLOOKUP(Dashboard!$H$22,$F$7:V4034,ROWS($F$7:V4034))</f>
        <v>677.52159749999998</v>
      </c>
      <c r="Y4034" s="296">
        <f t="shared" si="653"/>
        <v>3993</v>
      </c>
      <c r="Z4034" s="326">
        <f t="shared" si="654"/>
        <v>9</v>
      </c>
      <c r="AA4034" s="326">
        <f t="shared" si="655"/>
        <v>5</v>
      </c>
      <c r="AB4034" s="288">
        <f t="shared" si="647"/>
        <v>42871.374999990323</v>
      </c>
      <c r="AC4034" s="321" t="str">
        <f t="shared" si="656"/>
        <v>WEEKDAY</v>
      </c>
      <c r="AD4034" s="295">
        <v>23.807275499999999</v>
      </c>
      <c r="AE4034" s="295">
        <v>11.33</v>
      </c>
      <c r="AF4034" s="283">
        <v>919.16800000000001</v>
      </c>
      <c r="AG4034" s="304">
        <v>891.59295999999995</v>
      </c>
      <c r="AH4034" s="305">
        <v>0</v>
      </c>
      <c r="AI4034" s="285">
        <f t="shared" si="648"/>
        <v>891.59295999999995</v>
      </c>
      <c r="AJ4034" s="286">
        <v>2975.9116672164964</v>
      </c>
      <c r="AK4034" s="286">
        <v>0</v>
      </c>
      <c r="AL4034" s="286">
        <v>0</v>
      </c>
      <c r="AM4034" s="327" t="str">
        <f t="shared" si="649"/>
        <v>NA</v>
      </c>
      <c r="AN4034" s="287">
        <f>AJ4034/'INPUTS Menu'!$I$21</f>
        <v>0.99197055573883219</v>
      </c>
    </row>
    <row r="4035" spans="3:40">
      <c r="C4035" s="82">
        <f t="shared" si="650"/>
        <v>9</v>
      </c>
      <c r="D4035" s="82">
        <f t="shared" si="651"/>
        <v>6</v>
      </c>
      <c r="E4035" s="139">
        <v>42902.375</v>
      </c>
      <c r="F4035" s="163">
        <v>555.08229611999991</v>
      </c>
      <c r="G4035" s="163">
        <v>1842.9592500000001</v>
      </c>
      <c r="H4035" s="163">
        <v>670.16725875000009</v>
      </c>
      <c r="I4035" s="163">
        <v>945.66186000000005</v>
      </c>
      <c r="J4035" s="163">
        <v>1511.3952572399999</v>
      </c>
      <c r="K4035" s="163">
        <v>930.78750000000002</v>
      </c>
      <c r="L4035" s="163">
        <v>938.89800000000002</v>
      </c>
      <c r="M4035" s="163">
        <v>972.19355111999994</v>
      </c>
      <c r="N4035" s="314">
        <f t="shared" si="652"/>
        <v>798.52824999999996</v>
      </c>
      <c r="O4035" s="163">
        <v>465.39375000000001</v>
      </c>
      <c r="P4035" s="163">
        <v>990.00006236999991</v>
      </c>
      <c r="Q4035" s="163">
        <v>250.00001574999999</v>
      </c>
      <c r="R4035" s="163">
        <v>250.00001574999999</v>
      </c>
      <c r="S4035" s="163">
        <v>925.13872736999997</v>
      </c>
      <c r="T4035" s="163">
        <v>555.08229611999991</v>
      </c>
      <c r="U4035" s="163">
        <v>1511.3952572399999</v>
      </c>
      <c r="V4035" s="315">
        <f>HLOOKUP(Dashboard!$H$22,$F$7:V4035,ROWS($F$7:V4035))</f>
        <v>555.08229611999991</v>
      </c>
      <c r="Y4035" s="296">
        <f t="shared" si="653"/>
        <v>3994</v>
      </c>
      <c r="Z4035" s="326">
        <f t="shared" si="654"/>
        <v>10</v>
      </c>
      <c r="AA4035" s="326">
        <f t="shared" si="655"/>
        <v>5</v>
      </c>
      <c r="AB4035" s="288">
        <f t="shared" si="647"/>
        <v>42871.416666656987</v>
      </c>
      <c r="AC4035" s="321" t="str">
        <f t="shared" si="656"/>
        <v>WEEKDAY</v>
      </c>
      <c r="AD4035" s="295">
        <v>25.162839999999999</v>
      </c>
      <c r="AE4035" s="295">
        <v>11.33</v>
      </c>
      <c r="AF4035" s="283">
        <v>980.09799999999996</v>
      </c>
      <c r="AG4035" s="304">
        <v>950.6950599999999</v>
      </c>
      <c r="AH4035" s="305">
        <v>0</v>
      </c>
      <c r="AI4035" s="285">
        <f t="shared" si="648"/>
        <v>950.6950599999999</v>
      </c>
      <c r="AJ4035" s="286">
        <v>2975.9116672164964</v>
      </c>
      <c r="AK4035" s="286">
        <v>0</v>
      </c>
      <c r="AL4035" s="286">
        <v>0</v>
      </c>
      <c r="AM4035" s="327" t="str">
        <f t="shared" si="649"/>
        <v>NA</v>
      </c>
      <c r="AN4035" s="287">
        <f>AJ4035/'INPUTS Menu'!$I$21</f>
        <v>0.99197055573883219</v>
      </c>
    </row>
    <row r="4036" spans="3:40">
      <c r="C4036" s="82">
        <f t="shared" si="650"/>
        <v>10</v>
      </c>
      <c r="D4036" s="82">
        <f t="shared" si="651"/>
        <v>6</v>
      </c>
      <c r="E4036" s="139">
        <v>42902.416666666664</v>
      </c>
      <c r="F4036" s="163">
        <v>990.00006236999991</v>
      </c>
      <c r="G4036" s="163">
        <v>1819.0397372399998</v>
      </c>
      <c r="H4036" s="163">
        <v>810.32267249999995</v>
      </c>
      <c r="I4036" s="163">
        <v>907.22319236999999</v>
      </c>
      <c r="J4036" s="163">
        <v>1817.01234</v>
      </c>
      <c r="K4036" s="163">
        <v>918.70693799999992</v>
      </c>
      <c r="L4036" s="163">
        <v>950.13199999999995</v>
      </c>
      <c r="M4036" s="163">
        <v>1300.193235</v>
      </c>
      <c r="N4036" s="314">
        <f t="shared" si="652"/>
        <v>800.98331999999994</v>
      </c>
      <c r="O4036" s="163">
        <v>459.35346899999996</v>
      </c>
      <c r="P4036" s="163">
        <v>990.00006236999991</v>
      </c>
      <c r="Q4036" s="163">
        <v>250.00001574999999</v>
      </c>
      <c r="R4036" s="163">
        <v>250.00001574999999</v>
      </c>
      <c r="S4036" s="163">
        <v>955.91374361999999</v>
      </c>
      <c r="T4036" s="163">
        <v>990.00006236999991</v>
      </c>
      <c r="U4036" s="163">
        <v>1817.01234</v>
      </c>
      <c r="V4036" s="315">
        <f>HLOOKUP(Dashboard!$H$22,$F$7:V4036,ROWS($F$7:V4036))</f>
        <v>990.00006236999991</v>
      </c>
      <c r="Y4036" s="296">
        <f t="shared" si="653"/>
        <v>3995</v>
      </c>
      <c r="Z4036" s="326">
        <f t="shared" si="654"/>
        <v>11</v>
      </c>
      <c r="AA4036" s="326">
        <f t="shared" si="655"/>
        <v>5</v>
      </c>
      <c r="AB4036" s="288">
        <f t="shared" si="647"/>
        <v>42871.458333323651</v>
      </c>
      <c r="AC4036" s="321" t="str">
        <f t="shared" si="656"/>
        <v>WEEKDAY</v>
      </c>
      <c r="AD4036" s="295">
        <v>22.841401000000001</v>
      </c>
      <c r="AE4036" s="295">
        <v>11.33</v>
      </c>
      <c r="AF4036" s="283">
        <v>991.98900000000003</v>
      </c>
      <c r="AG4036" s="304">
        <v>962.22933</v>
      </c>
      <c r="AH4036" s="305">
        <v>0</v>
      </c>
      <c r="AI4036" s="285">
        <f t="shared" si="648"/>
        <v>962.22933</v>
      </c>
      <c r="AJ4036" s="286">
        <v>2975.9116672164964</v>
      </c>
      <c r="AK4036" s="286">
        <v>0</v>
      </c>
      <c r="AL4036" s="286">
        <v>0</v>
      </c>
      <c r="AM4036" s="327" t="str">
        <f t="shared" si="649"/>
        <v>NA</v>
      </c>
      <c r="AN4036" s="287">
        <f>AJ4036/'INPUTS Menu'!$I$21</f>
        <v>0.99197055573883219</v>
      </c>
    </row>
    <row r="4037" spans="3:40">
      <c r="C4037" s="82">
        <f t="shared" si="650"/>
        <v>11</v>
      </c>
      <c r="D4037" s="82">
        <f t="shared" si="651"/>
        <v>6</v>
      </c>
      <c r="E4037" s="139">
        <v>42902.458333333336</v>
      </c>
      <c r="F4037" s="163">
        <v>686.92783499999996</v>
      </c>
      <c r="G4037" s="163">
        <v>1476.1471724999999</v>
      </c>
      <c r="H4037" s="163">
        <v>897.17933249999999</v>
      </c>
      <c r="I4037" s="163">
        <v>646.82763750000004</v>
      </c>
      <c r="J4037" s="163">
        <v>1661.7873947400001</v>
      </c>
      <c r="K4037" s="163">
        <v>745.52887499999997</v>
      </c>
      <c r="L4037" s="163">
        <v>953.54600000000005</v>
      </c>
      <c r="M4037" s="163">
        <v>1917.2472422400001</v>
      </c>
      <c r="N4037" s="314">
        <f t="shared" si="652"/>
        <v>867.38272999999992</v>
      </c>
      <c r="O4037" s="163">
        <v>372.76443749999999</v>
      </c>
      <c r="P4037" s="163">
        <v>990.00006236999991</v>
      </c>
      <c r="Q4037" s="163">
        <v>250.00001574999999</v>
      </c>
      <c r="R4037" s="163">
        <v>250.00001574999999</v>
      </c>
      <c r="S4037" s="163">
        <v>950.11129125000002</v>
      </c>
      <c r="T4037" s="163">
        <v>686.92783499999996</v>
      </c>
      <c r="U4037" s="163">
        <v>1661.7873947400001</v>
      </c>
      <c r="V4037" s="315">
        <f>HLOOKUP(Dashboard!$H$22,$F$7:V4037,ROWS($F$7:V4037))</f>
        <v>686.92783499999996</v>
      </c>
      <c r="Y4037" s="296">
        <f t="shared" si="653"/>
        <v>3996</v>
      </c>
      <c r="Z4037" s="326">
        <f t="shared" si="654"/>
        <v>12</v>
      </c>
      <c r="AA4037" s="326">
        <f t="shared" si="655"/>
        <v>5</v>
      </c>
      <c r="AB4037" s="288">
        <f t="shared" si="647"/>
        <v>42871.499999990316</v>
      </c>
      <c r="AC4037" s="321" t="str">
        <f t="shared" si="656"/>
        <v>WEEKDAY</v>
      </c>
      <c r="AD4037" s="295">
        <v>21.908928500000002</v>
      </c>
      <c r="AE4037" s="295">
        <v>11.33</v>
      </c>
      <c r="AF4037" s="283">
        <v>995.60299999999995</v>
      </c>
      <c r="AG4037" s="304">
        <v>965.7349099999999</v>
      </c>
      <c r="AH4037" s="305">
        <v>0</v>
      </c>
      <c r="AI4037" s="285">
        <f t="shared" si="648"/>
        <v>965.7349099999999</v>
      </c>
      <c r="AJ4037" s="286">
        <v>2975.9116672164964</v>
      </c>
      <c r="AK4037" s="286">
        <v>0</v>
      </c>
      <c r="AL4037" s="286">
        <v>0</v>
      </c>
      <c r="AM4037" s="327" t="str">
        <f t="shared" si="649"/>
        <v>NA</v>
      </c>
      <c r="AN4037" s="287">
        <f>AJ4037/'INPUTS Menu'!$I$21</f>
        <v>0.99197055573883219</v>
      </c>
    </row>
    <row r="4038" spans="3:40">
      <c r="C4038" s="82">
        <f t="shared" si="650"/>
        <v>12</v>
      </c>
      <c r="D4038" s="82">
        <f t="shared" si="651"/>
        <v>6</v>
      </c>
      <c r="E4038" s="139">
        <v>42902.5</v>
      </c>
      <c r="F4038" s="163">
        <v>561.28619249999997</v>
      </c>
      <c r="G4038" s="163">
        <v>647.4075913800001</v>
      </c>
      <c r="H4038" s="163">
        <v>821.38369499999999</v>
      </c>
      <c r="I4038" s="163">
        <v>974.93838749999998</v>
      </c>
      <c r="J4038" s="163">
        <v>1493.6970272399999</v>
      </c>
      <c r="K4038" s="163">
        <v>326.97353100000004</v>
      </c>
      <c r="L4038" s="163">
        <v>970.21</v>
      </c>
      <c r="M4038" s="163">
        <v>1231.6787999999999</v>
      </c>
      <c r="N4038" s="314">
        <f t="shared" si="652"/>
        <v>873.32010000000002</v>
      </c>
      <c r="O4038" s="163">
        <v>163.48676550000002</v>
      </c>
      <c r="P4038" s="163">
        <v>990.00006236999991</v>
      </c>
      <c r="Q4038" s="163">
        <v>250.00001574999999</v>
      </c>
      <c r="R4038" s="163">
        <v>250.00001574999999</v>
      </c>
      <c r="S4038" s="163">
        <v>894.61603736999996</v>
      </c>
      <c r="T4038" s="163">
        <v>561.28619249999997</v>
      </c>
      <c r="U4038" s="163">
        <v>1493.6970272399999</v>
      </c>
      <c r="V4038" s="315">
        <f>HLOOKUP(Dashboard!$H$22,$F$7:V4038,ROWS($F$7:V4038))</f>
        <v>561.28619249999997</v>
      </c>
      <c r="Y4038" s="296">
        <f t="shared" si="653"/>
        <v>3997</v>
      </c>
      <c r="Z4038" s="326">
        <f t="shared" si="654"/>
        <v>13</v>
      </c>
      <c r="AA4038" s="326">
        <f t="shared" si="655"/>
        <v>5</v>
      </c>
      <c r="AB4038" s="288">
        <f t="shared" si="647"/>
        <v>42871.54166665698</v>
      </c>
      <c r="AC4038" s="321" t="str">
        <f t="shared" si="656"/>
        <v>WEEKDAY</v>
      </c>
      <c r="AD4038" s="295">
        <v>27.720876499999999</v>
      </c>
      <c r="AE4038" s="295">
        <v>11.33</v>
      </c>
      <c r="AF4038" s="283">
        <v>1013.4</v>
      </c>
      <c r="AG4038" s="304">
        <v>982.99799999999993</v>
      </c>
      <c r="AH4038" s="305">
        <v>0</v>
      </c>
      <c r="AI4038" s="285">
        <f t="shared" si="648"/>
        <v>982.99799999999993</v>
      </c>
      <c r="AJ4038" s="286">
        <v>2975.9116672164964</v>
      </c>
      <c r="AK4038" s="286">
        <v>0</v>
      </c>
      <c r="AL4038" s="286">
        <v>0</v>
      </c>
      <c r="AM4038" s="327" t="str">
        <f t="shared" si="649"/>
        <v>NA</v>
      </c>
      <c r="AN4038" s="287">
        <f>AJ4038/'INPUTS Menu'!$I$21</f>
        <v>0.99197055573883219</v>
      </c>
    </row>
    <row r="4039" spans="3:40">
      <c r="C4039" s="82">
        <f t="shared" si="650"/>
        <v>13</v>
      </c>
      <c r="D4039" s="82">
        <f t="shared" si="651"/>
        <v>6</v>
      </c>
      <c r="E4039" s="139">
        <v>42902.541666666664</v>
      </c>
      <c r="F4039" s="163">
        <v>898.52591861999997</v>
      </c>
      <c r="G4039" s="163">
        <v>1950.6879572399998</v>
      </c>
      <c r="H4039" s="163">
        <v>799.12311236999994</v>
      </c>
      <c r="I4039" s="163">
        <v>968.87401875</v>
      </c>
      <c r="J4039" s="163">
        <v>1680.9264450000001</v>
      </c>
      <c r="K4039" s="163">
        <v>985.19593799999996</v>
      </c>
      <c r="L4039" s="163">
        <v>953.40800000000002</v>
      </c>
      <c r="M4039" s="163">
        <v>1637.8052625</v>
      </c>
      <c r="N4039" s="314">
        <f t="shared" si="652"/>
        <v>855.78638000000001</v>
      </c>
      <c r="O4039" s="163">
        <v>492.59796899999998</v>
      </c>
      <c r="P4039" s="163">
        <v>990.00006236999991</v>
      </c>
      <c r="Q4039" s="163">
        <v>250.00001574999999</v>
      </c>
      <c r="R4039" s="163">
        <v>250.00001574999999</v>
      </c>
      <c r="S4039" s="163">
        <v>904.45044987000006</v>
      </c>
      <c r="T4039" s="163">
        <v>898.52591861999997</v>
      </c>
      <c r="U4039" s="163">
        <v>1680.9264450000001</v>
      </c>
      <c r="V4039" s="315">
        <f>HLOOKUP(Dashboard!$H$22,$F$7:V4039,ROWS($F$7:V4039))</f>
        <v>898.52591861999997</v>
      </c>
      <c r="Y4039" s="296">
        <f t="shared" si="653"/>
        <v>3998</v>
      </c>
      <c r="Z4039" s="326">
        <f t="shared" si="654"/>
        <v>14</v>
      </c>
      <c r="AA4039" s="326">
        <f t="shared" si="655"/>
        <v>5</v>
      </c>
      <c r="AB4039" s="288">
        <f t="shared" si="647"/>
        <v>42871.583333323644</v>
      </c>
      <c r="AC4039" s="321" t="str">
        <f t="shared" si="656"/>
        <v>WEEKDAY</v>
      </c>
      <c r="AD4039" s="295">
        <v>24.906757999999996</v>
      </c>
      <c r="AE4039" s="295">
        <v>1.96</v>
      </c>
      <c r="AF4039" s="283">
        <v>995.45799999999997</v>
      </c>
      <c r="AG4039" s="304">
        <v>965.59425999999996</v>
      </c>
      <c r="AH4039" s="305">
        <v>0</v>
      </c>
      <c r="AI4039" s="285">
        <f t="shared" si="648"/>
        <v>965.59425999999996</v>
      </c>
      <c r="AJ4039" s="286">
        <v>2975.9116672164964</v>
      </c>
      <c r="AK4039" s="286">
        <v>0</v>
      </c>
      <c r="AL4039" s="286">
        <v>0</v>
      </c>
      <c r="AM4039" s="327" t="str">
        <f t="shared" si="649"/>
        <v>NA</v>
      </c>
      <c r="AN4039" s="287">
        <f>AJ4039/'INPUTS Menu'!$I$21</f>
        <v>0.99197055573883219</v>
      </c>
    </row>
    <row r="4040" spans="3:40">
      <c r="C4040" s="82">
        <f t="shared" si="650"/>
        <v>14</v>
      </c>
      <c r="D4040" s="82">
        <f t="shared" si="651"/>
        <v>6</v>
      </c>
      <c r="E4040" s="139">
        <v>42902.583333333336</v>
      </c>
      <c r="F4040" s="163">
        <v>241.04428722</v>
      </c>
      <c r="G4040" s="163">
        <v>1910.2942247399999</v>
      </c>
      <c r="H4040" s="163">
        <v>845.26119611999991</v>
      </c>
      <c r="I4040" s="163">
        <v>885.64929749999999</v>
      </c>
      <c r="J4040" s="163">
        <v>1013.7906286199999</v>
      </c>
      <c r="K4040" s="163">
        <v>964.79506299999991</v>
      </c>
      <c r="L4040" s="163">
        <v>955.399</v>
      </c>
      <c r="M4040" s="163">
        <v>1591.8302822399999</v>
      </c>
      <c r="N4040" s="314">
        <f t="shared" si="652"/>
        <v>990</v>
      </c>
      <c r="O4040" s="163">
        <v>482.39753149999996</v>
      </c>
      <c r="P4040" s="163">
        <v>990.00006236999991</v>
      </c>
      <c r="Q4040" s="163">
        <v>250.00001574999999</v>
      </c>
      <c r="R4040" s="163">
        <v>250.00001574999999</v>
      </c>
      <c r="S4040" s="163">
        <v>896.38151625</v>
      </c>
      <c r="T4040" s="163">
        <v>241.04428722</v>
      </c>
      <c r="U4040" s="163">
        <v>1013.7906286199999</v>
      </c>
      <c r="V4040" s="315">
        <f>HLOOKUP(Dashboard!$H$22,$F$7:V4040,ROWS($F$7:V4040))</f>
        <v>241.04428722</v>
      </c>
      <c r="Y4040" s="296">
        <f t="shared" si="653"/>
        <v>3999</v>
      </c>
      <c r="Z4040" s="326">
        <f t="shared" si="654"/>
        <v>15</v>
      </c>
      <c r="AA4040" s="326">
        <f t="shared" si="655"/>
        <v>5</v>
      </c>
      <c r="AB4040" s="288">
        <f t="shared" si="647"/>
        <v>42871.624999990308</v>
      </c>
      <c r="AC4040" s="321" t="str">
        <f t="shared" si="656"/>
        <v>WEEKDAY</v>
      </c>
      <c r="AD4040" s="295">
        <v>25.123871000000001</v>
      </c>
      <c r="AE4040" s="295">
        <v>1.96</v>
      </c>
      <c r="AF4040" s="283">
        <v>997.577</v>
      </c>
      <c r="AG4040" s="304">
        <v>967.64968999999996</v>
      </c>
      <c r="AH4040" s="305">
        <v>22</v>
      </c>
      <c r="AI4040" s="285">
        <f t="shared" si="648"/>
        <v>989.64968999999996</v>
      </c>
      <c r="AJ4040" s="286">
        <v>2975.9116672164964</v>
      </c>
      <c r="AK4040" s="286">
        <v>0</v>
      </c>
      <c r="AL4040" s="286">
        <v>0</v>
      </c>
      <c r="AM4040" s="327" t="str">
        <f t="shared" si="649"/>
        <v>NA</v>
      </c>
      <c r="AN4040" s="287">
        <f>AJ4040/'INPUTS Menu'!$I$21</f>
        <v>0.99197055573883219</v>
      </c>
    </row>
    <row r="4041" spans="3:40">
      <c r="C4041" s="82">
        <f t="shared" si="650"/>
        <v>15</v>
      </c>
      <c r="D4041" s="82">
        <f t="shared" si="651"/>
        <v>6</v>
      </c>
      <c r="E4041" s="139">
        <v>42902.625</v>
      </c>
      <c r="F4041" s="163">
        <v>234.95595750000001</v>
      </c>
      <c r="G4041" s="163">
        <v>1228.0610925000001</v>
      </c>
      <c r="H4041" s="163">
        <v>989.40142124999988</v>
      </c>
      <c r="I4041" s="163">
        <v>930.96561986999995</v>
      </c>
      <c r="J4041" s="163">
        <v>1325.0575799999999</v>
      </c>
      <c r="K4041" s="163">
        <v>620.23287500000004</v>
      </c>
      <c r="L4041" s="163">
        <v>950.85299999999995</v>
      </c>
      <c r="M4041" s="163">
        <v>414.16288055999996</v>
      </c>
      <c r="N4041" s="314">
        <f t="shared" si="652"/>
        <v>990</v>
      </c>
      <c r="O4041" s="163">
        <v>310.11643750000002</v>
      </c>
      <c r="P4041" s="163">
        <v>990.00006236999991</v>
      </c>
      <c r="Q4041" s="163">
        <v>250.00001574999999</v>
      </c>
      <c r="R4041" s="163">
        <v>250.00001574999999</v>
      </c>
      <c r="S4041" s="163">
        <v>879.02978624999992</v>
      </c>
      <c r="T4041" s="163">
        <v>234.95595750000001</v>
      </c>
      <c r="U4041" s="163">
        <v>1325.0575799999999</v>
      </c>
      <c r="V4041" s="315">
        <f>HLOOKUP(Dashboard!$H$22,$F$7:V4041,ROWS($F$7:V4041))</f>
        <v>234.95595750000001</v>
      </c>
      <c r="Y4041" s="296">
        <f t="shared" si="653"/>
        <v>4000</v>
      </c>
      <c r="Z4041" s="326">
        <f t="shared" si="654"/>
        <v>16</v>
      </c>
      <c r="AA4041" s="326">
        <f t="shared" si="655"/>
        <v>5</v>
      </c>
      <c r="AB4041" s="288">
        <f t="shared" si="647"/>
        <v>42871.666666656973</v>
      </c>
      <c r="AC4041" s="321" t="str">
        <f t="shared" si="656"/>
        <v>WEEKDAY</v>
      </c>
      <c r="AD4041" s="295">
        <v>24.728614</v>
      </c>
      <c r="AE4041" s="295">
        <v>1.96</v>
      </c>
      <c r="AF4041" s="283">
        <v>992.75900000000001</v>
      </c>
      <c r="AG4041" s="304">
        <v>962.97622999999999</v>
      </c>
      <c r="AH4041" s="305">
        <v>0</v>
      </c>
      <c r="AI4041" s="285">
        <f t="shared" si="648"/>
        <v>962.97622999999999</v>
      </c>
      <c r="AJ4041" s="286">
        <v>2953.2312548453624</v>
      </c>
      <c r="AK4041" s="286">
        <v>0</v>
      </c>
      <c r="AL4041" s="286">
        <v>0</v>
      </c>
      <c r="AM4041" s="327" t="str">
        <f t="shared" si="649"/>
        <v>NA</v>
      </c>
      <c r="AN4041" s="287">
        <f>AJ4041/'INPUTS Menu'!$I$21</f>
        <v>0.98441041828178744</v>
      </c>
    </row>
    <row r="4042" spans="3:40">
      <c r="C4042" s="82">
        <f t="shared" si="650"/>
        <v>16</v>
      </c>
      <c r="D4042" s="82">
        <f t="shared" si="651"/>
        <v>6</v>
      </c>
      <c r="E4042" s="139">
        <v>42902.666666666664</v>
      </c>
      <c r="F4042" s="163">
        <v>229.58697068999999</v>
      </c>
      <c r="G4042" s="163">
        <v>1649.9088797399997</v>
      </c>
      <c r="H4042" s="163">
        <v>698.07164625000007</v>
      </c>
      <c r="I4042" s="163">
        <v>862.89445736999994</v>
      </c>
      <c r="J4042" s="163">
        <v>958.22898138000005</v>
      </c>
      <c r="K4042" s="163">
        <v>833.28731299999993</v>
      </c>
      <c r="L4042" s="163">
        <v>951.06</v>
      </c>
      <c r="M4042" s="163">
        <v>304.103745</v>
      </c>
      <c r="N4042" s="314">
        <f t="shared" si="652"/>
        <v>990</v>
      </c>
      <c r="O4042" s="163">
        <v>416.64365649999996</v>
      </c>
      <c r="P4042" s="163">
        <v>951.56603486999995</v>
      </c>
      <c r="Q4042" s="163">
        <v>239.01776575</v>
      </c>
      <c r="R4042" s="163">
        <v>240.29445325</v>
      </c>
      <c r="S4042" s="163">
        <v>817.01655750000009</v>
      </c>
      <c r="T4042" s="163">
        <v>229.58697068999999</v>
      </c>
      <c r="U4042" s="163">
        <v>958.22898138000005</v>
      </c>
      <c r="V4042" s="315">
        <f>HLOOKUP(Dashboard!$H$22,$F$7:V4042,ROWS($F$7:V4042))</f>
        <v>229.58697068999999</v>
      </c>
      <c r="Y4042" s="296">
        <f t="shared" si="653"/>
        <v>4001</v>
      </c>
      <c r="Z4042" s="326">
        <f t="shared" si="654"/>
        <v>17</v>
      </c>
      <c r="AA4042" s="326">
        <f t="shared" si="655"/>
        <v>5</v>
      </c>
      <c r="AB4042" s="288">
        <f t="shared" si="647"/>
        <v>42871.708333323637</v>
      </c>
      <c r="AC4042" s="321" t="str">
        <f t="shared" si="656"/>
        <v>WEEKDAY</v>
      </c>
      <c r="AD4042" s="295">
        <v>24.787067499999999</v>
      </c>
      <c r="AE4042" s="295">
        <v>19.93</v>
      </c>
      <c r="AF4042" s="283">
        <v>993.07399999999996</v>
      </c>
      <c r="AG4042" s="304">
        <v>963.28177999999991</v>
      </c>
      <c r="AH4042" s="305">
        <v>0</v>
      </c>
      <c r="AI4042" s="285">
        <f t="shared" si="648"/>
        <v>963.28177999999991</v>
      </c>
      <c r="AJ4042" s="286">
        <v>2953.2312548453624</v>
      </c>
      <c r="AK4042" s="286">
        <v>0</v>
      </c>
      <c r="AL4042" s="286">
        <v>0</v>
      </c>
      <c r="AM4042" s="327" t="str">
        <f t="shared" si="649"/>
        <v>NA</v>
      </c>
      <c r="AN4042" s="287">
        <f>AJ4042/'INPUTS Menu'!$I$21</f>
        <v>0.98441041828178744</v>
      </c>
    </row>
    <row r="4043" spans="3:40">
      <c r="C4043" s="82">
        <f t="shared" si="650"/>
        <v>17</v>
      </c>
      <c r="D4043" s="82">
        <f t="shared" si="651"/>
        <v>6</v>
      </c>
      <c r="E4043" s="139">
        <v>42902.708333333336</v>
      </c>
      <c r="F4043" s="163">
        <v>459.69059862000006</v>
      </c>
      <c r="G4043" s="163">
        <v>1207.2334725000001</v>
      </c>
      <c r="H4043" s="163">
        <v>445.59207000000004</v>
      </c>
      <c r="I4043" s="163">
        <v>683.45739000000003</v>
      </c>
      <c r="J4043" s="163">
        <v>931.65224724000007</v>
      </c>
      <c r="K4043" s="163">
        <v>609.71387500000003</v>
      </c>
      <c r="L4043" s="163">
        <v>886.16499999999996</v>
      </c>
      <c r="M4043" s="163">
        <v>180.02181582</v>
      </c>
      <c r="N4043" s="314">
        <f t="shared" si="652"/>
        <v>990</v>
      </c>
      <c r="O4043" s="163">
        <v>304.85693750000002</v>
      </c>
      <c r="P4043" s="163">
        <v>801.72124362</v>
      </c>
      <c r="Q4043" s="163">
        <v>201.9163595</v>
      </c>
      <c r="R4043" s="163">
        <v>202.4548595</v>
      </c>
      <c r="S4043" s="163">
        <v>687.69972611999992</v>
      </c>
      <c r="T4043" s="163">
        <v>459.69059862000006</v>
      </c>
      <c r="U4043" s="163">
        <v>931.65224724000007</v>
      </c>
      <c r="V4043" s="315">
        <f>HLOOKUP(Dashboard!$H$22,$F$7:V4043,ROWS($F$7:V4043))</f>
        <v>459.69059862000006</v>
      </c>
      <c r="Y4043" s="296">
        <f t="shared" si="653"/>
        <v>4002</v>
      </c>
      <c r="Z4043" s="326">
        <f t="shared" si="654"/>
        <v>18</v>
      </c>
      <c r="AA4043" s="326">
        <f t="shared" si="655"/>
        <v>5</v>
      </c>
      <c r="AB4043" s="288">
        <f t="shared" si="647"/>
        <v>42871.749999990301</v>
      </c>
      <c r="AC4043" s="321" t="str">
        <f t="shared" si="656"/>
        <v>WEEKDAY</v>
      </c>
      <c r="AD4043" s="295">
        <v>24.653459500000004</v>
      </c>
      <c r="AE4043" s="295">
        <v>19.93</v>
      </c>
      <c r="AF4043" s="283">
        <v>924.28899999999999</v>
      </c>
      <c r="AG4043" s="304">
        <v>896.56032999999991</v>
      </c>
      <c r="AH4043" s="305">
        <v>0</v>
      </c>
      <c r="AI4043" s="285">
        <f t="shared" si="648"/>
        <v>896.56032999999991</v>
      </c>
      <c r="AJ4043" s="286">
        <v>2953.2312548453624</v>
      </c>
      <c r="AK4043" s="286">
        <v>0</v>
      </c>
      <c r="AL4043" s="286">
        <v>0</v>
      </c>
      <c r="AM4043" s="327" t="str">
        <f t="shared" si="649"/>
        <v>NA</v>
      </c>
      <c r="AN4043" s="287">
        <f>AJ4043/'INPUTS Menu'!$I$21</f>
        <v>0.98441041828178744</v>
      </c>
    </row>
    <row r="4044" spans="3:40">
      <c r="C4044" s="82">
        <f t="shared" si="650"/>
        <v>18</v>
      </c>
      <c r="D4044" s="82">
        <f t="shared" si="651"/>
        <v>6</v>
      </c>
      <c r="E4044" s="139">
        <v>42902.75</v>
      </c>
      <c r="F4044" s="163">
        <v>63.098423190000005</v>
      </c>
      <c r="G4044" s="163">
        <v>708.77404224000009</v>
      </c>
      <c r="H4044" s="163">
        <v>254.23679555999999</v>
      </c>
      <c r="I4044" s="163">
        <v>313.04257875000002</v>
      </c>
      <c r="J4044" s="163">
        <v>240.60734081999999</v>
      </c>
      <c r="K4044" s="163">
        <v>357.96668800000003</v>
      </c>
      <c r="L4044" s="163">
        <v>711.21</v>
      </c>
      <c r="M4044" s="163">
        <v>70.439606819999995</v>
      </c>
      <c r="N4044" s="314">
        <f t="shared" si="652"/>
        <v>0</v>
      </c>
      <c r="O4044" s="163">
        <v>178.98334400000002</v>
      </c>
      <c r="P4044" s="163">
        <v>471.80739375000002</v>
      </c>
      <c r="Q4044" s="163">
        <v>116.37538275</v>
      </c>
      <c r="R4044" s="163">
        <v>119.14328125</v>
      </c>
      <c r="S4044" s="163">
        <v>343.29085362000001</v>
      </c>
      <c r="T4044" s="163">
        <v>63.098423190000005</v>
      </c>
      <c r="U4044" s="163">
        <v>240.60734081999999</v>
      </c>
      <c r="V4044" s="315">
        <f>HLOOKUP(Dashboard!$H$22,$F$7:V4044,ROWS($F$7:V4044))</f>
        <v>63.098423190000005</v>
      </c>
      <c r="Y4044" s="296">
        <f t="shared" si="653"/>
        <v>4003</v>
      </c>
      <c r="Z4044" s="326">
        <f t="shared" si="654"/>
        <v>19</v>
      </c>
      <c r="AA4044" s="326">
        <f t="shared" si="655"/>
        <v>5</v>
      </c>
      <c r="AB4044" s="288">
        <f t="shared" si="647"/>
        <v>42871.791666656965</v>
      </c>
      <c r="AC4044" s="321" t="str">
        <f t="shared" si="656"/>
        <v>WEEKDAY</v>
      </c>
      <c r="AD4044" s="295">
        <v>24.837170499999996</v>
      </c>
      <c r="AE4044" s="295">
        <v>19.93</v>
      </c>
      <c r="AF4044" s="283">
        <v>739.86199999999997</v>
      </c>
      <c r="AG4044" s="304">
        <v>717.66613999999993</v>
      </c>
      <c r="AH4044" s="305">
        <v>0</v>
      </c>
      <c r="AI4044" s="285">
        <f t="shared" si="648"/>
        <v>717.66613999999993</v>
      </c>
      <c r="AJ4044" s="286">
        <v>2953.2312548453624</v>
      </c>
      <c r="AK4044" s="286">
        <v>0</v>
      </c>
      <c r="AL4044" s="286">
        <v>0</v>
      </c>
      <c r="AM4044" s="327" t="str">
        <f t="shared" si="649"/>
        <v>NA</v>
      </c>
      <c r="AN4044" s="287">
        <f>AJ4044/'INPUTS Menu'!$I$21</f>
        <v>0.98441041828178744</v>
      </c>
    </row>
    <row r="4045" spans="3:40">
      <c r="C4045" s="82">
        <f t="shared" si="650"/>
        <v>19</v>
      </c>
      <c r="D4045" s="82">
        <f t="shared" si="651"/>
        <v>6</v>
      </c>
      <c r="E4045" s="139">
        <v>42902.791666666664</v>
      </c>
      <c r="F4045" s="163">
        <v>0</v>
      </c>
      <c r="G4045" s="163">
        <v>0</v>
      </c>
      <c r="H4045" s="163">
        <v>30.229386659999999</v>
      </c>
      <c r="I4045" s="163">
        <v>0</v>
      </c>
      <c r="J4045" s="163">
        <v>18.76516092</v>
      </c>
      <c r="K4045" s="163">
        <v>0</v>
      </c>
      <c r="L4045" s="163">
        <v>316.05599999999998</v>
      </c>
      <c r="M4045" s="163">
        <v>1.2210957</v>
      </c>
      <c r="N4045" s="314">
        <f t="shared" si="652"/>
        <v>0</v>
      </c>
      <c r="O4045" s="163">
        <v>0</v>
      </c>
      <c r="P4045" s="163">
        <v>48.074933609999995</v>
      </c>
      <c r="Q4045" s="163">
        <v>10.786838750000001</v>
      </c>
      <c r="R4045" s="163">
        <v>12.14013475</v>
      </c>
      <c r="S4045" s="163">
        <v>0</v>
      </c>
      <c r="T4045" s="163">
        <v>0</v>
      </c>
      <c r="U4045" s="163">
        <v>18.76516092</v>
      </c>
      <c r="V4045" s="315">
        <f>HLOOKUP(Dashboard!$H$22,$F$7:V4045,ROWS($F$7:V4045))</f>
        <v>0</v>
      </c>
      <c r="Y4045" s="296">
        <f t="shared" si="653"/>
        <v>4004</v>
      </c>
      <c r="Z4045" s="326">
        <f t="shared" si="654"/>
        <v>20</v>
      </c>
      <c r="AA4045" s="326">
        <f t="shared" si="655"/>
        <v>5</v>
      </c>
      <c r="AB4045" s="288">
        <f t="shared" si="647"/>
        <v>42871.83333332363</v>
      </c>
      <c r="AC4045" s="321" t="str">
        <f t="shared" si="656"/>
        <v>WEEKDAY</v>
      </c>
      <c r="AD4045" s="295">
        <v>24.773149999999998</v>
      </c>
      <c r="AE4045" s="295">
        <v>12.08</v>
      </c>
      <c r="AF4045" s="283">
        <v>328.779</v>
      </c>
      <c r="AG4045" s="304">
        <v>318.91562999999996</v>
      </c>
      <c r="AH4045" s="305">
        <v>0</v>
      </c>
      <c r="AI4045" s="285">
        <f t="shared" si="648"/>
        <v>318.91562999999996</v>
      </c>
      <c r="AJ4045" s="286">
        <v>2953.2312548453624</v>
      </c>
      <c r="AK4045" s="286">
        <v>0</v>
      </c>
      <c r="AL4045" s="286">
        <v>0</v>
      </c>
      <c r="AM4045" s="327" t="str">
        <f t="shared" si="649"/>
        <v>NA</v>
      </c>
      <c r="AN4045" s="287">
        <f>AJ4045/'INPUTS Menu'!$I$21</f>
        <v>0.98441041828178744</v>
      </c>
    </row>
    <row r="4046" spans="3:40">
      <c r="C4046" s="82">
        <f t="shared" si="650"/>
        <v>20</v>
      </c>
      <c r="D4046" s="82">
        <f t="shared" si="651"/>
        <v>6</v>
      </c>
      <c r="E4046" s="139">
        <v>42902.833333333336</v>
      </c>
      <c r="F4046" s="163">
        <v>0</v>
      </c>
      <c r="G4046" s="163">
        <v>0</v>
      </c>
      <c r="H4046" s="163">
        <v>0</v>
      </c>
      <c r="I4046" s="163">
        <v>0</v>
      </c>
      <c r="J4046" s="163">
        <v>0</v>
      </c>
      <c r="K4046" s="163">
        <v>0</v>
      </c>
      <c r="L4046" s="163">
        <v>0</v>
      </c>
      <c r="M4046" s="163">
        <v>0</v>
      </c>
      <c r="N4046" s="314">
        <f t="shared" si="652"/>
        <v>0</v>
      </c>
      <c r="O4046" s="163">
        <v>0</v>
      </c>
      <c r="P4046" s="163">
        <v>0</v>
      </c>
      <c r="Q4046" s="163">
        <v>0</v>
      </c>
      <c r="R4046" s="163">
        <v>0</v>
      </c>
      <c r="S4046" s="163">
        <v>0</v>
      </c>
      <c r="T4046" s="163">
        <v>0</v>
      </c>
      <c r="U4046" s="163">
        <v>0</v>
      </c>
      <c r="V4046" s="315">
        <f>HLOOKUP(Dashboard!$H$22,$F$7:V4046,ROWS($F$7:V4046))</f>
        <v>0</v>
      </c>
      <c r="Y4046" s="296">
        <f t="shared" si="653"/>
        <v>4005</v>
      </c>
      <c r="Z4046" s="326">
        <f t="shared" si="654"/>
        <v>21</v>
      </c>
      <c r="AA4046" s="326">
        <f t="shared" si="655"/>
        <v>5</v>
      </c>
      <c r="AB4046" s="288">
        <f t="shared" si="647"/>
        <v>42871.874999990294</v>
      </c>
      <c r="AC4046" s="321" t="str">
        <f t="shared" si="656"/>
        <v>WEEKDAY</v>
      </c>
      <c r="AD4046" s="295">
        <v>44.407958999999998</v>
      </c>
      <c r="AE4046" s="295">
        <v>12.08</v>
      </c>
      <c r="AF4046" s="283">
        <v>0</v>
      </c>
      <c r="AG4046" s="304">
        <v>0</v>
      </c>
      <c r="AH4046" s="305">
        <v>0</v>
      </c>
      <c r="AI4046" s="285">
        <f t="shared" si="648"/>
        <v>0</v>
      </c>
      <c r="AJ4046" s="286">
        <v>2953.2312548453624</v>
      </c>
      <c r="AK4046" s="286">
        <v>0</v>
      </c>
      <c r="AL4046" s="286">
        <v>0</v>
      </c>
      <c r="AM4046" s="327" t="str">
        <f t="shared" si="649"/>
        <v>NA</v>
      </c>
      <c r="AN4046" s="287">
        <f>AJ4046/'INPUTS Menu'!$I$21</f>
        <v>0.98441041828178744</v>
      </c>
    </row>
    <row r="4047" spans="3:40">
      <c r="C4047" s="82">
        <f t="shared" si="650"/>
        <v>21</v>
      </c>
      <c r="D4047" s="82">
        <f t="shared" si="651"/>
        <v>6</v>
      </c>
      <c r="E4047" s="139">
        <v>42902.875</v>
      </c>
      <c r="F4047" s="163">
        <v>0</v>
      </c>
      <c r="G4047" s="163">
        <v>0</v>
      </c>
      <c r="H4047" s="163">
        <v>0</v>
      </c>
      <c r="I4047" s="163">
        <v>0</v>
      </c>
      <c r="J4047" s="163">
        <v>0</v>
      </c>
      <c r="K4047" s="163">
        <v>0</v>
      </c>
      <c r="L4047" s="163">
        <v>0</v>
      </c>
      <c r="M4047" s="163">
        <v>0</v>
      </c>
      <c r="N4047" s="314">
        <f t="shared" si="652"/>
        <v>0</v>
      </c>
      <c r="O4047" s="163">
        <v>0</v>
      </c>
      <c r="P4047" s="163">
        <v>0</v>
      </c>
      <c r="Q4047" s="163">
        <v>0</v>
      </c>
      <c r="R4047" s="163">
        <v>0</v>
      </c>
      <c r="S4047" s="163">
        <v>0</v>
      </c>
      <c r="T4047" s="163">
        <v>0</v>
      </c>
      <c r="U4047" s="163">
        <v>0</v>
      </c>
      <c r="V4047" s="315">
        <f>HLOOKUP(Dashboard!$H$22,$F$7:V4047,ROWS($F$7:V4047))</f>
        <v>0</v>
      </c>
      <c r="Y4047" s="296">
        <f t="shared" si="653"/>
        <v>4006</v>
      </c>
      <c r="Z4047" s="326">
        <f t="shared" si="654"/>
        <v>22</v>
      </c>
      <c r="AA4047" s="326">
        <f t="shared" si="655"/>
        <v>5</v>
      </c>
      <c r="AB4047" s="288">
        <f t="shared" si="647"/>
        <v>42871.916666656958</v>
      </c>
      <c r="AC4047" s="321" t="str">
        <f t="shared" si="656"/>
        <v>WEEKDAY</v>
      </c>
      <c r="AD4047" s="295">
        <v>39.297452999999997</v>
      </c>
      <c r="AE4047" s="295">
        <v>12.08</v>
      </c>
      <c r="AF4047" s="283">
        <v>0</v>
      </c>
      <c r="AG4047" s="304">
        <v>0</v>
      </c>
      <c r="AH4047" s="305">
        <v>0</v>
      </c>
      <c r="AI4047" s="285">
        <f t="shared" si="648"/>
        <v>0</v>
      </c>
      <c r="AJ4047" s="286">
        <v>2953.2312548453624</v>
      </c>
      <c r="AK4047" s="286">
        <v>0</v>
      </c>
      <c r="AL4047" s="286">
        <v>0</v>
      </c>
      <c r="AM4047" s="327" t="str">
        <f t="shared" si="649"/>
        <v>NA</v>
      </c>
      <c r="AN4047" s="287">
        <f>AJ4047/'INPUTS Menu'!$I$21</f>
        <v>0.98441041828178744</v>
      </c>
    </row>
    <row r="4048" spans="3:40">
      <c r="C4048" s="82">
        <f t="shared" si="650"/>
        <v>22</v>
      </c>
      <c r="D4048" s="82">
        <f t="shared" si="651"/>
        <v>6</v>
      </c>
      <c r="E4048" s="139">
        <v>42902.916666666664</v>
      </c>
      <c r="F4048" s="163">
        <v>0</v>
      </c>
      <c r="G4048" s="163">
        <v>0</v>
      </c>
      <c r="H4048" s="163">
        <v>0</v>
      </c>
      <c r="I4048" s="163">
        <v>0</v>
      </c>
      <c r="J4048" s="163">
        <v>0</v>
      </c>
      <c r="K4048" s="163">
        <v>0</v>
      </c>
      <c r="L4048" s="163">
        <v>0</v>
      </c>
      <c r="M4048" s="163">
        <v>0</v>
      </c>
      <c r="N4048" s="314">
        <f t="shared" si="652"/>
        <v>0</v>
      </c>
      <c r="O4048" s="163">
        <v>0</v>
      </c>
      <c r="P4048" s="163">
        <v>0</v>
      </c>
      <c r="Q4048" s="163">
        <v>0</v>
      </c>
      <c r="R4048" s="163">
        <v>0</v>
      </c>
      <c r="S4048" s="163">
        <v>0</v>
      </c>
      <c r="T4048" s="163">
        <v>0</v>
      </c>
      <c r="U4048" s="163">
        <v>0</v>
      </c>
      <c r="V4048" s="315">
        <f>HLOOKUP(Dashboard!$H$22,$F$7:V4048,ROWS($F$7:V4048))</f>
        <v>0</v>
      </c>
      <c r="Y4048" s="296">
        <f t="shared" si="653"/>
        <v>4007</v>
      </c>
      <c r="Z4048" s="326">
        <f t="shared" si="654"/>
        <v>23</v>
      </c>
      <c r="AA4048" s="326">
        <f t="shared" si="655"/>
        <v>5</v>
      </c>
      <c r="AB4048" s="288">
        <f t="shared" si="647"/>
        <v>42871.958333323622</v>
      </c>
      <c r="AC4048" s="321" t="str">
        <f t="shared" si="656"/>
        <v>WEEKDAY</v>
      </c>
      <c r="AD4048" s="295">
        <v>23.665316999999998</v>
      </c>
      <c r="AE4048" s="299">
        <v>2.27</v>
      </c>
      <c r="AF4048" s="283">
        <v>0</v>
      </c>
      <c r="AG4048" s="304">
        <v>0</v>
      </c>
      <c r="AH4048" s="305">
        <v>0</v>
      </c>
      <c r="AI4048" s="285">
        <f t="shared" si="648"/>
        <v>0</v>
      </c>
      <c r="AJ4048" s="286">
        <v>2953.2312548453624</v>
      </c>
      <c r="AK4048" s="286">
        <v>0</v>
      </c>
      <c r="AL4048" s="286">
        <v>0</v>
      </c>
      <c r="AM4048" s="327" t="str">
        <f t="shared" si="649"/>
        <v>NA</v>
      </c>
      <c r="AN4048" s="287">
        <f>AJ4048/'INPUTS Menu'!$I$21</f>
        <v>0.98441041828178744</v>
      </c>
    </row>
    <row r="4049" spans="3:40">
      <c r="C4049" s="82">
        <f t="shared" si="650"/>
        <v>23</v>
      </c>
      <c r="D4049" s="82">
        <f t="shared" si="651"/>
        <v>6</v>
      </c>
      <c r="E4049" s="139">
        <v>42902.958333333336</v>
      </c>
      <c r="F4049" s="163">
        <v>0</v>
      </c>
      <c r="G4049" s="163">
        <v>0</v>
      </c>
      <c r="H4049" s="163">
        <v>0</v>
      </c>
      <c r="I4049" s="163">
        <v>0</v>
      </c>
      <c r="J4049" s="163">
        <v>0</v>
      </c>
      <c r="K4049" s="163">
        <v>0</v>
      </c>
      <c r="L4049" s="163">
        <v>0</v>
      </c>
      <c r="M4049" s="163">
        <v>0</v>
      </c>
      <c r="N4049" s="314">
        <f t="shared" si="652"/>
        <v>0</v>
      </c>
      <c r="O4049" s="163">
        <v>0</v>
      </c>
      <c r="P4049" s="163">
        <v>0</v>
      </c>
      <c r="Q4049" s="163">
        <v>0</v>
      </c>
      <c r="R4049" s="163">
        <v>0</v>
      </c>
      <c r="S4049" s="163">
        <v>0</v>
      </c>
      <c r="T4049" s="163">
        <v>0</v>
      </c>
      <c r="U4049" s="163">
        <v>0</v>
      </c>
      <c r="V4049" s="315">
        <f>HLOOKUP(Dashboard!$H$22,$F$7:V4049,ROWS($F$7:V4049))</f>
        <v>0</v>
      </c>
      <c r="Y4049" s="296">
        <f t="shared" si="653"/>
        <v>4008</v>
      </c>
      <c r="Z4049" s="326">
        <f t="shared" si="654"/>
        <v>0</v>
      </c>
      <c r="AA4049" s="326">
        <f t="shared" si="655"/>
        <v>5</v>
      </c>
      <c r="AB4049" s="288">
        <f t="shared" si="647"/>
        <v>42871.999999990287</v>
      </c>
      <c r="AC4049" s="321" t="str">
        <f t="shared" si="656"/>
        <v>WEEKDAY</v>
      </c>
      <c r="AD4049" s="295">
        <v>21.274290499999999</v>
      </c>
      <c r="AE4049" s="299">
        <v>2.27</v>
      </c>
      <c r="AF4049" s="283">
        <v>0</v>
      </c>
      <c r="AG4049" s="304">
        <v>0</v>
      </c>
      <c r="AH4049" s="305">
        <v>0</v>
      </c>
      <c r="AI4049" s="285">
        <f t="shared" si="648"/>
        <v>0</v>
      </c>
      <c r="AJ4049" s="286">
        <v>2953.2312548453624</v>
      </c>
      <c r="AK4049" s="286">
        <v>0</v>
      </c>
      <c r="AL4049" s="286">
        <v>0</v>
      </c>
      <c r="AM4049" s="327" t="str">
        <f t="shared" si="649"/>
        <v>NA</v>
      </c>
      <c r="AN4049" s="287">
        <f>AJ4049/'INPUTS Menu'!$I$21</f>
        <v>0.98441041828178744</v>
      </c>
    </row>
    <row r="4050" spans="3:40">
      <c r="C4050" s="82">
        <f t="shared" si="650"/>
        <v>0</v>
      </c>
      <c r="D4050" s="82">
        <f t="shared" si="651"/>
        <v>6</v>
      </c>
      <c r="E4050" s="139">
        <v>42903</v>
      </c>
      <c r="F4050" s="163">
        <v>0</v>
      </c>
      <c r="G4050" s="163">
        <v>0</v>
      </c>
      <c r="H4050" s="163">
        <v>0</v>
      </c>
      <c r="I4050" s="163">
        <v>0</v>
      </c>
      <c r="J4050" s="163">
        <v>0</v>
      </c>
      <c r="K4050" s="163">
        <v>0</v>
      </c>
      <c r="L4050" s="163">
        <v>0</v>
      </c>
      <c r="M4050" s="163">
        <v>0</v>
      </c>
      <c r="N4050" s="314">
        <f t="shared" si="652"/>
        <v>0</v>
      </c>
      <c r="O4050" s="163">
        <v>0</v>
      </c>
      <c r="P4050" s="163">
        <v>0</v>
      </c>
      <c r="Q4050" s="163">
        <v>0</v>
      </c>
      <c r="R4050" s="163">
        <v>0</v>
      </c>
      <c r="S4050" s="163">
        <v>0</v>
      </c>
      <c r="T4050" s="163">
        <v>0</v>
      </c>
      <c r="U4050" s="163">
        <v>0</v>
      </c>
      <c r="V4050" s="315">
        <f>HLOOKUP(Dashboard!$H$22,$F$7:V4050,ROWS($F$7:V4050))</f>
        <v>0</v>
      </c>
      <c r="Y4050" s="296">
        <f t="shared" si="653"/>
        <v>4009</v>
      </c>
      <c r="Z4050" s="326">
        <f t="shared" si="654"/>
        <v>1</v>
      </c>
      <c r="AA4050" s="326">
        <f t="shared" si="655"/>
        <v>5</v>
      </c>
      <c r="AB4050" s="288">
        <f t="shared" si="647"/>
        <v>42872.041666656951</v>
      </c>
      <c r="AC4050" s="321" t="str">
        <f t="shared" si="656"/>
        <v>WEEKDAY</v>
      </c>
      <c r="AD4050" s="295">
        <v>20.920786</v>
      </c>
      <c r="AE4050" s="299">
        <v>2.27</v>
      </c>
      <c r="AF4050" s="283">
        <v>0</v>
      </c>
      <c r="AG4050" s="304">
        <v>0</v>
      </c>
      <c r="AH4050" s="305">
        <v>0</v>
      </c>
      <c r="AI4050" s="285">
        <f t="shared" si="648"/>
        <v>0</v>
      </c>
      <c r="AJ4050" s="286">
        <v>2953.2312548453624</v>
      </c>
      <c r="AK4050" s="286">
        <v>0</v>
      </c>
      <c r="AL4050" s="286">
        <v>0</v>
      </c>
      <c r="AM4050" s="327" t="str">
        <f t="shared" si="649"/>
        <v>NA</v>
      </c>
      <c r="AN4050" s="287">
        <f>AJ4050/'INPUTS Menu'!$I$21</f>
        <v>0.98441041828178744</v>
      </c>
    </row>
    <row r="4051" spans="3:40">
      <c r="C4051" s="82">
        <f t="shared" si="650"/>
        <v>1</v>
      </c>
      <c r="D4051" s="82">
        <f t="shared" si="651"/>
        <v>6</v>
      </c>
      <c r="E4051" s="139">
        <v>42903.041666666664</v>
      </c>
      <c r="F4051" s="163">
        <v>0</v>
      </c>
      <c r="G4051" s="163">
        <v>0</v>
      </c>
      <c r="H4051" s="163">
        <v>0</v>
      </c>
      <c r="I4051" s="163">
        <v>0</v>
      </c>
      <c r="J4051" s="163">
        <v>0</v>
      </c>
      <c r="K4051" s="163">
        <v>0</v>
      </c>
      <c r="L4051" s="163">
        <v>0</v>
      </c>
      <c r="M4051" s="163">
        <v>0</v>
      </c>
      <c r="N4051" s="314">
        <f t="shared" si="652"/>
        <v>0</v>
      </c>
      <c r="O4051" s="163">
        <v>0</v>
      </c>
      <c r="P4051" s="163">
        <v>0</v>
      </c>
      <c r="Q4051" s="163">
        <v>0</v>
      </c>
      <c r="R4051" s="163">
        <v>0</v>
      </c>
      <c r="S4051" s="163">
        <v>0</v>
      </c>
      <c r="T4051" s="163">
        <v>0</v>
      </c>
      <c r="U4051" s="163">
        <v>0</v>
      </c>
      <c r="V4051" s="315">
        <f>HLOOKUP(Dashboard!$H$22,$F$7:V4051,ROWS($F$7:V4051))</f>
        <v>0</v>
      </c>
      <c r="Y4051" s="296">
        <f t="shared" si="653"/>
        <v>4010</v>
      </c>
      <c r="Z4051" s="326">
        <f t="shared" si="654"/>
        <v>2</v>
      </c>
      <c r="AA4051" s="326">
        <f t="shared" si="655"/>
        <v>5</v>
      </c>
      <c r="AB4051" s="288">
        <f t="shared" si="647"/>
        <v>42872.083333323615</v>
      </c>
      <c r="AC4051" s="321" t="str">
        <f t="shared" si="656"/>
        <v>WEEKDAY</v>
      </c>
      <c r="AD4051" s="295">
        <v>19.233985000000004</v>
      </c>
      <c r="AE4051" s="299">
        <v>2.27</v>
      </c>
      <c r="AF4051" s="283">
        <v>0</v>
      </c>
      <c r="AG4051" s="304">
        <v>0</v>
      </c>
      <c r="AH4051" s="305">
        <v>0</v>
      </c>
      <c r="AI4051" s="285">
        <f t="shared" si="648"/>
        <v>0</v>
      </c>
      <c r="AJ4051" s="286">
        <v>2953.2312548453624</v>
      </c>
      <c r="AK4051" s="286">
        <v>0</v>
      </c>
      <c r="AL4051" s="286">
        <v>0</v>
      </c>
      <c r="AM4051" s="327" t="str">
        <f t="shared" si="649"/>
        <v>NA</v>
      </c>
      <c r="AN4051" s="287">
        <f>AJ4051/'INPUTS Menu'!$I$21</f>
        <v>0.98441041828178744</v>
      </c>
    </row>
    <row r="4052" spans="3:40">
      <c r="C4052" s="82">
        <f t="shared" si="650"/>
        <v>2</v>
      </c>
      <c r="D4052" s="82">
        <f t="shared" si="651"/>
        <v>6</v>
      </c>
      <c r="E4052" s="139">
        <v>42903.083333333336</v>
      </c>
      <c r="F4052" s="163">
        <v>0</v>
      </c>
      <c r="G4052" s="163">
        <v>0</v>
      </c>
      <c r="H4052" s="163">
        <v>0</v>
      </c>
      <c r="I4052" s="163">
        <v>0</v>
      </c>
      <c r="J4052" s="163">
        <v>0</v>
      </c>
      <c r="K4052" s="163">
        <v>0</v>
      </c>
      <c r="L4052" s="163">
        <v>0</v>
      </c>
      <c r="M4052" s="163">
        <v>0</v>
      </c>
      <c r="N4052" s="314">
        <f t="shared" si="652"/>
        <v>0</v>
      </c>
      <c r="O4052" s="163">
        <v>0</v>
      </c>
      <c r="P4052" s="163">
        <v>0</v>
      </c>
      <c r="Q4052" s="163">
        <v>0</v>
      </c>
      <c r="R4052" s="163">
        <v>0</v>
      </c>
      <c r="S4052" s="163">
        <v>0</v>
      </c>
      <c r="T4052" s="163">
        <v>0</v>
      </c>
      <c r="U4052" s="163">
        <v>0</v>
      </c>
      <c r="V4052" s="315">
        <f>HLOOKUP(Dashboard!$H$22,$F$7:V4052,ROWS($F$7:V4052))</f>
        <v>0</v>
      </c>
      <c r="Y4052" s="296">
        <f t="shared" si="653"/>
        <v>4011</v>
      </c>
      <c r="Z4052" s="326">
        <f t="shared" si="654"/>
        <v>3</v>
      </c>
      <c r="AA4052" s="326">
        <f t="shared" si="655"/>
        <v>5</v>
      </c>
      <c r="AB4052" s="288">
        <f t="shared" si="647"/>
        <v>42872.124999990279</v>
      </c>
      <c r="AC4052" s="321" t="str">
        <f t="shared" si="656"/>
        <v>WEEKDAY</v>
      </c>
      <c r="AD4052" s="295">
        <v>17.5332665</v>
      </c>
      <c r="AE4052" s="299">
        <v>2.27</v>
      </c>
      <c r="AF4052" s="283">
        <v>0</v>
      </c>
      <c r="AG4052" s="304">
        <v>0</v>
      </c>
      <c r="AH4052" s="305">
        <v>0</v>
      </c>
      <c r="AI4052" s="285">
        <f t="shared" si="648"/>
        <v>0</v>
      </c>
      <c r="AJ4052" s="286">
        <v>2953.2312548453624</v>
      </c>
      <c r="AK4052" s="286">
        <v>0</v>
      </c>
      <c r="AL4052" s="286">
        <v>0</v>
      </c>
      <c r="AM4052" s="327" t="str">
        <f t="shared" si="649"/>
        <v>NA</v>
      </c>
      <c r="AN4052" s="287">
        <f>AJ4052/'INPUTS Menu'!$I$21</f>
        <v>0.98441041828178744</v>
      </c>
    </row>
    <row r="4053" spans="3:40">
      <c r="C4053" s="82">
        <f t="shared" si="650"/>
        <v>3</v>
      </c>
      <c r="D4053" s="82">
        <f t="shared" si="651"/>
        <v>6</v>
      </c>
      <c r="E4053" s="139">
        <v>42903.125</v>
      </c>
      <c r="F4053" s="163">
        <v>0</v>
      </c>
      <c r="G4053" s="163">
        <v>0</v>
      </c>
      <c r="H4053" s="163">
        <v>0</v>
      </c>
      <c r="I4053" s="163">
        <v>0</v>
      </c>
      <c r="J4053" s="163">
        <v>0</v>
      </c>
      <c r="K4053" s="163">
        <v>0</v>
      </c>
      <c r="L4053" s="163">
        <v>0</v>
      </c>
      <c r="M4053" s="163">
        <v>0</v>
      </c>
      <c r="N4053" s="314">
        <f t="shared" si="652"/>
        <v>0</v>
      </c>
      <c r="O4053" s="163">
        <v>0</v>
      </c>
      <c r="P4053" s="163">
        <v>0</v>
      </c>
      <c r="Q4053" s="163">
        <v>0</v>
      </c>
      <c r="R4053" s="163">
        <v>0</v>
      </c>
      <c r="S4053" s="163">
        <v>0</v>
      </c>
      <c r="T4053" s="163">
        <v>0</v>
      </c>
      <c r="U4053" s="163">
        <v>0</v>
      </c>
      <c r="V4053" s="315">
        <f>HLOOKUP(Dashboard!$H$22,$F$7:V4053,ROWS($F$7:V4053))</f>
        <v>0</v>
      </c>
      <c r="Y4053" s="296">
        <f t="shared" si="653"/>
        <v>4012</v>
      </c>
      <c r="Z4053" s="326">
        <f t="shared" si="654"/>
        <v>4</v>
      </c>
      <c r="AA4053" s="326">
        <f t="shared" si="655"/>
        <v>5</v>
      </c>
      <c r="AB4053" s="288">
        <f t="shared" si="647"/>
        <v>42872.166666656944</v>
      </c>
      <c r="AC4053" s="321" t="str">
        <f t="shared" si="656"/>
        <v>WEEKDAY</v>
      </c>
      <c r="AD4053" s="295">
        <v>17.680791999999997</v>
      </c>
      <c r="AE4053" s="299">
        <v>2.27</v>
      </c>
      <c r="AF4053" s="283">
        <v>0</v>
      </c>
      <c r="AG4053" s="304">
        <v>0</v>
      </c>
      <c r="AH4053" s="305">
        <v>0</v>
      </c>
      <c r="AI4053" s="285">
        <f t="shared" si="648"/>
        <v>0</v>
      </c>
      <c r="AJ4053" s="286">
        <v>2953.2312548453624</v>
      </c>
      <c r="AK4053" s="286">
        <v>0</v>
      </c>
      <c r="AL4053" s="286">
        <v>0</v>
      </c>
      <c r="AM4053" s="327" t="str">
        <f t="shared" si="649"/>
        <v>NA</v>
      </c>
      <c r="AN4053" s="287">
        <f>AJ4053/'INPUTS Menu'!$I$21</f>
        <v>0.98441041828178744</v>
      </c>
    </row>
    <row r="4054" spans="3:40">
      <c r="C4054" s="82">
        <f t="shared" si="650"/>
        <v>4</v>
      </c>
      <c r="D4054" s="82">
        <f t="shared" si="651"/>
        <v>6</v>
      </c>
      <c r="E4054" s="139">
        <v>42903.166666666664</v>
      </c>
      <c r="F4054" s="163">
        <v>0</v>
      </c>
      <c r="G4054" s="163">
        <v>0</v>
      </c>
      <c r="H4054" s="163">
        <v>0</v>
      </c>
      <c r="I4054" s="163">
        <v>0</v>
      </c>
      <c r="J4054" s="163">
        <v>0</v>
      </c>
      <c r="K4054" s="163">
        <v>0</v>
      </c>
      <c r="L4054" s="163">
        <v>0</v>
      </c>
      <c r="M4054" s="163">
        <v>0</v>
      </c>
      <c r="N4054" s="314">
        <f t="shared" si="652"/>
        <v>0</v>
      </c>
      <c r="O4054" s="163">
        <v>0</v>
      </c>
      <c r="P4054" s="163">
        <v>0</v>
      </c>
      <c r="Q4054" s="163">
        <v>0</v>
      </c>
      <c r="R4054" s="163">
        <v>0</v>
      </c>
      <c r="S4054" s="163">
        <v>0</v>
      </c>
      <c r="T4054" s="163">
        <v>0</v>
      </c>
      <c r="U4054" s="163">
        <v>0</v>
      </c>
      <c r="V4054" s="315">
        <f>HLOOKUP(Dashboard!$H$22,$F$7:V4054,ROWS($F$7:V4054))</f>
        <v>0</v>
      </c>
      <c r="Y4054" s="296">
        <f t="shared" si="653"/>
        <v>4013</v>
      </c>
      <c r="Z4054" s="326">
        <f t="shared" si="654"/>
        <v>5</v>
      </c>
      <c r="AA4054" s="326">
        <f t="shared" si="655"/>
        <v>5</v>
      </c>
      <c r="AB4054" s="288">
        <f t="shared" si="647"/>
        <v>42872.208333323608</v>
      </c>
      <c r="AC4054" s="321" t="str">
        <f t="shared" si="656"/>
        <v>WEEKDAY</v>
      </c>
      <c r="AD4054" s="295">
        <v>16.5256395</v>
      </c>
      <c r="AE4054" s="299">
        <v>2.27</v>
      </c>
      <c r="AF4054" s="283">
        <v>0</v>
      </c>
      <c r="AG4054" s="304">
        <v>0</v>
      </c>
      <c r="AH4054" s="305">
        <v>0</v>
      </c>
      <c r="AI4054" s="285">
        <f t="shared" si="648"/>
        <v>0</v>
      </c>
      <c r="AJ4054" s="286">
        <v>2953.2312548453624</v>
      </c>
      <c r="AK4054" s="286">
        <v>0</v>
      </c>
      <c r="AL4054" s="286">
        <v>0</v>
      </c>
      <c r="AM4054" s="327" t="str">
        <f t="shared" si="649"/>
        <v>NA</v>
      </c>
      <c r="AN4054" s="287">
        <f>AJ4054/'INPUTS Menu'!$I$21</f>
        <v>0.98441041828178744</v>
      </c>
    </row>
    <row r="4055" spans="3:40">
      <c r="C4055" s="82">
        <f t="shared" si="650"/>
        <v>5</v>
      </c>
      <c r="D4055" s="82">
        <f t="shared" si="651"/>
        <v>6</v>
      </c>
      <c r="E4055" s="139">
        <v>42903.208333333336</v>
      </c>
      <c r="F4055" s="163">
        <v>257.66128277999996</v>
      </c>
      <c r="G4055" s="163">
        <v>0</v>
      </c>
      <c r="H4055" s="163">
        <v>0</v>
      </c>
      <c r="I4055" s="163">
        <v>0</v>
      </c>
      <c r="J4055" s="163">
        <v>0</v>
      </c>
      <c r="K4055" s="163">
        <v>0</v>
      </c>
      <c r="L4055" s="163">
        <v>0</v>
      </c>
      <c r="M4055" s="163">
        <v>3.87829332</v>
      </c>
      <c r="N4055" s="314">
        <f t="shared" si="652"/>
        <v>0</v>
      </c>
      <c r="O4055" s="163">
        <v>0</v>
      </c>
      <c r="P4055" s="163">
        <v>4.04023851</v>
      </c>
      <c r="Q4055" s="163">
        <v>1.06321025</v>
      </c>
      <c r="R4055" s="163">
        <v>1.02026225</v>
      </c>
      <c r="S4055" s="163">
        <v>0</v>
      </c>
      <c r="T4055" s="163">
        <v>257.66128277999996</v>
      </c>
      <c r="U4055" s="163">
        <v>0</v>
      </c>
      <c r="V4055" s="315">
        <f>HLOOKUP(Dashboard!$H$22,$F$7:V4055,ROWS($F$7:V4055))</f>
        <v>257.66128277999996</v>
      </c>
      <c r="Y4055" s="296">
        <f t="shared" si="653"/>
        <v>4014</v>
      </c>
      <c r="Z4055" s="326">
        <f t="shared" si="654"/>
        <v>6</v>
      </c>
      <c r="AA4055" s="326">
        <f t="shared" si="655"/>
        <v>5</v>
      </c>
      <c r="AB4055" s="288">
        <f t="shared" si="647"/>
        <v>42872.249999990272</v>
      </c>
      <c r="AC4055" s="321" t="str">
        <f t="shared" si="656"/>
        <v>WEEKDAY</v>
      </c>
      <c r="AD4055" s="295">
        <v>16.670381499999998</v>
      </c>
      <c r="AE4055" s="295">
        <v>20.45</v>
      </c>
      <c r="AF4055" s="283">
        <v>0</v>
      </c>
      <c r="AG4055" s="304">
        <v>0</v>
      </c>
      <c r="AH4055" s="305">
        <v>0</v>
      </c>
      <c r="AI4055" s="285">
        <f t="shared" si="648"/>
        <v>0</v>
      </c>
      <c r="AJ4055" s="286">
        <v>2953.2312548453624</v>
      </c>
      <c r="AK4055" s="286">
        <v>0</v>
      </c>
      <c r="AL4055" s="286">
        <v>0</v>
      </c>
      <c r="AM4055" s="327" t="str">
        <f t="shared" si="649"/>
        <v>NA</v>
      </c>
      <c r="AN4055" s="287">
        <f>AJ4055/'INPUTS Menu'!$I$21</f>
        <v>0.98441041828178744</v>
      </c>
    </row>
    <row r="4056" spans="3:40">
      <c r="C4056" s="82">
        <f t="shared" si="650"/>
        <v>6</v>
      </c>
      <c r="D4056" s="82">
        <f t="shared" si="651"/>
        <v>6</v>
      </c>
      <c r="E4056" s="139">
        <v>42903.25</v>
      </c>
      <c r="F4056" s="163">
        <v>777.64438124999992</v>
      </c>
      <c r="G4056" s="163">
        <v>468.26081082000002</v>
      </c>
      <c r="H4056" s="163">
        <v>101.59444152</v>
      </c>
      <c r="I4056" s="163">
        <v>292.11800112000003</v>
      </c>
      <c r="J4056" s="163">
        <v>99.495077219999985</v>
      </c>
      <c r="K4056" s="163">
        <v>236.49535900000001</v>
      </c>
      <c r="L4056" s="163">
        <v>325.48700000000002</v>
      </c>
      <c r="M4056" s="163">
        <v>161.51447862000001</v>
      </c>
      <c r="N4056" s="314">
        <f t="shared" si="652"/>
        <v>97.056260000000009</v>
      </c>
      <c r="O4056" s="163">
        <v>118.2476795</v>
      </c>
      <c r="P4056" s="163">
        <v>260.63491805999996</v>
      </c>
      <c r="Q4056" s="163">
        <v>25.615091750000001</v>
      </c>
      <c r="R4056" s="163">
        <v>65.816898499999994</v>
      </c>
      <c r="S4056" s="163">
        <v>141.10078652999999</v>
      </c>
      <c r="T4056" s="163">
        <v>777.64438124999992</v>
      </c>
      <c r="U4056" s="163">
        <v>99.495077219999985</v>
      </c>
      <c r="V4056" s="315">
        <f>HLOOKUP(Dashboard!$H$22,$F$7:V4056,ROWS($F$7:V4056))</f>
        <v>777.64438124999992</v>
      </c>
      <c r="Y4056" s="296">
        <f t="shared" si="653"/>
        <v>4015</v>
      </c>
      <c r="Z4056" s="326">
        <f t="shared" si="654"/>
        <v>7</v>
      </c>
      <c r="AA4056" s="326">
        <f t="shared" si="655"/>
        <v>5</v>
      </c>
      <c r="AB4056" s="288">
        <f t="shared" si="647"/>
        <v>42872.291666656936</v>
      </c>
      <c r="AC4056" s="321" t="str">
        <f t="shared" si="656"/>
        <v>WEEKDAY</v>
      </c>
      <c r="AD4056" s="295">
        <v>16.364196500000002</v>
      </c>
      <c r="AE4056" s="295">
        <v>20.45</v>
      </c>
      <c r="AF4056" s="283">
        <v>338.54700000000003</v>
      </c>
      <c r="AG4056" s="304">
        <v>328.39059000000003</v>
      </c>
      <c r="AH4056" s="305">
        <v>0</v>
      </c>
      <c r="AI4056" s="285">
        <f t="shared" si="648"/>
        <v>328.39059000000003</v>
      </c>
      <c r="AJ4056" s="286">
        <v>2953.2312548453624</v>
      </c>
      <c r="AK4056" s="286">
        <v>0</v>
      </c>
      <c r="AL4056" s="286">
        <v>0</v>
      </c>
      <c r="AM4056" s="327" t="str">
        <f t="shared" si="649"/>
        <v>NA</v>
      </c>
      <c r="AN4056" s="287">
        <f>AJ4056/'INPUTS Menu'!$I$21</f>
        <v>0.98441041828178744</v>
      </c>
    </row>
    <row r="4057" spans="3:40">
      <c r="C4057" s="82">
        <f t="shared" si="650"/>
        <v>7</v>
      </c>
      <c r="D4057" s="82">
        <f t="shared" si="651"/>
        <v>6</v>
      </c>
      <c r="E4057" s="139">
        <v>42903.291666666664</v>
      </c>
      <c r="F4057" s="163">
        <v>941.14492361999999</v>
      </c>
      <c r="G4057" s="163">
        <v>1325.941155</v>
      </c>
      <c r="H4057" s="163">
        <v>583.84736486999998</v>
      </c>
      <c r="I4057" s="163">
        <v>697.18281236999997</v>
      </c>
      <c r="J4057" s="163">
        <v>715.91979888000003</v>
      </c>
      <c r="K4057" s="163">
        <v>669.66724999999997</v>
      </c>
      <c r="L4057" s="163">
        <v>723.96199999999999</v>
      </c>
      <c r="M4057" s="163">
        <v>1255.2450074999999</v>
      </c>
      <c r="N4057" s="314">
        <f t="shared" si="652"/>
        <v>624.60724999999991</v>
      </c>
      <c r="O4057" s="163">
        <v>334.83362499999998</v>
      </c>
      <c r="P4057" s="163">
        <v>752.51768625</v>
      </c>
      <c r="Q4057" s="163">
        <v>46.3982265</v>
      </c>
      <c r="R4057" s="163">
        <v>190.02971875</v>
      </c>
      <c r="S4057" s="163">
        <v>624.42795987</v>
      </c>
      <c r="T4057" s="163">
        <v>941.14492361999999</v>
      </c>
      <c r="U4057" s="163">
        <v>715.91979888000003</v>
      </c>
      <c r="V4057" s="315">
        <f>HLOOKUP(Dashboard!$H$22,$F$7:V4057,ROWS($F$7:V4057))</f>
        <v>941.14492361999999</v>
      </c>
      <c r="Y4057" s="296">
        <f t="shared" si="653"/>
        <v>4016</v>
      </c>
      <c r="Z4057" s="326">
        <f t="shared" si="654"/>
        <v>8</v>
      </c>
      <c r="AA4057" s="326">
        <f t="shared" si="655"/>
        <v>5</v>
      </c>
      <c r="AB4057" s="288">
        <f t="shared" si="647"/>
        <v>42872.333333323601</v>
      </c>
      <c r="AC4057" s="321" t="str">
        <f t="shared" si="656"/>
        <v>WEEKDAY</v>
      </c>
      <c r="AD4057" s="295">
        <v>17.126875500000001</v>
      </c>
      <c r="AE4057" s="295">
        <v>20.45</v>
      </c>
      <c r="AF4057" s="283">
        <v>753.30499999999995</v>
      </c>
      <c r="AG4057" s="304">
        <v>730.70584999999994</v>
      </c>
      <c r="AH4057" s="305">
        <v>0</v>
      </c>
      <c r="AI4057" s="285">
        <f t="shared" si="648"/>
        <v>730.70584999999994</v>
      </c>
      <c r="AJ4057" s="286">
        <v>2953.2312548453624</v>
      </c>
      <c r="AK4057" s="286">
        <v>0</v>
      </c>
      <c r="AL4057" s="286">
        <v>0</v>
      </c>
      <c r="AM4057" s="327" t="str">
        <f t="shared" si="649"/>
        <v>NA</v>
      </c>
      <c r="AN4057" s="287">
        <f>AJ4057/'INPUTS Menu'!$I$21</f>
        <v>0.98441041828178744</v>
      </c>
    </row>
    <row r="4058" spans="3:40">
      <c r="C4058" s="82">
        <f t="shared" si="650"/>
        <v>8</v>
      </c>
      <c r="D4058" s="82">
        <f t="shared" si="651"/>
        <v>6</v>
      </c>
      <c r="E4058" s="139">
        <v>42903.333333333336</v>
      </c>
      <c r="F4058" s="163">
        <v>990.00006236999991</v>
      </c>
      <c r="G4058" s="163">
        <v>1641.6772772399997</v>
      </c>
      <c r="H4058" s="163">
        <v>862.24037625000005</v>
      </c>
      <c r="I4058" s="163">
        <v>836.36598374999994</v>
      </c>
      <c r="J4058" s="163">
        <v>813.96909000000005</v>
      </c>
      <c r="K4058" s="163">
        <v>829.12993799999992</v>
      </c>
      <c r="L4058" s="163">
        <v>904.88499999999999</v>
      </c>
      <c r="M4058" s="163">
        <v>1057.915485</v>
      </c>
      <c r="N4058" s="314">
        <f t="shared" si="652"/>
        <v>608.3034899999999</v>
      </c>
      <c r="O4058" s="163">
        <v>414.56496899999996</v>
      </c>
      <c r="P4058" s="163">
        <v>928.49674500000003</v>
      </c>
      <c r="Q4058" s="163">
        <v>79.829718749999998</v>
      </c>
      <c r="R4058" s="163">
        <v>234.468875</v>
      </c>
      <c r="S4058" s="163">
        <v>833.74532999999997</v>
      </c>
      <c r="T4058" s="163">
        <v>990.00006236999991</v>
      </c>
      <c r="U4058" s="163">
        <v>813.96909000000005</v>
      </c>
      <c r="V4058" s="315">
        <f>HLOOKUP(Dashboard!$H$22,$F$7:V4058,ROWS($F$7:V4058))</f>
        <v>990.00006236999991</v>
      </c>
      <c r="Y4058" s="296">
        <f t="shared" si="653"/>
        <v>4017</v>
      </c>
      <c r="Z4058" s="326">
        <f t="shared" si="654"/>
        <v>9</v>
      </c>
      <c r="AA4058" s="326">
        <f t="shared" si="655"/>
        <v>5</v>
      </c>
      <c r="AB4058" s="288">
        <f t="shared" si="647"/>
        <v>42872.374999990265</v>
      </c>
      <c r="AC4058" s="321" t="str">
        <f t="shared" si="656"/>
        <v>WEEKDAY</v>
      </c>
      <c r="AD4058" s="295">
        <v>19.245119000000003</v>
      </c>
      <c r="AE4058" s="295">
        <v>11.33</v>
      </c>
      <c r="AF4058" s="283">
        <v>944.20699999999999</v>
      </c>
      <c r="AG4058" s="304">
        <v>915.88078999999993</v>
      </c>
      <c r="AH4058" s="305">
        <v>0</v>
      </c>
      <c r="AI4058" s="285">
        <f t="shared" si="648"/>
        <v>915.88078999999993</v>
      </c>
      <c r="AJ4058" s="286">
        <v>2953.2312548453624</v>
      </c>
      <c r="AK4058" s="286">
        <v>0</v>
      </c>
      <c r="AL4058" s="286">
        <v>0</v>
      </c>
      <c r="AM4058" s="327" t="str">
        <f t="shared" si="649"/>
        <v>NA</v>
      </c>
      <c r="AN4058" s="287">
        <f>AJ4058/'INPUTS Menu'!$I$21</f>
        <v>0.98441041828178744</v>
      </c>
    </row>
    <row r="4059" spans="3:40">
      <c r="C4059" s="82">
        <f t="shared" si="650"/>
        <v>9</v>
      </c>
      <c r="D4059" s="82">
        <f t="shared" si="651"/>
        <v>6</v>
      </c>
      <c r="E4059" s="139">
        <v>42903.375</v>
      </c>
      <c r="F4059" s="163">
        <v>990.00006236999991</v>
      </c>
      <c r="G4059" s="163">
        <v>1835.5002197399999</v>
      </c>
      <c r="H4059" s="163">
        <v>919.77069986999993</v>
      </c>
      <c r="I4059" s="163">
        <v>922.44518486999993</v>
      </c>
      <c r="J4059" s="163">
        <v>1787.32533474</v>
      </c>
      <c r="K4059" s="163">
        <v>927.02031299999999</v>
      </c>
      <c r="L4059" s="163">
        <v>965.49199999999996</v>
      </c>
      <c r="M4059" s="163">
        <v>736.82445474000008</v>
      </c>
      <c r="N4059" s="314">
        <f t="shared" si="652"/>
        <v>764.55205999999998</v>
      </c>
      <c r="O4059" s="163">
        <v>463.51015649999999</v>
      </c>
      <c r="P4059" s="163">
        <v>963.53779499999996</v>
      </c>
      <c r="Q4059" s="163">
        <v>162.62315624999999</v>
      </c>
      <c r="R4059" s="163">
        <v>243.31762499999999</v>
      </c>
      <c r="S4059" s="163">
        <v>923.62922486999992</v>
      </c>
      <c r="T4059" s="163">
        <v>990.00006236999991</v>
      </c>
      <c r="U4059" s="163">
        <v>1787.32533474</v>
      </c>
      <c r="V4059" s="315">
        <f>HLOOKUP(Dashboard!$H$22,$F$7:V4059,ROWS($F$7:V4059))</f>
        <v>990.00006236999991</v>
      </c>
      <c r="Y4059" s="296">
        <f t="shared" si="653"/>
        <v>4018</v>
      </c>
      <c r="Z4059" s="326">
        <f t="shared" si="654"/>
        <v>10</v>
      </c>
      <c r="AA4059" s="326">
        <f t="shared" si="655"/>
        <v>5</v>
      </c>
      <c r="AB4059" s="288">
        <f t="shared" si="647"/>
        <v>42872.416666656929</v>
      </c>
      <c r="AC4059" s="321" t="str">
        <f t="shared" si="656"/>
        <v>WEEKDAY</v>
      </c>
      <c r="AD4059" s="295">
        <v>21.171301</v>
      </c>
      <c r="AE4059" s="295">
        <v>11.33</v>
      </c>
      <c r="AF4059" s="283">
        <v>1008.48</v>
      </c>
      <c r="AG4059" s="304">
        <v>978.22559999999999</v>
      </c>
      <c r="AH4059" s="305">
        <v>0</v>
      </c>
      <c r="AI4059" s="285">
        <f t="shared" si="648"/>
        <v>978.22559999999999</v>
      </c>
      <c r="AJ4059" s="286">
        <v>2953.2312548453624</v>
      </c>
      <c r="AK4059" s="286">
        <v>0</v>
      </c>
      <c r="AL4059" s="286">
        <v>0</v>
      </c>
      <c r="AM4059" s="327" t="str">
        <f t="shared" si="649"/>
        <v>NA</v>
      </c>
      <c r="AN4059" s="287">
        <f>AJ4059/'INPUTS Menu'!$I$21</f>
        <v>0.98441041828178744</v>
      </c>
    </row>
    <row r="4060" spans="3:40">
      <c r="C4060" s="82">
        <f t="shared" si="650"/>
        <v>10</v>
      </c>
      <c r="D4060" s="82">
        <f t="shared" si="651"/>
        <v>6</v>
      </c>
      <c r="E4060" s="139">
        <v>42903.416666666664</v>
      </c>
      <c r="F4060" s="163">
        <v>990.00006236999991</v>
      </c>
      <c r="G4060" s="163">
        <v>1817.283105</v>
      </c>
      <c r="H4060" s="163">
        <v>929.16084986999988</v>
      </c>
      <c r="I4060" s="163">
        <v>928.00353986999994</v>
      </c>
      <c r="J4060" s="163">
        <v>1663.16497974</v>
      </c>
      <c r="K4060" s="163">
        <v>917.81975</v>
      </c>
      <c r="L4060" s="163">
        <v>974.74199999999996</v>
      </c>
      <c r="M4060" s="163">
        <v>1613.2871700000001</v>
      </c>
      <c r="N4060" s="314">
        <f t="shared" si="652"/>
        <v>949.14596999999992</v>
      </c>
      <c r="O4060" s="163">
        <v>458.909875</v>
      </c>
      <c r="P4060" s="163">
        <v>970.44415875000004</v>
      </c>
      <c r="Q4060" s="163">
        <v>232.41471874999999</v>
      </c>
      <c r="R4060" s="163">
        <v>245.06165625</v>
      </c>
      <c r="S4060" s="163">
        <v>942.49509750000004</v>
      </c>
      <c r="T4060" s="163">
        <v>990.00006236999991</v>
      </c>
      <c r="U4060" s="163">
        <v>1663.16497974</v>
      </c>
      <c r="V4060" s="315">
        <f>HLOOKUP(Dashboard!$H$22,$F$7:V4060,ROWS($F$7:V4060))</f>
        <v>990.00006236999991</v>
      </c>
      <c r="Y4060" s="296">
        <f t="shared" si="653"/>
        <v>4019</v>
      </c>
      <c r="Z4060" s="326">
        <f t="shared" si="654"/>
        <v>11</v>
      </c>
      <c r="AA4060" s="326">
        <f t="shared" si="655"/>
        <v>5</v>
      </c>
      <c r="AB4060" s="288">
        <f t="shared" si="647"/>
        <v>42872.458333323593</v>
      </c>
      <c r="AC4060" s="321" t="str">
        <f t="shared" si="656"/>
        <v>WEEKDAY</v>
      </c>
      <c r="AD4060" s="295">
        <v>22.833050500000002</v>
      </c>
      <c r="AE4060" s="295">
        <v>11.33</v>
      </c>
      <c r="AF4060" s="283">
        <v>1018.28</v>
      </c>
      <c r="AG4060" s="304">
        <v>987.73159999999996</v>
      </c>
      <c r="AH4060" s="305">
        <v>0</v>
      </c>
      <c r="AI4060" s="285">
        <f t="shared" si="648"/>
        <v>987.73159999999996</v>
      </c>
      <c r="AJ4060" s="286">
        <v>2953.2312548453624</v>
      </c>
      <c r="AK4060" s="286">
        <v>0</v>
      </c>
      <c r="AL4060" s="286">
        <v>0</v>
      </c>
      <c r="AM4060" s="327" t="str">
        <f t="shared" si="649"/>
        <v>NA</v>
      </c>
      <c r="AN4060" s="287">
        <f>AJ4060/'INPUTS Menu'!$I$21</f>
        <v>0.98441041828178744</v>
      </c>
    </row>
    <row r="4061" spans="3:40">
      <c r="C4061" s="82">
        <f t="shared" si="650"/>
        <v>11</v>
      </c>
      <c r="D4061" s="82">
        <f t="shared" si="651"/>
        <v>6</v>
      </c>
      <c r="E4061" s="139">
        <v>42903.458333333336</v>
      </c>
      <c r="F4061" s="163">
        <v>976.34598236999989</v>
      </c>
      <c r="G4061" s="163">
        <v>1832.0091075</v>
      </c>
      <c r="H4061" s="163">
        <v>805.62605111999994</v>
      </c>
      <c r="I4061" s="163">
        <v>942.36274736999985</v>
      </c>
      <c r="J4061" s="163">
        <v>1792.12374</v>
      </c>
      <c r="K4061" s="163">
        <v>925.25712499999997</v>
      </c>
      <c r="L4061" s="163">
        <v>977.32799999999997</v>
      </c>
      <c r="M4061" s="163">
        <v>1814.5823849999999</v>
      </c>
      <c r="N4061" s="314">
        <f t="shared" si="652"/>
        <v>947.12254999999993</v>
      </c>
      <c r="O4061" s="163">
        <v>462.62856249999999</v>
      </c>
      <c r="P4061" s="163">
        <v>990.00006236999991</v>
      </c>
      <c r="Q4061" s="163">
        <v>246.2009845</v>
      </c>
      <c r="R4061" s="163">
        <v>250.00001574999999</v>
      </c>
      <c r="S4061" s="163">
        <v>889.79702625000004</v>
      </c>
      <c r="T4061" s="163">
        <v>976.34598236999989</v>
      </c>
      <c r="U4061" s="163">
        <v>1792.12374</v>
      </c>
      <c r="V4061" s="315">
        <f>HLOOKUP(Dashboard!$H$22,$F$7:V4061,ROWS($F$7:V4061))</f>
        <v>976.34598236999989</v>
      </c>
      <c r="Y4061" s="296">
        <f t="shared" si="653"/>
        <v>4020</v>
      </c>
      <c r="Z4061" s="326">
        <f t="shared" si="654"/>
        <v>12</v>
      </c>
      <c r="AA4061" s="326">
        <f t="shared" si="655"/>
        <v>5</v>
      </c>
      <c r="AB4061" s="288">
        <f t="shared" si="647"/>
        <v>42872.499999990257</v>
      </c>
      <c r="AC4061" s="321" t="str">
        <f t="shared" si="656"/>
        <v>WEEKDAY</v>
      </c>
      <c r="AD4061" s="295">
        <v>26.228920499999997</v>
      </c>
      <c r="AE4061" s="295">
        <v>11.33</v>
      </c>
      <c r="AF4061" s="283">
        <v>1021.02</v>
      </c>
      <c r="AG4061" s="304">
        <v>990</v>
      </c>
      <c r="AH4061" s="305">
        <v>0</v>
      </c>
      <c r="AI4061" s="285">
        <f t="shared" si="648"/>
        <v>990</v>
      </c>
      <c r="AJ4061" s="286">
        <v>2953.2312548453624</v>
      </c>
      <c r="AK4061" s="286">
        <v>0</v>
      </c>
      <c r="AL4061" s="286">
        <v>0</v>
      </c>
      <c r="AM4061" s="327" t="str">
        <f t="shared" si="649"/>
        <v>NA</v>
      </c>
      <c r="AN4061" s="287">
        <f>AJ4061/'INPUTS Menu'!$I$21</f>
        <v>0.98441041828178744</v>
      </c>
    </row>
    <row r="4062" spans="3:40">
      <c r="C4062" s="82">
        <f t="shared" si="650"/>
        <v>12</v>
      </c>
      <c r="D4062" s="82">
        <f t="shared" si="651"/>
        <v>6</v>
      </c>
      <c r="E4062" s="139">
        <v>42903.5</v>
      </c>
      <c r="F4062" s="163">
        <v>990.00006236999991</v>
      </c>
      <c r="G4062" s="163">
        <v>1246.9991747399999</v>
      </c>
      <c r="H4062" s="163">
        <v>882.05522625000003</v>
      </c>
      <c r="I4062" s="163">
        <v>963.25700625000002</v>
      </c>
      <c r="J4062" s="163">
        <v>1382.2852725</v>
      </c>
      <c r="K4062" s="163">
        <v>629.79756299999997</v>
      </c>
      <c r="L4062" s="163">
        <v>578.26700000000005</v>
      </c>
      <c r="M4062" s="163">
        <v>1855.5671474999999</v>
      </c>
      <c r="N4062" s="314">
        <f t="shared" si="652"/>
        <v>990.29317999999989</v>
      </c>
      <c r="O4062" s="163">
        <v>314.89878149999998</v>
      </c>
      <c r="P4062" s="163">
        <v>990.00006236999991</v>
      </c>
      <c r="Q4062" s="163">
        <v>238.14245324999999</v>
      </c>
      <c r="R4062" s="163">
        <v>250.00001574999999</v>
      </c>
      <c r="S4062" s="163">
        <v>921.79029987000001</v>
      </c>
      <c r="T4062" s="163">
        <v>990.00006236999991</v>
      </c>
      <c r="U4062" s="163">
        <v>1382.2852725</v>
      </c>
      <c r="V4062" s="315">
        <f>HLOOKUP(Dashboard!$H$22,$F$7:V4062,ROWS($F$7:V4062))</f>
        <v>990.00006236999991</v>
      </c>
      <c r="Y4062" s="296">
        <f t="shared" si="653"/>
        <v>4021</v>
      </c>
      <c r="Z4062" s="326">
        <f t="shared" si="654"/>
        <v>13</v>
      </c>
      <c r="AA4062" s="326">
        <f t="shared" si="655"/>
        <v>5</v>
      </c>
      <c r="AB4062" s="288">
        <f t="shared" si="647"/>
        <v>42872.541666656922</v>
      </c>
      <c r="AC4062" s="321" t="str">
        <f t="shared" si="656"/>
        <v>WEEKDAY</v>
      </c>
      <c r="AD4062" s="295">
        <v>31.918394499999998</v>
      </c>
      <c r="AE4062" s="295">
        <v>11.33</v>
      </c>
      <c r="AF4062" s="283">
        <v>600.68200000000002</v>
      </c>
      <c r="AG4062" s="304">
        <v>582.66153999999995</v>
      </c>
      <c r="AH4062" s="305">
        <v>407</v>
      </c>
      <c r="AI4062" s="285">
        <f t="shared" si="648"/>
        <v>989.66153999999995</v>
      </c>
      <c r="AJ4062" s="286">
        <v>2953.2312548453624</v>
      </c>
      <c r="AK4062" s="286">
        <v>0</v>
      </c>
      <c r="AL4062" s="286">
        <v>0</v>
      </c>
      <c r="AM4062" s="327" t="str">
        <f t="shared" si="649"/>
        <v>NA</v>
      </c>
      <c r="AN4062" s="287">
        <f>AJ4062/'INPUTS Menu'!$I$21</f>
        <v>0.98441041828178744</v>
      </c>
    </row>
    <row r="4063" spans="3:40">
      <c r="C4063" s="82">
        <f t="shared" si="650"/>
        <v>13</v>
      </c>
      <c r="D4063" s="82">
        <f t="shared" si="651"/>
        <v>6</v>
      </c>
      <c r="E4063" s="139">
        <v>42903.541666666664</v>
      </c>
      <c r="F4063" s="163">
        <v>978.28761986999996</v>
      </c>
      <c r="G4063" s="163">
        <v>1479.9105347399998</v>
      </c>
      <c r="H4063" s="163">
        <v>931.14660375000005</v>
      </c>
      <c r="I4063" s="163">
        <v>922.68513611999992</v>
      </c>
      <c r="J4063" s="163">
        <v>1796.5504022399998</v>
      </c>
      <c r="K4063" s="163">
        <v>747.42956299999992</v>
      </c>
      <c r="L4063" s="163">
        <v>971.84900000000005</v>
      </c>
      <c r="M4063" s="163">
        <v>1766.1718799999999</v>
      </c>
      <c r="N4063" s="314">
        <f t="shared" si="652"/>
        <v>913.44900000000007</v>
      </c>
      <c r="O4063" s="163">
        <v>373.71478149999996</v>
      </c>
      <c r="P4063" s="163">
        <v>990.00006236999991</v>
      </c>
      <c r="Q4063" s="163">
        <v>250.00001574999999</v>
      </c>
      <c r="R4063" s="163">
        <v>250.00001574999999</v>
      </c>
      <c r="S4063" s="163">
        <v>959.57210250000003</v>
      </c>
      <c r="T4063" s="163">
        <v>978.28761986999996</v>
      </c>
      <c r="U4063" s="163">
        <v>1796.5504022399998</v>
      </c>
      <c r="V4063" s="315">
        <f>HLOOKUP(Dashboard!$H$22,$F$7:V4063,ROWS($F$7:V4063))</f>
        <v>978.28761986999996</v>
      </c>
      <c r="Y4063" s="296">
        <f t="shared" si="653"/>
        <v>4022</v>
      </c>
      <c r="Z4063" s="326">
        <f t="shared" si="654"/>
        <v>14</v>
      </c>
      <c r="AA4063" s="326">
        <f t="shared" si="655"/>
        <v>5</v>
      </c>
      <c r="AB4063" s="288">
        <f t="shared" si="647"/>
        <v>42872.583333323586</v>
      </c>
      <c r="AC4063" s="321" t="str">
        <f t="shared" si="656"/>
        <v>WEEKDAY</v>
      </c>
      <c r="AD4063" s="295">
        <v>34.924574499999999</v>
      </c>
      <c r="AE4063" s="295">
        <v>1.96</v>
      </c>
      <c r="AF4063" s="283">
        <v>1015.18</v>
      </c>
      <c r="AG4063" s="304">
        <v>984.7245999999999</v>
      </c>
      <c r="AH4063" s="305">
        <v>0</v>
      </c>
      <c r="AI4063" s="285">
        <f t="shared" si="648"/>
        <v>984.7245999999999</v>
      </c>
      <c r="AJ4063" s="286">
        <v>2533.6436259793832</v>
      </c>
      <c r="AK4063" s="286">
        <v>0</v>
      </c>
      <c r="AL4063" s="286">
        <v>0</v>
      </c>
      <c r="AM4063" s="327" t="str">
        <f t="shared" si="649"/>
        <v>NA</v>
      </c>
      <c r="AN4063" s="287">
        <f>AJ4063/'INPUTS Menu'!$I$21</f>
        <v>0.84454787532646103</v>
      </c>
    </row>
    <row r="4064" spans="3:40">
      <c r="C4064" s="82">
        <f t="shared" si="650"/>
        <v>14</v>
      </c>
      <c r="D4064" s="82">
        <f t="shared" si="651"/>
        <v>6</v>
      </c>
      <c r="E4064" s="139">
        <v>42903.583333333336</v>
      </c>
      <c r="F4064" s="163">
        <v>990.00006236999991</v>
      </c>
      <c r="G4064" s="163">
        <v>795.22764749999999</v>
      </c>
      <c r="H4064" s="163">
        <v>929.28886875000001</v>
      </c>
      <c r="I4064" s="163">
        <v>938.06231112</v>
      </c>
      <c r="J4064" s="163">
        <v>1806.44508</v>
      </c>
      <c r="K4064" s="163">
        <v>401.63012500000002</v>
      </c>
      <c r="L4064" s="163">
        <v>972.81100000000004</v>
      </c>
      <c r="M4064" s="163">
        <v>1840.0924574999999</v>
      </c>
      <c r="N4064" s="314">
        <f t="shared" si="652"/>
        <v>918.54246999999998</v>
      </c>
      <c r="O4064" s="163">
        <v>200.81506250000001</v>
      </c>
      <c r="P4064" s="163">
        <v>990.00006236999991</v>
      </c>
      <c r="Q4064" s="163">
        <v>233.91085949999999</v>
      </c>
      <c r="R4064" s="163">
        <v>250.00001574999999</v>
      </c>
      <c r="S4064" s="163">
        <v>905.45424749999995</v>
      </c>
      <c r="T4064" s="163">
        <v>990.00006236999991</v>
      </c>
      <c r="U4064" s="163">
        <v>1806.44508</v>
      </c>
      <c r="V4064" s="315">
        <f>HLOOKUP(Dashboard!$H$22,$F$7:V4064,ROWS($F$7:V4064))</f>
        <v>990.00006236999991</v>
      </c>
      <c r="Y4064" s="296">
        <f t="shared" si="653"/>
        <v>4023</v>
      </c>
      <c r="Z4064" s="326">
        <f t="shared" si="654"/>
        <v>15</v>
      </c>
      <c r="AA4064" s="326">
        <f t="shared" si="655"/>
        <v>5</v>
      </c>
      <c r="AB4064" s="288">
        <f t="shared" si="647"/>
        <v>42872.62499999025</v>
      </c>
      <c r="AC4064" s="321" t="str">
        <f t="shared" si="656"/>
        <v>WEEKDAY</v>
      </c>
      <c r="AD4064" s="295">
        <v>35.729005999999998</v>
      </c>
      <c r="AE4064" s="295">
        <v>1.96</v>
      </c>
      <c r="AF4064" s="283">
        <v>1016.2</v>
      </c>
      <c r="AG4064" s="304">
        <v>985.71400000000006</v>
      </c>
      <c r="AH4064" s="305">
        <v>0</v>
      </c>
      <c r="AI4064" s="285">
        <f t="shared" si="648"/>
        <v>985.71400000000006</v>
      </c>
      <c r="AJ4064" s="286">
        <v>2533.6436259793832</v>
      </c>
      <c r="AK4064" s="286">
        <v>0</v>
      </c>
      <c r="AL4064" s="286">
        <v>0</v>
      </c>
      <c r="AM4064" s="327" t="str">
        <f t="shared" si="649"/>
        <v>NA</v>
      </c>
      <c r="AN4064" s="287">
        <f>AJ4064/'INPUTS Menu'!$I$21</f>
        <v>0.84454787532646103</v>
      </c>
    </row>
    <row r="4065" spans="3:40">
      <c r="C4065" s="82">
        <f t="shared" si="650"/>
        <v>15</v>
      </c>
      <c r="D4065" s="82">
        <f t="shared" si="651"/>
        <v>6</v>
      </c>
      <c r="E4065" s="139">
        <v>42903.625</v>
      </c>
      <c r="F4065" s="163">
        <v>990.00006236999991</v>
      </c>
      <c r="G4065" s="163">
        <v>1769.0501822399999</v>
      </c>
      <c r="H4065" s="163">
        <v>915.57656486999997</v>
      </c>
      <c r="I4065" s="163">
        <v>899.70859737000001</v>
      </c>
      <c r="J4065" s="163">
        <v>1743.6327974999999</v>
      </c>
      <c r="K4065" s="163">
        <v>893.45968799999991</v>
      </c>
      <c r="L4065" s="163">
        <v>966.452</v>
      </c>
      <c r="M4065" s="163">
        <v>1641.4197525</v>
      </c>
      <c r="N4065" s="314">
        <f t="shared" si="652"/>
        <v>918.24856</v>
      </c>
      <c r="O4065" s="163">
        <v>446.72984399999996</v>
      </c>
      <c r="P4065" s="163">
        <v>975.01127624999992</v>
      </c>
      <c r="Q4065" s="163">
        <v>225.47765625</v>
      </c>
      <c r="R4065" s="163">
        <v>246.21496875</v>
      </c>
      <c r="S4065" s="163">
        <v>914.70524111999987</v>
      </c>
      <c r="T4065" s="163">
        <v>990.00006236999991</v>
      </c>
      <c r="U4065" s="163">
        <v>1743.6327974999999</v>
      </c>
      <c r="V4065" s="315">
        <f>HLOOKUP(Dashboard!$H$22,$F$7:V4065,ROWS($F$7:V4065))</f>
        <v>990.00006236999991</v>
      </c>
      <c r="Y4065" s="296">
        <f t="shared" si="653"/>
        <v>4024</v>
      </c>
      <c r="Z4065" s="326">
        <f t="shared" si="654"/>
        <v>16</v>
      </c>
      <c r="AA4065" s="326">
        <f t="shared" si="655"/>
        <v>5</v>
      </c>
      <c r="AB4065" s="288">
        <f t="shared" si="647"/>
        <v>42872.666666656914</v>
      </c>
      <c r="AC4065" s="321" t="str">
        <f t="shared" si="656"/>
        <v>WEEKDAY</v>
      </c>
      <c r="AD4065" s="295">
        <v>33.468803999999999</v>
      </c>
      <c r="AE4065" s="295">
        <v>1.96</v>
      </c>
      <c r="AF4065" s="283">
        <v>1009.45</v>
      </c>
      <c r="AG4065" s="304">
        <v>979.16650000000004</v>
      </c>
      <c r="AH4065" s="305">
        <v>0</v>
      </c>
      <c r="AI4065" s="285">
        <f t="shared" si="648"/>
        <v>979.16650000000004</v>
      </c>
      <c r="AJ4065" s="286">
        <v>2533.6436259793832</v>
      </c>
      <c r="AK4065" s="286">
        <v>0</v>
      </c>
      <c r="AL4065" s="286">
        <v>0</v>
      </c>
      <c r="AM4065" s="327" t="str">
        <f t="shared" si="649"/>
        <v>NA</v>
      </c>
      <c r="AN4065" s="287">
        <f>AJ4065/'INPUTS Menu'!$I$21</f>
        <v>0.84454787532646103</v>
      </c>
    </row>
    <row r="4066" spans="3:40">
      <c r="C4066" s="82">
        <f t="shared" si="650"/>
        <v>16</v>
      </c>
      <c r="D4066" s="82">
        <f t="shared" si="651"/>
        <v>6</v>
      </c>
      <c r="E4066" s="139">
        <v>42903.666666666664</v>
      </c>
      <c r="F4066" s="163">
        <v>889.22690999999998</v>
      </c>
      <c r="G4066" s="163">
        <v>1126.8337172399999</v>
      </c>
      <c r="H4066" s="163">
        <v>836.46801612000002</v>
      </c>
      <c r="I4066" s="163">
        <v>806.73645986999998</v>
      </c>
      <c r="J4066" s="163">
        <v>1353.9382322399999</v>
      </c>
      <c r="K4066" s="163">
        <v>569.10793799999999</v>
      </c>
      <c r="L4066" s="163">
        <v>949.76400000000001</v>
      </c>
      <c r="M4066" s="163">
        <v>1612.1887650000001</v>
      </c>
      <c r="N4066" s="314">
        <f t="shared" si="652"/>
        <v>990.32153000000005</v>
      </c>
      <c r="O4066" s="163">
        <v>284.553969</v>
      </c>
      <c r="P4066" s="163">
        <v>954.630765</v>
      </c>
      <c r="Q4066" s="163">
        <v>235.631922</v>
      </c>
      <c r="R4066" s="163">
        <v>241.068375</v>
      </c>
      <c r="S4066" s="163">
        <v>855.7316836199999</v>
      </c>
      <c r="T4066" s="163">
        <v>889.22690999999998</v>
      </c>
      <c r="U4066" s="163">
        <v>1353.9382322399999</v>
      </c>
      <c r="V4066" s="315">
        <f>HLOOKUP(Dashboard!$H$22,$F$7:V4066,ROWS($F$7:V4066))</f>
        <v>889.22690999999998</v>
      </c>
      <c r="Y4066" s="296">
        <f t="shared" si="653"/>
        <v>4025</v>
      </c>
      <c r="Z4066" s="326">
        <f t="shared" si="654"/>
        <v>17</v>
      </c>
      <c r="AA4066" s="326">
        <f t="shared" si="655"/>
        <v>5</v>
      </c>
      <c r="AB4066" s="288">
        <f t="shared" si="647"/>
        <v>42872.708333323579</v>
      </c>
      <c r="AC4066" s="321" t="str">
        <f t="shared" si="656"/>
        <v>WEEKDAY</v>
      </c>
      <c r="AD4066" s="295">
        <v>34.047772000000002</v>
      </c>
      <c r="AE4066" s="295">
        <v>19.93</v>
      </c>
      <c r="AF4066" s="283">
        <v>991.74</v>
      </c>
      <c r="AG4066" s="304">
        <v>961.98779999999999</v>
      </c>
      <c r="AH4066" s="305">
        <v>28</v>
      </c>
      <c r="AI4066" s="285">
        <f t="shared" si="648"/>
        <v>989.98779999999999</v>
      </c>
      <c r="AJ4066" s="286">
        <v>2533.6436259793832</v>
      </c>
      <c r="AK4066" s="286">
        <v>0</v>
      </c>
      <c r="AL4066" s="286">
        <v>0</v>
      </c>
      <c r="AM4066" s="327" t="str">
        <f t="shared" si="649"/>
        <v>NA</v>
      </c>
      <c r="AN4066" s="287">
        <f>AJ4066/'INPUTS Menu'!$I$21</f>
        <v>0.84454787532646103</v>
      </c>
    </row>
    <row r="4067" spans="3:40">
      <c r="C4067" s="82">
        <f t="shared" si="650"/>
        <v>17</v>
      </c>
      <c r="D4067" s="82">
        <f t="shared" si="651"/>
        <v>6</v>
      </c>
      <c r="E4067" s="139">
        <v>42903.708333333336</v>
      </c>
      <c r="F4067" s="163">
        <v>707.60200499999996</v>
      </c>
      <c r="G4067" s="163">
        <v>1317.5677350000001</v>
      </c>
      <c r="H4067" s="163">
        <v>648.38478375</v>
      </c>
      <c r="I4067" s="163">
        <v>652.85215875000006</v>
      </c>
      <c r="J4067" s="163">
        <v>1009.85339862</v>
      </c>
      <c r="K4067" s="163">
        <v>665.43825000000004</v>
      </c>
      <c r="L4067" s="163">
        <v>883.447</v>
      </c>
      <c r="M4067" s="163">
        <v>1098.92982474</v>
      </c>
      <c r="N4067" s="314">
        <f t="shared" si="652"/>
        <v>829.95333999999991</v>
      </c>
      <c r="O4067" s="163">
        <v>332.71912500000002</v>
      </c>
      <c r="P4067" s="163">
        <v>804.09928500000001</v>
      </c>
      <c r="Q4067" s="163">
        <v>205.05120324999999</v>
      </c>
      <c r="R4067" s="163">
        <v>203.055375</v>
      </c>
      <c r="S4067" s="163">
        <v>626.9493037499999</v>
      </c>
      <c r="T4067" s="163">
        <v>707.60200499999996</v>
      </c>
      <c r="U4067" s="163">
        <v>1009.85339862</v>
      </c>
      <c r="V4067" s="315">
        <f>HLOOKUP(Dashboard!$H$22,$F$7:V4067,ROWS($F$7:V4067))</f>
        <v>707.60200499999996</v>
      </c>
      <c r="Y4067" s="296">
        <f t="shared" si="653"/>
        <v>4026</v>
      </c>
      <c r="Z4067" s="326">
        <f t="shared" si="654"/>
        <v>18</v>
      </c>
      <c r="AA4067" s="326">
        <f t="shared" si="655"/>
        <v>5</v>
      </c>
      <c r="AB4067" s="288">
        <f t="shared" si="647"/>
        <v>42872.749999990243</v>
      </c>
      <c r="AC4067" s="321" t="str">
        <f t="shared" si="656"/>
        <v>WEEKDAY</v>
      </c>
      <c r="AD4067" s="295">
        <v>29.429945499999995</v>
      </c>
      <c r="AE4067" s="295">
        <v>19.93</v>
      </c>
      <c r="AF4067" s="283">
        <v>921.44899999999996</v>
      </c>
      <c r="AG4067" s="304">
        <v>893.80552999999998</v>
      </c>
      <c r="AH4067" s="305">
        <v>0</v>
      </c>
      <c r="AI4067" s="285">
        <f t="shared" si="648"/>
        <v>893.80552999999998</v>
      </c>
      <c r="AJ4067" s="286">
        <v>2504.77764659794</v>
      </c>
      <c r="AK4067" s="286">
        <v>0</v>
      </c>
      <c r="AL4067" s="286">
        <v>0</v>
      </c>
      <c r="AM4067" s="327" t="str">
        <f t="shared" si="649"/>
        <v>NA</v>
      </c>
      <c r="AN4067" s="287">
        <f>AJ4067/'INPUTS Menu'!$I$21</f>
        <v>0.8349258821993133</v>
      </c>
    </row>
    <row r="4068" spans="3:40">
      <c r="C4068" s="82">
        <f t="shared" si="650"/>
        <v>18</v>
      </c>
      <c r="D4068" s="82">
        <f t="shared" si="651"/>
        <v>6</v>
      </c>
      <c r="E4068" s="139">
        <v>42903.75</v>
      </c>
      <c r="F4068" s="163">
        <v>133.06053222000003</v>
      </c>
      <c r="G4068" s="163">
        <v>320.98899888</v>
      </c>
      <c r="H4068" s="163">
        <v>430.45360875</v>
      </c>
      <c r="I4068" s="163">
        <v>305.34498818999998</v>
      </c>
      <c r="J4068" s="163">
        <v>448.44871499999999</v>
      </c>
      <c r="K4068" s="163">
        <v>162.115656</v>
      </c>
      <c r="L4068" s="163">
        <v>708.60799999999995</v>
      </c>
      <c r="M4068" s="163">
        <v>580.26096611999992</v>
      </c>
      <c r="N4068" s="314">
        <f t="shared" si="652"/>
        <v>525.14927</v>
      </c>
      <c r="O4068" s="163">
        <v>81.057828000000001</v>
      </c>
      <c r="P4068" s="163">
        <v>485.84417112</v>
      </c>
      <c r="Q4068" s="163">
        <v>112.34925</v>
      </c>
      <c r="R4068" s="163">
        <v>122.687922</v>
      </c>
      <c r="S4068" s="163">
        <v>358.66156194000001</v>
      </c>
      <c r="T4068" s="163">
        <v>133.06053222000003</v>
      </c>
      <c r="U4068" s="163">
        <v>448.44871499999999</v>
      </c>
      <c r="V4068" s="315">
        <f>HLOOKUP(Dashboard!$H$22,$F$7:V4068,ROWS($F$7:V4068))</f>
        <v>133.06053222000003</v>
      </c>
      <c r="Y4068" s="296">
        <f t="shared" si="653"/>
        <v>4027</v>
      </c>
      <c r="Z4068" s="326">
        <f t="shared" si="654"/>
        <v>19</v>
      </c>
      <c r="AA4068" s="326">
        <f t="shared" si="655"/>
        <v>5</v>
      </c>
      <c r="AB4068" s="288">
        <f t="shared" si="647"/>
        <v>42872.791666656907</v>
      </c>
      <c r="AC4068" s="321" t="str">
        <f t="shared" si="656"/>
        <v>WEEKDAY</v>
      </c>
      <c r="AD4068" s="295">
        <v>31.793137000000002</v>
      </c>
      <c r="AE4068" s="295">
        <v>19.93</v>
      </c>
      <c r="AF4068" s="283">
        <v>737.15899999999999</v>
      </c>
      <c r="AG4068" s="304">
        <v>715.04422999999997</v>
      </c>
      <c r="AH4068" s="305">
        <v>0</v>
      </c>
      <c r="AI4068" s="285">
        <f t="shared" si="648"/>
        <v>715.04422999999997</v>
      </c>
      <c r="AJ4068" s="286">
        <v>2504.77764659794</v>
      </c>
      <c r="AK4068" s="286">
        <v>0</v>
      </c>
      <c r="AL4068" s="286">
        <v>0</v>
      </c>
      <c r="AM4068" s="327" t="str">
        <f t="shared" si="649"/>
        <v>NA</v>
      </c>
      <c r="AN4068" s="287">
        <f>AJ4068/'INPUTS Menu'!$I$21</f>
        <v>0.8349258821993133</v>
      </c>
    </row>
    <row r="4069" spans="3:40">
      <c r="C4069" s="82">
        <f t="shared" si="650"/>
        <v>19</v>
      </c>
      <c r="D4069" s="82">
        <f t="shared" si="651"/>
        <v>6</v>
      </c>
      <c r="E4069" s="139">
        <v>42903.791666666664</v>
      </c>
      <c r="F4069" s="163">
        <v>0</v>
      </c>
      <c r="G4069" s="163">
        <v>0</v>
      </c>
      <c r="H4069" s="163">
        <v>45.466825140000005</v>
      </c>
      <c r="I4069" s="163">
        <v>0</v>
      </c>
      <c r="J4069" s="163">
        <v>20.38236552</v>
      </c>
      <c r="K4069" s="163">
        <v>0</v>
      </c>
      <c r="L4069" s="163">
        <v>312.60899999999998</v>
      </c>
      <c r="M4069" s="163">
        <v>15.335088119999998</v>
      </c>
      <c r="N4069" s="314">
        <f t="shared" si="652"/>
        <v>0</v>
      </c>
      <c r="O4069" s="163">
        <v>0</v>
      </c>
      <c r="P4069" s="163">
        <v>40.076684999999998</v>
      </c>
      <c r="Q4069" s="163">
        <v>11.386123</v>
      </c>
      <c r="R4069" s="163">
        <v>10.120374999999999</v>
      </c>
      <c r="S4069" s="163">
        <v>0</v>
      </c>
      <c r="T4069" s="163">
        <v>0</v>
      </c>
      <c r="U4069" s="163">
        <v>20.38236552</v>
      </c>
      <c r="V4069" s="315">
        <f>HLOOKUP(Dashboard!$H$22,$F$7:V4069,ROWS($F$7:V4069))</f>
        <v>0</v>
      </c>
      <c r="Y4069" s="296">
        <f t="shared" si="653"/>
        <v>4028</v>
      </c>
      <c r="Z4069" s="326">
        <f t="shared" si="654"/>
        <v>20</v>
      </c>
      <c r="AA4069" s="326">
        <f t="shared" si="655"/>
        <v>5</v>
      </c>
      <c r="AB4069" s="288">
        <f t="shared" ref="AB4069:AB4132" si="657">AB4068+(1/24)</f>
        <v>42872.833333323571</v>
      </c>
      <c r="AC4069" s="321" t="str">
        <f t="shared" si="656"/>
        <v>WEEKDAY</v>
      </c>
      <c r="AD4069" s="295">
        <v>33.916947499999999</v>
      </c>
      <c r="AE4069" s="295">
        <v>12.08</v>
      </c>
      <c r="AF4069" s="283">
        <v>325.23399999999998</v>
      </c>
      <c r="AG4069" s="304">
        <v>0</v>
      </c>
      <c r="AH4069" s="305">
        <v>0</v>
      </c>
      <c r="AI4069" s="285">
        <f t="shared" si="648"/>
        <v>0</v>
      </c>
      <c r="AJ4069" s="286">
        <v>2504.77764659794</v>
      </c>
      <c r="AK4069" s="286">
        <v>0</v>
      </c>
      <c r="AL4069" s="286">
        <v>0</v>
      </c>
      <c r="AM4069" s="327" t="str">
        <f t="shared" si="649"/>
        <v>NA</v>
      </c>
      <c r="AN4069" s="287">
        <f>AJ4069/'INPUTS Menu'!$I$21</f>
        <v>0.8349258821993133</v>
      </c>
    </row>
    <row r="4070" spans="3:40">
      <c r="C4070" s="82">
        <f t="shared" si="650"/>
        <v>20</v>
      </c>
      <c r="D4070" s="82">
        <f t="shared" si="651"/>
        <v>6</v>
      </c>
      <c r="E4070" s="139">
        <v>42903.833333333336</v>
      </c>
      <c r="F4070" s="163">
        <v>0</v>
      </c>
      <c r="G4070" s="163">
        <v>0</v>
      </c>
      <c r="H4070" s="163">
        <v>0</v>
      </c>
      <c r="I4070" s="163">
        <v>0</v>
      </c>
      <c r="J4070" s="163">
        <v>0</v>
      </c>
      <c r="K4070" s="163">
        <v>0</v>
      </c>
      <c r="L4070" s="163">
        <v>0</v>
      </c>
      <c r="M4070" s="163">
        <v>0</v>
      </c>
      <c r="N4070" s="314">
        <f t="shared" si="652"/>
        <v>0</v>
      </c>
      <c r="O4070" s="163">
        <v>0</v>
      </c>
      <c r="P4070" s="163">
        <v>0</v>
      </c>
      <c r="Q4070" s="163">
        <v>0</v>
      </c>
      <c r="R4070" s="163">
        <v>0</v>
      </c>
      <c r="S4070" s="163">
        <v>0</v>
      </c>
      <c r="T4070" s="163">
        <v>0</v>
      </c>
      <c r="U4070" s="163">
        <v>0</v>
      </c>
      <c r="V4070" s="315">
        <f>HLOOKUP(Dashboard!$H$22,$F$7:V4070,ROWS($F$7:V4070))</f>
        <v>0</v>
      </c>
      <c r="Y4070" s="296">
        <f t="shared" si="653"/>
        <v>4029</v>
      </c>
      <c r="Z4070" s="326">
        <f t="shared" si="654"/>
        <v>21</v>
      </c>
      <c r="AA4070" s="326">
        <f t="shared" si="655"/>
        <v>5</v>
      </c>
      <c r="AB4070" s="288">
        <f t="shared" si="657"/>
        <v>42872.874999990236</v>
      </c>
      <c r="AC4070" s="321" t="str">
        <f t="shared" si="656"/>
        <v>WEEKDAY</v>
      </c>
      <c r="AD4070" s="295">
        <v>36.811787500000001</v>
      </c>
      <c r="AE4070" s="295">
        <v>12.08</v>
      </c>
      <c r="AF4070" s="283">
        <v>0</v>
      </c>
      <c r="AG4070" s="304">
        <v>0</v>
      </c>
      <c r="AH4070" s="305">
        <v>0</v>
      </c>
      <c r="AI4070" s="285">
        <f t="shared" si="648"/>
        <v>0</v>
      </c>
      <c r="AJ4070" s="286">
        <v>2830.0116465979399</v>
      </c>
      <c r="AK4070" s="286">
        <v>0</v>
      </c>
      <c r="AL4070" s="286">
        <v>0</v>
      </c>
      <c r="AM4070" s="327" t="str">
        <f t="shared" si="649"/>
        <v>NA</v>
      </c>
      <c r="AN4070" s="287">
        <f>AJ4070/'INPUTS Menu'!$I$21</f>
        <v>0.9433372155326466</v>
      </c>
    </row>
    <row r="4071" spans="3:40">
      <c r="C4071" s="82">
        <f t="shared" si="650"/>
        <v>21</v>
      </c>
      <c r="D4071" s="82">
        <f t="shared" si="651"/>
        <v>6</v>
      </c>
      <c r="E4071" s="139">
        <v>42903.875</v>
      </c>
      <c r="F4071" s="163">
        <v>0</v>
      </c>
      <c r="G4071" s="163">
        <v>0</v>
      </c>
      <c r="H4071" s="163">
        <v>0</v>
      </c>
      <c r="I4071" s="163">
        <v>0</v>
      </c>
      <c r="J4071" s="163">
        <v>0</v>
      </c>
      <c r="K4071" s="163">
        <v>0</v>
      </c>
      <c r="L4071" s="163">
        <v>0</v>
      </c>
      <c r="M4071" s="163">
        <v>0</v>
      </c>
      <c r="N4071" s="314">
        <f t="shared" si="652"/>
        <v>0</v>
      </c>
      <c r="O4071" s="163">
        <v>0</v>
      </c>
      <c r="P4071" s="163">
        <v>0</v>
      </c>
      <c r="Q4071" s="163">
        <v>0</v>
      </c>
      <c r="R4071" s="163">
        <v>0</v>
      </c>
      <c r="S4071" s="163">
        <v>0</v>
      </c>
      <c r="T4071" s="163">
        <v>0</v>
      </c>
      <c r="U4071" s="163">
        <v>0</v>
      </c>
      <c r="V4071" s="315">
        <f>HLOOKUP(Dashboard!$H$22,$F$7:V4071,ROWS($F$7:V4071))</f>
        <v>0</v>
      </c>
      <c r="Y4071" s="296">
        <f t="shared" si="653"/>
        <v>4030</v>
      </c>
      <c r="Z4071" s="326">
        <f t="shared" si="654"/>
        <v>22</v>
      </c>
      <c r="AA4071" s="326">
        <f t="shared" si="655"/>
        <v>5</v>
      </c>
      <c r="AB4071" s="288">
        <f t="shared" si="657"/>
        <v>42872.9166666569</v>
      </c>
      <c r="AC4071" s="321" t="str">
        <f t="shared" si="656"/>
        <v>WEEKDAY</v>
      </c>
      <c r="AD4071" s="295">
        <v>31.990765500000002</v>
      </c>
      <c r="AE4071" s="295">
        <v>12.08</v>
      </c>
      <c r="AF4071" s="283">
        <v>0</v>
      </c>
      <c r="AG4071" s="304">
        <v>0</v>
      </c>
      <c r="AH4071" s="305">
        <v>0</v>
      </c>
      <c r="AI4071" s="285">
        <f t="shared" si="648"/>
        <v>0</v>
      </c>
      <c r="AJ4071" s="286">
        <v>2830.0116465979399</v>
      </c>
      <c r="AK4071" s="286">
        <v>0</v>
      </c>
      <c r="AL4071" s="286">
        <v>0</v>
      </c>
      <c r="AM4071" s="327" t="str">
        <f t="shared" si="649"/>
        <v>NA</v>
      </c>
      <c r="AN4071" s="287">
        <f>AJ4071/'INPUTS Menu'!$I$21</f>
        <v>0.9433372155326466</v>
      </c>
    </row>
    <row r="4072" spans="3:40">
      <c r="C4072" s="82">
        <f t="shared" si="650"/>
        <v>22</v>
      </c>
      <c r="D4072" s="82">
        <f t="shared" si="651"/>
        <v>6</v>
      </c>
      <c r="E4072" s="139">
        <v>42903.916666666664</v>
      </c>
      <c r="F4072" s="163">
        <v>0</v>
      </c>
      <c r="G4072" s="163">
        <v>0</v>
      </c>
      <c r="H4072" s="163">
        <v>0</v>
      </c>
      <c r="I4072" s="163">
        <v>0</v>
      </c>
      <c r="J4072" s="163">
        <v>0</v>
      </c>
      <c r="K4072" s="163">
        <v>0</v>
      </c>
      <c r="L4072" s="163">
        <v>0</v>
      </c>
      <c r="M4072" s="163">
        <v>0</v>
      </c>
      <c r="N4072" s="314">
        <f t="shared" si="652"/>
        <v>0</v>
      </c>
      <c r="O4072" s="163">
        <v>0</v>
      </c>
      <c r="P4072" s="163">
        <v>0</v>
      </c>
      <c r="Q4072" s="163">
        <v>0</v>
      </c>
      <c r="R4072" s="163">
        <v>0</v>
      </c>
      <c r="S4072" s="163">
        <v>0</v>
      </c>
      <c r="T4072" s="163">
        <v>0</v>
      </c>
      <c r="U4072" s="163">
        <v>0</v>
      </c>
      <c r="V4072" s="315">
        <f>HLOOKUP(Dashboard!$H$22,$F$7:V4072,ROWS($F$7:V4072))</f>
        <v>0</v>
      </c>
      <c r="Y4072" s="296">
        <f t="shared" si="653"/>
        <v>4031</v>
      </c>
      <c r="Z4072" s="326">
        <f t="shared" si="654"/>
        <v>23</v>
      </c>
      <c r="AA4072" s="326">
        <f t="shared" si="655"/>
        <v>5</v>
      </c>
      <c r="AB4072" s="288">
        <f t="shared" si="657"/>
        <v>42872.958333323564</v>
      </c>
      <c r="AC4072" s="321" t="str">
        <f t="shared" si="656"/>
        <v>WEEKDAY</v>
      </c>
      <c r="AD4072" s="295">
        <v>23.915831999999995</v>
      </c>
      <c r="AE4072" s="299">
        <v>2.27</v>
      </c>
      <c r="AF4072" s="283">
        <v>0</v>
      </c>
      <c r="AG4072" s="304">
        <v>0</v>
      </c>
      <c r="AH4072" s="305">
        <v>0</v>
      </c>
      <c r="AI4072" s="285">
        <f t="shared" si="648"/>
        <v>0</v>
      </c>
      <c r="AJ4072" s="286">
        <v>2830.0116465979399</v>
      </c>
      <c r="AK4072" s="286">
        <v>0</v>
      </c>
      <c r="AL4072" s="286">
        <v>0</v>
      </c>
      <c r="AM4072" s="327" t="str">
        <f t="shared" si="649"/>
        <v>NA</v>
      </c>
      <c r="AN4072" s="287">
        <f>AJ4072/'INPUTS Menu'!$I$21</f>
        <v>0.9433372155326466</v>
      </c>
    </row>
    <row r="4073" spans="3:40">
      <c r="C4073" s="82">
        <f t="shared" si="650"/>
        <v>23</v>
      </c>
      <c r="D4073" s="82">
        <f t="shared" si="651"/>
        <v>6</v>
      </c>
      <c r="E4073" s="139">
        <v>42903.958333333336</v>
      </c>
      <c r="F4073" s="163">
        <v>0</v>
      </c>
      <c r="G4073" s="163">
        <v>0</v>
      </c>
      <c r="H4073" s="163">
        <v>0</v>
      </c>
      <c r="I4073" s="163">
        <v>0</v>
      </c>
      <c r="J4073" s="163">
        <v>0</v>
      </c>
      <c r="K4073" s="163">
        <v>0</v>
      </c>
      <c r="L4073" s="163">
        <v>0</v>
      </c>
      <c r="M4073" s="163">
        <v>0</v>
      </c>
      <c r="N4073" s="314">
        <f t="shared" si="652"/>
        <v>0</v>
      </c>
      <c r="O4073" s="163">
        <v>0</v>
      </c>
      <c r="P4073" s="163">
        <v>0</v>
      </c>
      <c r="Q4073" s="163">
        <v>0</v>
      </c>
      <c r="R4073" s="163">
        <v>0</v>
      </c>
      <c r="S4073" s="163">
        <v>0</v>
      </c>
      <c r="T4073" s="163">
        <v>0</v>
      </c>
      <c r="U4073" s="163">
        <v>0</v>
      </c>
      <c r="V4073" s="315">
        <f>HLOOKUP(Dashboard!$H$22,$F$7:V4073,ROWS($F$7:V4073))</f>
        <v>0</v>
      </c>
      <c r="Y4073" s="296">
        <f t="shared" si="653"/>
        <v>4032</v>
      </c>
      <c r="Z4073" s="326">
        <f t="shared" si="654"/>
        <v>0</v>
      </c>
      <c r="AA4073" s="326">
        <f t="shared" si="655"/>
        <v>5</v>
      </c>
      <c r="AB4073" s="288">
        <f t="shared" si="657"/>
        <v>42872.999999990228</v>
      </c>
      <c r="AC4073" s="321" t="str">
        <f t="shared" si="656"/>
        <v>WEEKDAY</v>
      </c>
      <c r="AD4073" s="295">
        <v>19.556870999999997</v>
      </c>
      <c r="AE4073" s="299">
        <v>2.27</v>
      </c>
      <c r="AF4073" s="283">
        <v>0</v>
      </c>
      <c r="AG4073" s="304">
        <v>0</v>
      </c>
      <c r="AH4073" s="305">
        <v>0</v>
      </c>
      <c r="AI4073" s="285">
        <f t="shared" si="648"/>
        <v>0</v>
      </c>
      <c r="AJ4073" s="286">
        <v>2830.0116465979399</v>
      </c>
      <c r="AK4073" s="286">
        <v>0</v>
      </c>
      <c r="AL4073" s="286">
        <v>0</v>
      </c>
      <c r="AM4073" s="327" t="str">
        <f t="shared" si="649"/>
        <v>NA</v>
      </c>
      <c r="AN4073" s="287">
        <f>AJ4073/'INPUTS Menu'!$I$21</f>
        <v>0.9433372155326466</v>
      </c>
    </row>
    <row r="4074" spans="3:40">
      <c r="C4074" s="82">
        <f t="shared" si="650"/>
        <v>0</v>
      </c>
      <c r="D4074" s="82">
        <f t="shared" si="651"/>
        <v>6</v>
      </c>
      <c r="E4074" s="139">
        <v>42904</v>
      </c>
      <c r="F4074" s="163">
        <v>0</v>
      </c>
      <c r="G4074" s="163">
        <v>0</v>
      </c>
      <c r="H4074" s="163">
        <v>0</v>
      </c>
      <c r="I4074" s="163">
        <v>0</v>
      </c>
      <c r="J4074" s="163">
        <v>0</v>
      </c>
      <c r="K4074" s="163">
        <v>0</v>
      </c>
      <c r="L4074" s="163">
        <v>0</v>
      </c>
      <c r="M4074" s="163">
        <v>0</v>
      </c>
      <c r="N4074" s="314">
        <f t="shared" si="652"/>
        <v>0</v>
      </c>
      <c r="O4074" s="163">
        <v>0</v>
      </c>
      <c r="P4074" s="163">
        <v>0</v>
      </c>
      <c r="Q4074" s="163">
        <v>0</v>
      </c>
      <c r="R4074" s="163">
        <v>0</v>
      </c>
      <c r="S4074" s="163">
        <v>0</v>
      </c>
      <c r="T4074" s="163">
        <v>0</v>
      </c>
      <c r="U4074" s="163">
        <v>0</v>
      </c>
      <c r="V4074" s="315">
        <f>HLOOKUP(Dashboard!$H$22,$F$7:V4074,ROWS($F$7:V4074))</f>
        <v>0</v>
      </c>
      <c r="Y4074" s="296">
        <f t="shared" si="653"/>
        <v>4033</v>
      </c>
      <c r="Z4074" s="326">
        <f t="shared" si="654"/>
        <v>1</v>
      </c>
      <c r="AA4074" s="326">
        <f t="shared" si="655"/>
        <v>5</v>
      </c>
      <c r="AB4074" s="288">
        <f t="shared" si="657"/>
        <v>42873.041666656893</v>
      </c>
      <c r="AC4074" s="321" t="str">
        <f t="shared" si="656"/>
        <v>WEEKDAY</v>
      </c>
      <c r="AD4074" s="295">
        <v>27.161393000000004</v>
      </c>
      <c r="AE4074" s="299">
        <v>2.27</v>
      </c>
      <c r="AF4074" s="283">
        <v>0</v>
      </c>
      <c r="AG4074" s="304">
        <v>0</v>
      </c>
      <c r="AH4074" s="305">
        <v>0</v>
      </c>
      <c r="AI4074" s="285">
        <f t="shared" ref="AI4074:AI4137" si="658">AH4074+AG4074</f>
        <v>0</v>
      </c>
      <c r="AJ4074" s="286">
        <v>2830.0116465979399</v>
      </c>
      <c r="AK4074" s="286">
        <v>0</v>
      </c>
      <c r="AL4074" s="286">
        <v>0</v>
      </c>
      <c r="AM4074" s="327" t="str">
        <f t="shared" ref="AM4074:AM4137" si="659">IF(AL4074=0,"NA",IF(AL4074*AL$8&gt;AJ4074,"NO","YES"))</f>
        <v>NA</v>
      </c>
      <c r="AN4074" s="287">
        <f>AJ4074/'INPUTS Menu'!$I$21</f>
        <v>0.9433372155326466</v>
      </c>
    </row>
    <row r="4075" spans="3:40">
      <c r="C4075" s="82">
        <f t="shared" ref="C4075:C4138" si="660">HOUR(E4075)</f>
        <v>1</v>
      </c>
      <c r="D4075" s="82">
        <f t="shared" ref="D4075:D4138" si="661">MONTH(E4075)</f>
        <v>6</v>
      </c>
      <c r="E4075" s="139">
        <v>42904.041666666664</v>
      </c>
      <c r="F4075" s="163">
        <v>0</v>
      </c>
      <c r="G4075" s="163">
        <v>0</v>
      </c>
      <c r="H4075" s="163">
        <v>0</v>
      </c>
      <c r="I4075" s="163">
        <v>0</v>
      </c>
      <c r="J4075" s="163">
        <v>0</v>
      </c>
      <c r="K4075" s="163">
        <v>0</v>
      </c>
      <c r="L4075" s="163">
        <v>0</v>
      </c>
      <c r="M4075" s="163">
        <v>0</v>
      </c>
      <c r="N4075" s="314">
        <f t="shared" ref="N4075:N4138" si="662">AI4819</f>
        <v>0</v>
      </c>
      <c r="O4075" s="163">
        <v>0</v>
      </c>
      <c r="P4075" s="163">
        <v>0</v>
      </c>
      <c r="Q4075" s="163">
        <v>0</v>
      </c>
      <c r="R4075" s="163">
        <v>0</v>
      </c>
      <c r="S4075" s="163">
        <v>0</v>
      </c>
      <c r="T4075" s="163">
        <v>0</v>
      </c>
      <c r="U4075" s="163">
        <v>0</v>
      </c>
      <c r="V4075" s="315">
        <f>HLOOKUP(Dashboard!$H$22,$F$7:V4075,ROWS($F$7:V4075))</f>
        <v>0</v>
      </c>
      <c r="Y4075" s="296">
        <f t="shared" ref="Y4075:Y4138" si="663">Y4074+1</f>
        <v>4034</v>
      </c>
      <c r="Z4075" s="326">
        <f t="shared" ref="Z4075:Z4138" si="664">HOUR(AB4075)</f>
        <v>2</v>
      </c>
      <c r="AA4075" s="326">
        <f t="shared" ref="AA4075:AA4138" si="665">MONTH(AB4075)</f>
        <v>5</v>
      </c>
      <c r="AB4075" s="288">
        <f t="shared" si="657"/>
        <v>42873.083333323557</v>
      </c>
      <c r="AC4075" s="321" t="str">
        <f t="shared" ref="AC4075:AC4138" si="666">IF(OR(WEEKDAY(AB4075)=1,WEEKDAY(AB4075)=7),"WEEKEND","WEEKDAY")</f>
        <v>WEEKDAY</v>
      </c>
      <c r="AD4075" s="295">
        <v>22.794081500000001</v>
      </c>
      <c r="AE4075" s="299">
        <v>2.27</v>
      </c>
      <c r="AF4075" s="283">
        <v>0</v>
      </c>
      <c r="AG4075" s="304">
        <v>0</v>
      </c>
      <c r="AH4075" s="305">
        <v>0</v>
      </c>
      <c r="AI4075" s="285">
        <f t="shared" si="658"/>
        <v>0</v>
      </c>
      <c r="AJ4075" s="286">
        <v>2830.0116465979399</v>
      </c>
      <c r="AK4075" s="286">
        <v>0</v>
      </c>
      <c r="AL4075" s="286">
        <v>0</v>
      </c>
      <c r="AM4075" s="327" t="str">
        <f t="shared" si="659"/>
        <v>NA</v>
      </c>
      <c r="AN4075" s="287">
        <f>AJ4075/'INPUTS Menu'!$I$21</f>
        <v>0.9433372155326466</v>
      </c>
    </row>
    <row r="4076" spans="3:40">
      <c r="C4076" s="82">
        <f t="shared" si="660"/>
        <v>2</v>
      </c>
      <c r="D4076" s="82">
        <f t="shared" si="661"/>
        <v>6</v>
      </c>
      <c r="E4076" s="139">
        <v>42904.083333333336</v>
      </c>
      <c r="F4076" s="163">
        <v>0</v>
      </c>
      <c r="G4076" s="163">
        <v>0</v>
      </c>
      <c r="H4076" s="163">
        <v>0</v>
      </c>
      <c r="I4076" s="163">
        <v>0</v>
      </c>
      <c r="J4076" s="163">
        <v>0</v>
      </c>
      <c r="K4076" s="163">
        <v>0</v>
      </c>
      <c r="L4076" s="163">
        <v>0</v>
      </c>
      <c r="M4076" s="163">
        <v>0</v>
      </c>
      <c r="N4076" s="314">
        <f t="shared" si="662"/>
        <v>0</v>
      </c>
      <c r="O4076" s="163">
        <v>0</v>
      </c>
      <c r="P4076" s="163">
        <v>0</v>
      </c>
      <c r="Q4076" s="163">
        <v>0</v>
      </c>
      <c r="R4076" s="163">
        <v>0</v>
      </c>
      <c r="S4076" s="163">
        <v>0</v>
      </c>
      <c r="T4076" s="163">
        <v>0</v>
      </c>
      <c r="U4076" s="163">
        <v>0</v>
      </c>
      <c r="V4076" s="315">
        <f>HLOOKUP(Dashboard!$H$22,$F$7:V4076,ROWS($F$7:V4076))</f>
        <v>0</v>
      </c>
      <c r="Y4076" s="296">
        <f t="shared" si="663"/>
        <v>4035</v>
      </c>
      <c r="Z4076" s="326">
        <f t="shared" si="664"/>
        <v>3</v>
      </c>
      <c r="AA4076" s="326">
        <f t="shared" si="665"/>
        <v>5</v>
      </c>
      <c r="AB4076" s="288">
        <f t="shared" si="657"/>
        <v>42873.124999990221</v>
      </c>
      <c r="AC4076" s="321" t="str">
        <f t="shared" si="666"/>
        <v>WEEKDAY</v>
      </c>
      <c r="AD4076" s="295">
        <v>9.6670955000000003</v>
      </c>
      <c r="AE4076" s="299">
        <v>2.27</v>
      </c>
      <c r="AF4076" s="283">
        <v>0</v>
      </c>
      <c r="AG4076" s="304">
        <v>0</v>
      </c>
      <c r="AH4076" s="305">
        <v>0</v>
      </c>
      <c r="AI4076" s="285">
        <f t="shared" si="658"/>
        <v>0</v>
      </c>
      <c r="AJ4076" s="286">
        <v>2830.0116465979399</v>
      </c>
      <c r="AK4076" s="286">
        <v>0</v>
      </c>
      <c r="AL4076" s="286">
        <v>0</v>
      </c>
      <c r="AM4076" s="327" t="str">
        <f t="shared" si="659"/>
        <v>NA</v>
      </c>
      <c r="AN4076" s="287">
        <f>AJ4076/'INPUTS Menu'!$I$21</f>
        <v>0.9433372155326466</v>
      </c>
    </row>
    <row r="4077" spans="3:40">
      <c r="C4077" s="82">
        <f t="shared" si="660"/>
        <v>3</v>
      </c>
      <c r="D4077" s="82">
        <f t="shared" si="661"/>
        <v>6</v>
      </c>
      <c r="E4077" s="139">
        <v>42904.125</v>
      </c>
      <c r="F4077" s="163">
        <v>0</v>
      </c>
      <c r="G4077" s="163">
        <v>0</v>
      </c>
      <c r="H4077" s="163">
        <v>0</v>
      </c>
      <c r="I4077" s="163">
        <v>0</v>
      </c>
      <c r="J4077" s="163">
        <v>0</v>
      </c>
      <c r="K4077" s="163">
        <v>0</v>
      </c>
      <c r="L4077" s="163">
        <v>0</v>
      </c>
      <c r="M4077" s="163">
        <v>0</v>
      </c>
      <c r="N4077" s="314">
        <f t="shared" si="662"/>
        <v>0</v>
      </c>
      <c r="O4077" s="163">
        <v>0</v>
      </c>
      <c r="P4077" s="163">
        <v>0</v>
      </c>
      <c r="Q4077" s="163">
        <v>0</v>
      </c>
      <c r="R4077" s="163">
        <v>0</v>
      </c>
      <c r="S4077" s="163">
        <v>0</v>
      </c>
      <c r="T4077" s="163">
        <v>0</v>
      </c>
      <c r="U4077" s="163">
        <v>0</v>
      </c>
      <c r="V4077" s="315">
        <f>HLOOKUP(Dashboard!$H$22,$F$7:V4077,ROWS($F$7:V4077))</f>
        <v>0</v>
      </c>
      <c r="Y4077" s="296">
        <f t="shared" si="663"/>
        <v>4036</v>
      </c>
      <c r="Z4077" s="326">
        <f t="shared" si="664"/>
        <v>4</v>
      </c>
      <c r="AA4077" s="326">
        <f t="shared" si="665"/>
        <v>5</v>
      </c>
      <c r="AB4077" s="288">
        <f t="shared" si="657"/>
        <v>42873.166666656885</v>
      </c>
      <c r="AC4077" s="321" t="str">
        <f t="shared" si="666"/>
        <v>WEEKDAY</v>
      </c>
      <c r="AD4077" s="295">
        <v>4.6428779999999996</v>
      </c>
      <c r="AE4077" s="299">
        <v>2.27</v>
      </c>
      <c r="AF4077" s="283">
        <v>0</v>
      </c>
      <c r="AG4077" s="304">
        <v>0</v>
      </c>
      <c r="AH4077" s="305">
        <v>0</v>
      </c>
      <c r="AI4077" s="285">
        <f t="shared" si="658"/>
        <v>0</v>
      </c>
      <c r="AJ4077" s="286">
        <v>2830.0116465979399</v>
      </c>
      <c r="AK4077" s="286">
        <v>0</v>
      </c>
      <c r="AL4077" s="286">
        <v>0</v>
      </c>
      <c r="AM4077" s="327" t="str">
        <f t="shared" si="659"/>
        <v>NA</v>
      </c>
      <c r="AN4077" s="287">
        <f>AJ4077/'INPUTS Menu'!$I$21</f>
        <v>0.9433372155326466</v>
      </c>
    </row>
    <row r="4078" spans="3:40">
      <c r="C4078" s="82">
        <f t="shared" si="660"/>
        <v>4</v>
      </c>
      <c r="D4078" s="82">
        <f t="shared" si="661"/>
        <v>6</v>
      </c>
      <c r="E4078" s="139">
        <v>42904.166666666664</v>
      </c>
      <c r="F4078" s="163">
        <v>0</v>
      </c>
      <c r="G4078" s="163">
        <v>0</v>
      </c>
      <c r="H4078" s="163">
        <v>0</v>
      </c>
      <c r="I4078" s="163">
        <v>0</v>
      </c>
      <c r="J4078" s="163">
        <v>0</v>
      </c>
      <c r="K4078" s="163">
        <v>0</v>
      </c>
      <c r="L4078" s="163">
        <v>0</v>
      </c>
      <c r="M4078" s="163">
        <v>0</v>
      </c>
      <c r="N4078" s="314">
        <f t="shared" si="662"/>
        <v>0</v>
      </c>
      <c r="O4078" s="163">
        <v>0</v>
      </c>
      <c r="P4078" s="163">
        <v>0</v>
      </c>
      <c r="Q4078" s="163">
        <v>0</v>
      </c>
      <c r="R4078" s="163">
        <v>0</v>
      </c>
      <c r="S4078" s="163">
        <v>0</v>
      </c>
      <c r="T4078" s="163">
        <v>0</v>
      </c>
      <c r="U4078" s="163">
        <v>0</v>
      </c>
      <c r="V4078" s="315">
        <f>HLOOKUP(Dashboard!$H$22,$F$7:V4078,ROWS($F$7:V4078))</f>
        <v>0</v>
      </c>
      <c r="Y4078" s="296">
        <f t="shared" si="663"/>
        <v>4037</v>
      </c>
      <c r="Z4078" s="326">
        <f t="shared" si="664"/>
        <v>5</v>
      </c>
      <c r="AA4078" s="326">
        <f t="shared" si="665"/>
        <v>5</v>
      </c>
      <c r="AB4078" s="288">
        <f t="shared" si="657"/>
        <v>42873.20833332355</v>
      </c>
      <c r="AC4078" s="321" t="str">
        <f t="shared" si="666"/>
        <v>WEEKDAY</v>
      </c>
      <c r="AD4078" s="295">
        <v>11.270391500000001</v>
      </c>
      <c r="AE4078" s="299">
        <v>2.27</v>
      </c>
      <c r="AF4078" s="283">
        <v>0</v>
      </c>
      <c r="AG4078" s="304">
        <v>0</v>
      </c>
      <c r="AH4078" s="305">
        <v>0</v>
      </c>
      <c r="AI4078" s="285">
        <f t="shared" si="658"/>
        <v>0</v>
      </c>
      <c r="AJ4078" s="286">
        <v>2830.0116465979399</v>
      </c>
      <c r="AK4078" s="286">
        <v>0</v>
      </c>
      <c r="AL4078" s="286">
        <v>0</v>
      </c>
      <c r="AM4078" s="327" t="str">
        <f t="shared" si="659"/>
        <v>NA</v>
      </c>
      <c r="AN4078" s="287">
        <f>AJ4078/'INPUTS Menu'!$I$21</f>
        <v>0.9433372155326466</v>
      </c>
    </row>
    <row r="4079" spans="3:40">
      <c r="C4079" s="82">
        <f t="shared" si="660"/>
        <v>5</v>
      </c>
      <c r="D4079" s="82">
        <f t="shared" si="661"/>
        <v>6</v>
      </c>
      <c r="E4079" s="139">
        <v>42904.208333333336</v>
      </c>
      <c r="F4079" s="163">
        <v>263.49982362000003</v>
      </c>
      <c r="G4079" s="163">
        <v>0</v>
      </c>
      <c r="H4079" s="163">
        <v>3.3214341599999999</v>
      </c>
      <c r="I4079" s="163">
        <v>0</v>
      </c>
      <c r="J4079" s="163">
        <v>0</v>
      </c>
      <c r="K4079" s="163">
        <v>0</v>
      </c>
      <c r="L4079" s="163">
        <v>0</v>
      </c>
      <c r="M4079" s="163">
        <v>16.714566000000001</v>
      </c>
      <c r="N4079" s="314">
        <f t="shared" si="662"/>
        <v>0</v>
      </c>
      <c r="O4079" s="163">
        <v>0</v>
      </c>
      <c r="P4079" s="163">
        <v>2.0956339800000001</v>
      </c>
      <c r="Q4079" s="163">
        <v>2.1424889999999999</v>
      </c>
      <c r="R4079" s="163">
        <v>0.52920050000000007</v>
      </c>
      <c r="S4079" s="163">
        <v>6.7205358000000004</v>
      </c>
      <c r="T4079" s="163">
        <v>263.49982362000003</v>
      </c>
      <c r="U4079" s="163">
        <v>0</v>
      </c>
      <c r="V4079" s="315">
        <f>HLOOKUP(Dashboard!$H$22,$F$7:V4079,ROWS($F$7:V4079))</f>
        <v>263.49982362000003</v>
      </c>
      <c r="Y4079" s="296">
        <f t="shared" si="663"/>
        <v>4038</v>
      </c>
      <c r="Z4079" s="326">
        <f t="shared" si="664"/>
        <v>6</v>
      </c>
      <c r="AA4079" s="326">
        <f t="shared" si="665"/>
        <v>5</v>
      </c>
      <c r="AB4079" s="288">
        <f t="shared" si="657"/>
        <v>42873.249999990214</v>
      </c>
      <c r="AC4079" s="321" t="str">
        <f t="shared" si="666"/>
        <v>WEEKDAY</v>
      </c>
      <c r="AD4079" s="295">
        <v>16.923680000000001</v>
      </c>
      <c r="AE4079" s="295">
        <v>20.45</v>
      </c>
      <c r="AF4079" s="283">
        <v>0</v>
      </c>
      <c r="AG4079" s="304">
        <v>0</v>
      </c>
      <c r="AH4079" s="305">
        <v>0</v>
      </c>
      <c r="AI4079" s="285">
        <f t="shared" si="658"/>
        <v>0</v>
      </c>
      <c r="AJ4079" s="286">
        <v>2830.0116465979399</v>
      </c>
      <c r="AK4079" s="286">
        <v>0</v>
      </c>
      <c r="AL4079" s="286">
        <v>0</v>
      </c>
      <c r="AM4079" s="327" t="str">
        <f t="shared" si="659"/>
        <v>NA</v>
      </c>
      <c r="AN4079" s="287">
        <f>AJ4079/'INPUTS Menu'!$I$21</f>
        <v>0.9433372155326466</v>
      </c>
    </row>
    <row r="4080" spans="3:40">
      <c r="C4080" s="82">
        <f t="shared" si="660"/>
        <v>6</v>
      </c>
      <c r="D4080" s="82">
        <f t="shared" si="661"/>
        <v>6</v>
      </c>
      <c r="E4080" s="139">
        <v>42904.25</v>
      </c>
      <c r="F4080" s="163">
        <v>765.38502611999991</v>
      </c>
      <c r="G4080" s="163">
        <v>361.51706250000001</v>
      </c>
      <c r="H4080" s="163">
        <v>256.16633624999997</v>
      </c>
      <c r="I4080" s="163">
        <v>297.55953612000002</v>
      </c>
      <c r="J4080" s="163">
        <v>346.27486805999996</v>
      </c>
      <c r="K4080" s="163">
        <v>182.58437499999999</v>
      </c>
      <c r="L4080" s="163">
        <v>321.24299999999999</v>
      </c>
      <c r="M4080" s="163">
        <v>566.26020000000005</v>
      </c>
      <c r="N4080" s="314">
        <f t="shared" si="662"/>
        <v>172.21283</v>
      </c>
      <c r="O4080" s="163">
        <v>91.292187499999997</v>
      </c>
      <c r="P4080" s="163">
        <v>199.10915541</v>
      </c>
      <c r="Q4080" s="163">
        <v>66.270117249999998</v>
      </c>
      <c r="R4080" s="163">
        <v>50.280089750000002</v>
      </c>
      <c r="S4080" s="163">
        <v>320.70589056</v>
      </c>
      <c r="T4080" s="163">
        <v>765.38502611999991</v>
      </c>
      <c r="U4080" s="163">
        <v>346.27486805999996</v>
      </c>
      <c r="V4080" s="315">
        <f>HLOOKUP(Dashboard!$H$22,$F$7:V4080,ROWS($F$7:V4080))</f>
        <v>765.38502611999991</v>
      </c>
      <c r="Y4080" s="296">
        <f t="shared" si="663"/>
        <v>4039</v>
      </c>
      <c r="Z4080" s="326">
        <f t="shared" si="664"/>
        <v>7</v>
      </c>
      <c r="AA4080" s="326">
        <f t="shared" si="665"/>
        <v>5</v>
      </c>
      <c r="AB4080" s="288">
        <f t="shared" si="657"/>
        <v>42873.291666656878</v>
      </c>
      <c r="AC4080" s="321" t="str">
        <f t="shared" si="666"/>
        <v>WEEKDAY</v>
      </c>
      <c r="AD4080" s="295">
        <v>23.579028500000003</v>
      </c>
      <c r="AE4080" s="295">
        <v>20.45</v>
      </c>
      <c r="AF4080" s="283">
        <v>334.16699999999997</v>
      </c>
      <c r="AG4080" s="304">
        <v>324.14198999999996</v>
      </c>
      <c r="AH4080" s="305">
        <v>0</v>
      </c>
      <c r="AI4080" s="285">
        <f t="shared" si="658"/>
        <v>324.14198999999996</v>
      </c>
      <c r="AJ4080" s="286">
        <v>2830.0116465979399</v>
      </c>
      <c r="AK4080" s="286">
        <v>0</v>
      </c>
      <c r="AL4080" s="286">
        <v>0</v>
      </c>
      <c r="AM4080" s="327" t="str">
        <f t="shared" si="659"/>
        <v>NA</v>
      </c>
      <c r="AN4080" s="287">
        <f>AJ4080/'INPUTS Menu'!$I$21</f>
        <v>0.9433372155326466</v>
      </c>
    </row>
    <row r="4081" spans="3:40">
      <c r="C4081" s="82">
        <f t="shared" si="660"/>
        <v>7</v>
      </c>
      <c r="D4081" s="82">
        <f t="shared" si="661"/>
        <v>6</v>
      </c>
      <c r="E4081" s="139">
        <v>42904.291666666664</v>
      </c>
      <c r="F4081" s="163">
        <v>928.45002986999998</v>
      </c>
      <c r="G4081" s="163">
        <v>172.74765222000002</v>
      </c>
      <c r="H4081" s="163">
        <v>747.51404111999989</v>
      </c>
      <c r="I4081" s="163">
        <v>706.44178736999993</v>
      </c>
      <c r="J4081" s="163">
        <v>706.78315224000005</v>
      </c>
      <c r="K4081" s="163">
        <v>87.246289000000004</v>
      </c>
      <c r="L4081" s="163">
        <v>719.476</v>
      </c>
      <c r="M4081" s="163">
        <v>1412.7743025</v>
      </c>
      <c r="N4081" s="314">
        <f t="shared" si="662"/>
        <v>622.56540000000007</v>
      </c>
      <c r="O4081" s="163">
        <v>43.623144500000002</v>
      </c>
      <c r="P4081" s="163">
        <v>657.98215361999996</v>
      </c>
      <c r="Q4081" s="163">
        <v>181.22021874999999</v>
      </c>
      <c r="R4081" s="163">
        <v>166.15710949999999</v>
      </c>
      <c r="S4081" s="163">
        <v>731.13616124999999</v>
      </c>
      <c r="T4081" s="163">
        <v>928.45002986999998</v>
      </c>
      <c r="U4081" s="163">
        <v>706.78315224000005</v>
      </c>
      <c r="V4081" s="315">
        <f>HLOOKUP(Dashboard!$H$22,$F$7:V4081,ROWS($F$7:V4081))</f>
        <v>928.45002986999998</v>
      </c>
      <c r="Y4081" s="296">
        <f t="shared" si="663"/>
        <v>4040</v>
      </c>
      <c r="Z4081" s="326">
        <f t="shared" si="664"/>
        <v>8</v>
      </c>
      <c r="AA4081" s="326">
        <f t="shared" si="665"/>
        <v>5</v>
      </c>
      <c r="AB4081" s="288">
        <f t="shared" si="657"/>
        <v>42873.333333323542</v>
      </c>
      <c r="AC4081" s="321" t="str">
        <f t="shared" si="666"/>
        <v>WEEKDAY</v>
      </c>
      <c r="AD4081" s="295">
        <v>23.153152999999996</v>
      </c>
      <c r="AE4081" s="295">
        <v>20.45</v>
      </c>
      <c r="AF4081" s="283">
        <v>748.59100000000001</v>
      </c>
      <c r="AG4081" s="304">
        <v>726.13327000000004</v>
      </c>
      <c r="AH4081" s="305">
        <v>0</v>
      </c>
      <c r="AI4081" s="285">
        <f t="shared" si="658"/>
        <v>726.13327000000004</v>
      </c>
      <c r="AJ4081" s="286">
        <v>2830.0116465979399</v>
      </c>
      <c r="AK4081" s="286">
        <v>0</v>
      </c>
      <c r="AL4081" s="286">
        <v>0</v>
      </c>
      <c r="AM4081" s="327" t="str">
        <f t="shared" si="659"/>
        <v>NA</v>
      </c>
      <c r="AN4081" s="287">
        <f>AJ4081/'INPUTS Menu'!$I$21</f>
        <v>0.9433372155326466</v>
      </c>
    </row>
    <row r="4082" spans="3:40">
      <c r="C4082" s="82">
        <f t="shared" si="660"/>
        <v>8</v>
      </c>
      <c r="D4082" s="82">
        <f t="shared" si="661"/>
        <v>6</v>
      </c>
      <c r="E4082" s="139">
        <v>42904.333333333336</v>
      </c>
      <c r="F4082" s="163">
        <v>990.00006236999991</v>
      </c>
      <c r="G4082" s="163">
        <v>1616.3238722399999</v>
      </c>
      <c r="H4082" s="163">
        <v>931.85129861999997</v>
      </c>
      <c r="I4082" s="163">
        <v>829.65124736999996</v>
      </c>
      <c r="J4082" s="163">
        <v>1478.7358997399999</v>
      </c>
      <c r="K4082" s="163">
        <v>816.32518799999991</v>
      </c>
      <c r="L4082" s="163">
        <v>650.00800000000004</v>
      </c>
      <c r="M4082" s="163">
        <v>1386.6897825000001</v>
      </c>
      <c r="N4082" s="314">
        <f t="shared" si="662"/>
        <v>841.27809000000002</v>
      </c>
      <c r="O4082" s="163">
        <v>408.16259399999996</v>
      </c>
      <c r="P4082" s="163">
        <v>869.83479</v>
      </c>
      <c r="Q4082" s="163">
        <v>207.21404699999999</v>
      </c>
      <c r="R4082" s="163">
        <v>219.65525</v>
      </c>
      <c r="S4082" s="163">
        <v>842.57557361999989</v>
      </c>
      <c r="T4082" s="163">
        <v>990.00006236999991</v>
      </c>
      <c r="U4082" s="163">
        <v>1478.7358997399999</v>
      </c>
      <c r="V4082" s="315">
        <f>HLOOKUP(Dashboard!$H$22,$F$7:V4082,ROWS($F$7:V4082))</f>
        <v>990.00006236999991</v>
      </c>
      <c r="Y4082" s="296">
        <f t="shared" si="663"/>
        <v>4041</v>
      </c>
      <c r="Z4082" s="326">
        <f t="shared" si="664"/>
        <v>9</v>
      </c>
      <c r="AA4082" s="326">
        <f t="shared" si="665"/>
        <v>5</v>
      </c>
      <c r="AB4082" s="288">
        <f t="shared" si="657"/>
        <v>42873.374999990207</v>
      </c>
      <c r="AC4082" s="321" t="str">
        <f t="shared" si="666"/>
        <v>WEEKDAY</v>
      </c>
      <c r="AD4082" s="295">
        <v>23.347998000000004</v>
      </c>
      <c r="AE4082" s="295">
        <v>11.33</v>
      </c>
      <c r="AF4082" s="283">
        <v>675.74</v>
      </c>
      <c r="AG4082" s="304">
        <v>655.46780000000001</v>
      </c>
      <c r="AH4082" s="305">
        <v>0</v>
      </c>
      <c r="AI4082" s="285">
        <f t="shared" si="658"/>
        <v>655.46780000000001</v>
      </c>
      <c r="AJ4082" s="286">
        <v>2830.0116465979399</v>
      </c>
      <c r="AK4082" s="286">
        <v>0</v>
      </c>
      <c r="AL4082" s="286">
        <v>0</v>
      </c>
      <c r="AM4082" s="327" t="str">
        <f t="shared" si="659"/>
        <v>NA</v>
      </c>
      <c r="AN4082" s="287">
        <f>AJ4082/'INPUTS Menu'!$I$21</f>
        <v>0.9433372155326466</v>
      </c>
    </row>
    <row r="4083" spans="3:40">
      <c r="C4083" s="82">
        <f t="shared" si="660"/>
        <v>9</v>
      </c>
      <c r="D4083" s="82">
        <f t="shared" si="661"/>
        <v>6</v>
      </c>
      <c r="E4083" s="139">
        <v>42904.375</v>
      </c>
      <c r="F4083" s="163">
        <v>990.00006236999991</v>
      </c>
      <c r="G4083" s="163">
        <v>1779.2476772399998</v>
      </c>
      <c r="H4083" s="163">
        <v>990.00006236999991</v>
      </c>
      <c r="I4083" s="163">
        <v>884.04852986999992</v>
      </c>
      <c r="J4083" s="163">
        <v>1639.80828</v>
      </c>
      <c r="K4083" s="163">
        <v>898.60993799999994</v>
      </c>
      <c r="L4083" s="163">
        <v>962.2</v>
      </c>
      <c r="M4083" s="163">
        <v>1758.10833</v>
      </c>
      <c r="N4083" s="314">
        <f t="shared" si="662"/>
        <v>918.76071999999999</v>
      </c>
      <c r="O4083" s="163">
        <v>449.30496899999997</v>
      </c>
      <c r="P4083" s="163">
        <v>963.03704112000003</v>
      </c>
      <c r="Q4083" s="163">
        <v>225.52525</v>
      </c>
      <c r="R4083" s="163">
        <v>243.19117199999999</v>
      </c>
      <c r="S4083" s="163">
        <v>677.45471111999996</v>
      </c>
      <c r="T4083" s="163">
        <v>990.00006236999991</v>
      </c>
      <c r="U4083" s="163">
        <v>1639.80828</v>
      </c>
      <c r="V4083" s="315">
        <f>HLOOKUP(Dashboard!$H$22,$F$7:V4083,ROWS($F$7:V4083))</f>
        <v>990.00006236999991</v>
      </c>
      <c r="Y4083" s="296">
        <f t="shared" si="663"/>
        <v>4042</v>
      </c>
      <c r="Z4083" s="326">
        <f t="shared" si="664"/>
        <v>10</v>
      </c>
      <c r="AA4083" s="326">
        <f t="shared" si="665"/>
        <v>5</v>
      </c>
      <c r="AB4083" s="288">
        <f t="shared" si="657"/>
        <v>42873.416666656871</v>
      </c>
      <c r="AC4083" s="321" t="str">
        <f t="shared" si="666"/>
        <v>WEEKDAY</v>
      </c>
      <c r="AD4083" s="295">
        <v>31.010973499999999</v>
      </c>
      <c r="AE4083" s="295">
        <v>11.33</v>
      </c>
      <c r="AF4083" s="283">
        <v>1004.99</v>
      </c>
      <c r="AG4083" s="304">
        <v>974.84029999999996</v>
      </c>
      <c r="AH4083" s="305">
        <v>0</v>
      </c>
      <c r="AI4083" s="285">
        <f t="shared" si="658"/>
        <v>974.84029999999996</v>
      </c>
      <c r="AJ4083" s="286">
        <v>2830.0116465979399</v>
      </c>
      <c r="AK4083" s="286">
        <v>0</v>
      </c>
      <c r="AL4083" s="286">
        <v>0</v>
      </c>
      <c r="AM4083" s="327" t="str">
        <f t="shared" si="659"/>
        <v>NA</v>
      </c>
      <c r="AN4083" s="287">
        <f>AJ4083/'INPUTS Menu'!$I$21</f>
        <v>0.9433372155326466</v>
      </c>
    </row>
    <row r="4084" spans="3:40">
      <c r="C4084" s="82">
        <f t="shared" si="660"/>
        <v>10</v>
      </c>
      <c r="D4084" s="82">
        <f t="shared" si="661"/>
        <v>6</v>
      </c>
      <c r="E4084" s="139">
        <v>42904.416666666664</v>
      </c>
      <c r="F4084" s="163">
        <v>990.00006236999991</v>
      </c>
      <c r="G4084" s="163">
        <v>1852.0230722399999</v>
      </c>
      <c r="H4084" s="163">
        <v>990.00006236999991</v>
      </c>
      <c r="I4084" s="163">
        <v>945.45915749999995</v>
      </c>
      <c r="J4084" s="163">
        <v>1776.2728499999998</v>
      </c>
      <c r="K4084" s="163">
        <v>935.36518799999999</v>
      </c>
      <c r="L4084" s="163">
        <v>735.50699999999995</v>
      </c>
      <c r="M4084" s="163">
        <v>1794.41546724</v>
      </c>
      <c r="N4084" s="314">
        <f t="shared" si="662"/>
        <v>916.38324999999998</v>
      </c>
      <c r="O4084" s="163">
        <v>467.68259399999999</v>
      </c>
      <c r="P4084" s="163">
        <v>990.00006236999991</v>
      </c>
      <c r="Q4084" s="163">
        <v>244.03754699999999</v>
      </c>
      <c r="R4084" s="163">
        <v>250.00001574999999</v>
      </c>
      <c r="S4084" s="163">
        <v>749.29399875000001</v>
      </c>
      <c r="T4084" s="163">
        <v>990.00006236999991</v>
      </c>
      <c r="U4084" s="163">
        <v>1776.2728499999998</v>
      </c>
      <c r="V4084" s="315">
        <f>HLOOKUP(Dashboard!$H$22,$F$7:V4084,ROWS($F$7:V4084))</f>
        <v>990.00006236999991</v>
      </c>
      <c r="Y4084" s="296">
        <f t="shared" si="663"/>
        <v>4043</v>
      </c>
      <c r="Z4084" s="326">
        <f t="shared" si="664"/>
        <v>11</v>
      </c>
      <c r="AA4084" s="326">
        <f t="shared" si="665"/>
        <v>5</v>
      </c>
      <c r="AB4084" s="288">
        <f t="shared" si="657"/>
        <v>42873.458333323535</v>
      </c>
      <c r="AC4084" s="321" t="str">
        <f t="shared" si="666"/>
        <v>WEEKDAY</v>
      </c>
      <c r="AD4084" s="295">
        <v>35.985088000000005</v>
      </c>
      <c r="AE4084" s="295">
        <v>11.33</v>
      </c>
      <c r="AF4084" s="283">
        <v>765.34199999999998</v>
      </c>
      <c r="AG4084" s="304">
        <v>742.38173999999992</v>
      </c>
      <c r="AH4084" s="305">
        <v>0</v>
      </c>
      <c r="AI4084" s="285">
        <f t="shared" si="658"/>
        <v>742.38173999999992</v>
      </c>
      <c r="AJ4084" s="286">
        <v>2830.0116465979399</v>
      </c>
      <c r="AK4084" s="286">
        <v>0</v>
      </c>
      <c r="AL4084" s="286">
        <v>0</v>
      </c>
      <c r="AM4084" s="327" t="str">
        <f t="shared" si="659"/>
        <v>NA</v>
      </c>
      <c r="AN4084" s="287">
        <f>AJ4084/'INPUTS Menu'!$I$21</f>
        <v>0.9433372155326466</v>
      </c>
    </row>
    <row r="4085" spans="3:40">
      <c r="C4085" s="82">
        <f t="shared" si="660"/>
        <v>11</v>
      </c>
      <c r="D4085" s="82">
        <f t="shared" si="661"/>
        <v>6</v>
      </c>
      <c r="E4085" s="139">
        <v>42904.458333333336</v>
      </c>
      <c r="F4085" s="163">
        <v>990.00006236999991</v>
      </c>
      <c r="G4085" s="163">
        <v>1555.6569197399999</v>
      </c>
      <c r="H4085" s="163">
        <v>990.00006236999991</v>
      </c>
      <c r="I4085" s="163">
        <v>953.93856986999992</v>
      </c>
      <c r="J4085" s="163">
        <v>1844.9618972400001</v>
      </c>
      <c r="K4085" s="163">
        <v>785.68531299999995</v>
      </c>
      <c r="L4085" s="163">
        <v>551.25599999999997</v>
      </c>
      <c r="M4085" s="163">
        <v>1816.1845772399997</v>
      </c>
      <c r="N4085" s="314">
        <f t="shared" si="662"/>
        <v>912.07935999999995</v>
      </c>
      <c r="O4085" s="163">
        <v>392.84265649999998</v>
      </c>
      <c r="P4085" s="163">
        <v>990.00006236999991</v>
      </c>
      <c r="Q4085" s="163">
        <v>250.00001574999999</v>
      </c>
      <c r="R4085" s="163">
        <v>250.00001574999999</v>
      </c>
      <c r="S4085" s="163">
        <v>954.07475624999995</v>
      </c>
      <c r="T4085" s="163">
        <v>990.00006236999991</v>
      </c>
      <c r="U4085" s="163">
        <v>1844.9618972400001</v>
      </c>
      <c r="V4085" s="315">
        <f>HLOOKUP(Dashboard!$H$22,$F$7:V4085,ROWS($F$7:V4085))</f>
        <v>990.00006236999991</v>
      </c>
      <c r="Y4085" s="296">
        <f t="shared" si="663"/>
        <v>4044</v>
      </c>
      <c r="Z4085" s="326">
        <f t="shared" si="664"/>
        <v>12</v>
      </c>
      <c r="AA4085" s="326">
        <f t="shared" si="665"/>
        <v>5</v>
      </c>
      <c r="AB4085" s="288">
        <f t="shared" si="657"/>
        <v>42873.499999990199</v>
      </c>
      <c r="AC4085" s="321" t="str">
        <f t="shared" si="666"/>
        <v>WEEKDAY</v>
      </c>
      <c r="AD4085" s="295">
        <v>45.618781499999997</v>
      </c>
      <c r="AE4085" s="295">
        <v>11.33</v>
      </c>
      <c r="AF4085" s="283">
        <v>572.50900000000001</v>
      </c>
      <c r="AG4085" s="304">
        <v>555.33372999999995</v>
      </c>
      <c r="AH4085" s="305">
        <v>0</v>
      </c>
      <c r="AI4085" s="285">
        <f t="shared" si="658"/>
        <v>555.33372999999995</v>
      </c>
      <c r="AJ4085" s="286">
        <v>2830.0116465979399</v>
      </c>
      <c r="AK4085" s="286">
        <v>0</v>
      </c>
      <c r="AL4085" s="286">
        <v>0</v>
      </c>
      <c r="AM4085" s="327" t="str">
        <f t="shared" si="659"/>
        <v>NA</v>
      </c>
      <c r="AN4085" s="287">
        <f>AJ4085/'INPUTS Menu'!$I$21</f>
        <v>0.9433372155326466</v>
      </c>
    </row>
    <row r="4086" spans="3:40">
      <c r="C4086" s="82">
        <f t="shared" si="660"/>
        <v>12</v>
      </c>
      <c r="D4086" s="82">
        <f t="shared" si="661"/>
        <v>6</v>
      </c>
      <c r="E4086" s="139">
        <v>42904.5</v>
      </c>
      <c r="F4086" s="163">
        <v>990.00006236999991</v>
      </c>
      <c r="G4086" s="163">
        <v>1432.714635</v>
      </c>
      <c r="H4086" s="163">
        <v>990.00006236999991</v>
      </c>
      <c r="I4086" s="163">
        <v>921.68028612000001</v>
      </c>
      <c r="J4086" s="163">
        <v>1980.0001247399998</v>
      </c>
      <c r="K4086" s="163">
        <v>723.59325000000001</v>
      </c>
      <c r="L4086" s="163">
        <v>962.79300000000001</v>
      </c>
      <c r="M4086" s="163">
        <v>1309.2526022399998</v>
      </c>
      <c r="N4086" s="314">
        <f t="shared" si="662"/>
        <v>873.17750999999998</v>
      </c>
      <c r="O4086" s="163">
        <v>361.79662500000001</v>
      </c>
      <c r="P4086" s="163">
        <v>990.00006236999991</v>
      </c>
      <c r="Q4086" s="163">
        <v>250.00001574999999</v>
      </c>
      <c r="R4086" s="163">
        <v>250.00001574999999</v>
      </c>
      <c r="S4086" s="163">
        <v>938.12214374999996</v>
      </c>
      <c r="T4086" s="163">
        <v>990.00006236999991</v>
      </c>
      <c r="U4086" s="163">
        <v>1980.0001247399998</v>
      </c>
      <c r="V4086" s="315">
        <f>HLOOKUP(Dashboard!$H$22,$F$7:V4086,ROWS($F$7:V4086))</f>
        <v>990.00006236999991</v>
      </c>
      <c r="Y4086" s="296">
        <f t="shared" si="663"/>
        <v>4045</v>
      </c>
      <c r="Z4086" s="326">
        <f t="shared" si="664"/>
        <v>13</v>
      </c>
      <c r="AA4086" s="326">
        <f t="shared" si="665"/>
        <v>5</v>
      </c>
      <c r="AB4086" s="288">
        <f t="shared" si="657"/>
        <v>42873.541666656864</v>
      </c>
      <c r="AC4086" s="321" t="str">
        <f t="shared" si="666"/>
        <v>WEEKDAY</v>
      </c>
      <c r="AD4086" s="295">
        <v>42.863116499999997</v>
      </c>
      <c r="AE4086" s="295">
        <v>11.33</v>
      </c>
      <c r="AF4086" s="283">
        <v>1005.51</v>
      </c>
      <c r="AG4086" s="304">
        <v>975.34469999999999</v>
      </c>
      <c r="AH4086" s="305">
        <v>0</v>
      </c>
      <c r="AI4086" s="285">
        <f t="shared" si="658"/>
        <v>975.34469999999999</v>
      </c>
      <c r="AJ4086" s="286">
        <v>2830.0116465979399</v>
      </c>
      <c r="AK4086" s="286">
        <v>0</v>
      </c>
      <c r="AL4086" s="286">
        <v>0</v>
      </c>
      <c r="AM4086" s="327" t="str">
        <f t="shared" si="659"/>
        <v>NA</v>
      </c>
      <c r="AN4086" s="287">
        <f>AJ4086/'INPUTS Menu'!$I$21</f>
        <v>0.9433372155326466</v>
      </c>
    </row>
    <row r="4087" spans="3:40">
      <c r="C4087" s="82">
        <f t="shared" si="660"/>
        <v>13</v>
      </c>
      <c r="D4087" s="82">
        <f t="shared" si="661"/>
        <v>6</v>
      </c>
      <c r="E4087" s="139">
        <v>42904.541666666664</v>
      </c>
      <c r="F4087" s="163">
        <v>990.00006236999991</v>
      </c>
      <c r="G4087" s="163">
        <v>1879.4741624999999</v>
      </c>
      <c r="H4087" s="163">
        <v>958.59676736999995</v>
      </c>
      <c r="I4087" s="163">
        <v>689.94244736999997</v>
      </c>
      <c r="J4087" s="163">
        <v>1590.3921825</v>
      </c>
      <c r="K4087" s="163">
        <v>949.229375</v>
      </c>
      <c r="L4087" s="163">
        <v>963.20799999999997</v>
      </c>
      <c r="M4087" s="163">
        <v>883.71440387999996</v>
      </c>
      <c r="N4087" s="314">
        <f t="shared" si="662"/>
        <v>868.94540000000006</v>
      </c>
      <c r="O4087" s="163">
        <v>474.6146875</v>
      </c>
      <c r="P4087" s="163">
        <v>990.00006236999991</v>
      </c>
      <c r="Q4087" s="163">
        <v>250.00001574999999</v>
      </c>
      <c r="R4087" s="163">
        <v>250.00001574999999</v>
      </c>
      <c r="S4087" s="163">
        <v>928.47100499999999</v>
      </c>
      <c r="T4087" s="163">
        <v>990.00006236999991</v>
      </c>
      <c r="U4087" s="163">
        <v>1590.3921825</v>
      </c>
      <c r="V4087" s="315">
        <f>HLOOKUP(Dashboard!$H$22,$F$7:V4087,ROWS($F$7:V4087))</f>
        <v>990.00006236999991</v>
      </c>
      <c r="Y4087" s="296">
        <f t="shared" si="663"/>
        <v>4046</v>
      </c>
      <c r="Z4087" s="326">
        <f t="shared" si="664"/>
        <v>14</v>
      </c>
      <c r="AA4087" s="326">
        <f t="shared" si="665"/>
        <v>5</v>
      </c>
      <c r="AB4087" s="288">
        <f t="shared" si="657"/>
        <v>42873.583333323528</v>
      </c>
      <c r="AC4087" s="321" t="str">
        <f t="shared" si="666"/>
        <v>WEEKDAY</v>
      </c>
      <c r="AD4087" s="295">
        <v>138.55427950000001</v>
      </c>
      <c r="AE4087" s="295">
        <v>1.96</v>
      </c>
      <c r="AF4087" s="283">
        <v>1005.96</v>
      </c>
      <c r="AG4087" s="304">
        <v>975.78120000000001</v>
      </c>
      <c r="AH4087" s="305">
        <v>0</v>
      </c>
      <c r="AI4087" s="285">
        <f t="shared" si="658"/>
        <v>975.78120000000001</v>
      </c>
      <c r="AJ4087" s="286">
        <v>2830.0116465979399</v>
      </c>
      <c r="AK4087" s="286">
        <v>0</v>
      </c>
      <c r="AL4087" s="286">
        <v>0</v>
      </c>
      <c r="AM4087" s="327" t="str">
        <f t="shared" si="659"/>
        <v>NA</v>
      </c>
      <c r="AN4087" s="287">
        <f>AJ4087/'INPUTS Menu'!$I$21</f>
        <v>0.9433372155326466</v>
      </c>
    </row>
    <row r="4088" spans="3:40">
      <c r="C4088" s="82">
        <f t="shared" si="660"/>
        <v>14</v>
      </c>
      <c r="D4088" s="82">
        <f t="shared" si="661"/>
        <v>6</v>
      </c>
      <c r="E4088" s="139">
        <v>42904.583333333336</v>
      </c>
      <c r="F4088" s="163">
        <v>990.00006236999991</v>
      </c>
      <c r="G4088" s="163">
        <v>1656.3732075</v>
      </c>
      <c r="H4088" s="163">
        <v>950.5490573699999</v>
      </c>
      <c r="I4088" s="163">
        <v>868.45708124999999</v>
      </c>
      <c r="J4088" s="163">
        <v>1594.4868225</v>
      </c>
      <c r="K4088" s="163">
        <v>836.55212500000005</v>
      </c>
      <c r="L4088" s="163">
        <v>965.58100000000002</v>
      </c>
      <c r="M4088" s="163">
        <v>1843.5119175</v>
      </c>
      <c r="N4088" s="314">
        <f t="shared" si="662"/>
        <v>874.87500999999997</v>
      </c>
      <c r="O4088" s="163">
        <v>418.27606250000002</v>
      </c>
      <c r="P4088" s="163">
        <v>990.00006236999991</v>
      </c>
      <c r="Q4088" s="163">
        <v>250.00001574999999</v>
      </c>
      <c r="R4088" s="163">
        <v>250.00001574999999</v>
      </c>
      <c r="S4088" s="163">
        <v>791.42815124999993</v>
      </c>
      <c r="T4088" s="163">
        <v>990.00006236999991</v>
      </c>
      <c r="U4088" s="163">
        <v>1594.4868225</v>
      </c>
      <c r="V4088" s="315">
        <f>HLOOKUP(Dashboard!$H$22,$F$7:V4088,ROWS($F$7:V4088))</f>
        <v>990.00006236999991</v>
      </c>
      <c r="Y4088" s="296">
        <f t="shared" si="663"/>
        <v>4047</v>
      </c>
      <c r="Z4088" s="326">
        <f t="shared" si="664"/>
        <v>15</v>
      </c>
      <c r="AA4088" s="326">
        <f t="shared" si="665"/>
        <v>5</v>
      </c>
      <c r="AB4088" s="288">
        <f t="shared" si="657"/>
        <v>42873.624999990192</v>
      </c>
      <c r="AC4088" s="321" t="str">
        <f t="shared" si="666"/>
        <v>WEEKDAY</v>
      </c>
      <c r="AD4088" s="295">
        <v>49.905371500000008</v>
      </c>
      <c r="AE4088" s="295">
        <v>1.96</v>
      </c>
      <c r="AF4088" s="283">
        <v>1008.49</v>
      </c>
      <c r="AG4088" s="304">
        <v>978.23529999999994</v>
      </c>
      <c r="AH4088" s="305">
        <v>0</v>
      </c>
      <c r="AI4088" s="285">
        <f t="shared" si="658"/>
        <v>978.23529999999994</v>
      </c>
      <c r="AJ4088" s="286">
        <v>2830.0116465979399</v>
      </c>
      <c r="AK4088" s="286">
        <v>0</v>
      </c>
      <c r="AL4088" s="286">
        <v>0</v>
      </c>
      <c r="AM4088" s="327" t="str">
        <f t="shared" si="659"/>
        <v>NA</v>
      </c>
      <c r="AN4088" s="287">
        <f>AJ4088/'INPUTS Menu'!$I$21</f>
        <v>0.9433372155326466</v>
      </c>
    </row>
    <row r="4089" spans="3:40">
      <c r="C4089" s="82">
        <f t="shared" si="660"/>
        <v>15</v>
      </c>
      <c r="D4089" s="82">
        <f t="shared" si="661"/>
        <v>6</v>
      </c>
      <c r="E4089" s="139">
        <v>42904.625</v>
      </c>
      <c r="F4089" s="163">
        <v>977.80753125000001</v>
      </c>
      <c r="G4089" s="163">
        <v>1293.0237797399998</v>
      </c>
      <c r="H4089" s="163">
        <v>959.18928237</v>
      </c>
      <c r="I4089" s="163">
        <v>759.51444986999991</v>
      </c>
      <c r="J4089" s="163">
        <v>1498.6688072399998</v>
      </c>
      <c r="K4089" s="163">
        <v>653.04231299999992</v>
      </c>
      <c r="L4089" s="163">
        <v>959.33900000000006</v>
      </c>
      <c r="M4089" s="163">
        <v>1834.2505922400001</v>
      </c>
      <c r="N4089" s="314">
        <f t="shared" si="662"/>
        <v>875.75964999999997</v>
      </c>
      <c r="O4089" s="163">
        <v>326.52115649999996</v>
      </c>
      <c r="P4089" s="163">
        <v>976.17700124999999</v>
      </c>
      <c r="Q4089" s="163">
        <v>248.63187500000001</v>
      </c>
      <c r="R4089" s="163">
        <v>246.50934375</v>
      </c>
      <c r="S4089" s="163">
        <v>717.41383361999999</v>
      </c>
      <c r="T4089" s="163">
        <v>977.80753125000001</v>
      </c>
      <c r="U4089" s="163">
        <v>1498.6688072399998</v>
      </c>
      <c r="V4089" s="315">
        <f>HLOOKUP(Dashboard!$H$22,$F$7:V4089,ROWS($F$7:V4089))</f>
        <v>977.80753125000001</v>
      </c>
      <c r="Y4089" s="296">
        <f t="shared" si="663"/>
        <v>4048</v>
      </c>
      <c r="Z4089" s="326">
        <f t="shared" si="664"/>
        <v>16</v>
      </c>
      <c r="AA4089" s="326">
        <f t="shared" si="665"/>
        <v>5</v>
      </c>
      <c r="AB4089" s="288">
        <f t="shared" si="657"/>
        <v>42873.666666656856</v>
      </c>
      <c r="AC4089" s="321" t="str">
        <f t="shared" si="666"/>
        <v>WEEKDAY</v>
      </c>
      <c r="AD4089" s="295">
        <v>96.929820500000005</v>
      </c>
      <c r="AE4089" s="295">
        <v>1.96</v>
      </c>
      <c r="AF4089" s="283">
        <v>1001.86</v>
      </c>
      <c r="AG4089" s="304">
        <v>971.80420000000004</v>
      </c>
      <c r="AH4089" s="305">
        <v>18</v>
      </c>
      <c r="AI4089" s="285">
        <f t="shared" si="658"/>
        <v>989.80420000000004</v>
      </c>
      <c r="AJ4089" s="286">
        <v>2830.0116465979399</v>
      </c>
      <c r="AK4089" s="286">
        <v>0</v>
      </c>
      <c r="AL4089" s="286">
        <v>0</v>
      </c>
      <c r="AM4089" s="327" t="str">
        <f t="shared" si="659"/>
        <v>NA</v>
      </c>
      <c r="AN4089" s="287">
        <f>AJ4089/'INPUTS Menu'!$I$21</f>
        <v>0.9433372155326466</v>
      </c>
    </row>
    <row r="4090" spans="3:40">
      <c r="C4090" s="82">
        <f t="shared" si="660"/>
        <v>16</v>
      </c>
      <c r="D4090" s="82">
        <f t="shared" si="661"/>
        <v>6</v>
      </c>
      <c r="E4090" s="139">
        <v>42904.666666666664</v>
      </c>
      <c r="F4090" s="163">
        <v>891.44778986999995</v>
      </c>
      <c r="G4090" s="163">
        <v>736.08758388000001</v>
      </c>
      <c r="H4090" s="163">
        <v>857.44605375000003</v>
      </c>
      <c r="I4090" s="163">
        <v>790.8033375</v>
      </c>
      <c r="J4090" s="163">
        <v>1635.8288522399998</v>
      </c>
      <c r="K4090" s="163">
        <v>371.76140600000002</v>
      </c>
      <c r="L4090" s="163">
        <v>942.93200000000002</v>
      </c>
      <c r="M4090" s="163">
        <v>1485.8285072399999</v>
      </c>
      <c r="N4090" s="314">
        <f t="shared" si="662"/>
        <v>862.48423000000003</v>
      </c>
      <c r="O4090" s="163">
        <v>185.88070300000001</v>
      </c>
      <c r="P4090" s="163">
        <v>897.6203774999999</v>
      </c>
      <c r="Q4090" s="163">
        <v>237.16487499999999</v>
      </c>
      <c r="R4090" s="163">
        <v>226.67181249999999</v>
      </c>
      <c r="S4090" s="163">
        <v>866.38309361999995</v>
      </c>
      <c r="T4090" s="163">
        <v>891.44778986999995</v>
      </c>
      <c r="U4090" s="163">
        <v>1635.8288522399998</v>
      </c>
      <c r="V4090" s="315">
        <f>HLOOKUP(Dashboard!$H$22,$F$7:V4090,ROWS($F$7:V4090))</f>
        <v>891.44778986999995</v>
      </c>
      <c r="Y4090" s="296">
        <f t="shared" si="663"/>
        <v>4049</v>
      </c>
      <c r="Z4090" s="326">
        <f t="shared" si="664"/>
        <v>17</v>
      </c>
      <c r="AA4090" s="326">
        <f t="shared" si="665"/>
        <v>5</v>
      </c>
      <c r="AB4090" s="288">
        <f t="shared" si="657"/>
        <v>42873.70833332352</v>
      </c>
      <c r="AC4090" s="321" t="str">
        <f t="shared" si="666"/>
        <v>WEEKDAY</v>
      </c>
      <c r="AD4090" s="295">
        <v>102.5747585</v>
      </c>
      <c r="AE4090" s="295">
        <v>19.93</v>
      </c>
      <c r="AF4090" s="283">
        <v>984.44600000000003</v>
      </c>
      <c r="AG4090" s="304">
        <v>954.91261999999995</v>
      </c>
      <c r="AH4090" s="305">
        <v>35</v>
      </c>
      <c r="AI4090" s="285">
        <f t="shared" si="658"/>
        <v>989.91261999999995</v>
      </c>
      <c r="AJ4090" s="286">
        <v>2811.4549455670121</v>
      </c>
      <c r="AK4090" s="286">
        <v>0</v>
      </c>
      <c r="AL4090" s="286">
        <v>0</v>
      </c>
      <c r="AM4090" s="327" t="str">
        <f t="shared" si="659"/>
        <v>NA</v>
      </c>
      <c r="AN4090" s="287">
        <f>AJ4090/'INPUTS Menu'!$I$21</f>
        <v>0.93715164852233734</v>
      </c>
    </row>
    <row r="4091" spans="3:40">
      <c r="C4091" s="82">
        <f t="shared" si="660"/>
        <v>17</v>
      </c>
      <c r="D4091" s="82">
        <f t="shared" si="661"/>
        <v>6</v>
      </c>
      <c r="E4091" s="139">
        <v>42904.708333333336</v>
      </c>
      <c r="F4091" s="163">
        <v>693.76298111999995</v>
      </c>
      <c r="G4091" s="163">
        <v>834.16886388</v>
      </c>
      <c r="H4091" s="163">
        <v>870.27645374999997</v>
      </c>
      <c r="I4091" s="163">
        <v>662.87621861999992</v>
      </c>
      <c r="J4091" s="163">
        <v>1178.6315072399998</v>
      </c>
      <c r="K4091" s="163">
        <v>421.29740600000002</v>
      </c>
      <c r="L4091" s="163">
        <v>877.68499999999995</v>
      </c>
      <c r="M4091" s="163">
        <v>1439.83521</v>
      </c>
      <c r="N4091" s="314">
        <f t="shared" si="662"/>
        <v>819.34154000000001</v>
      </c>
      <c r="O4091" s="163">
        <v>210.64870300000001</v>
      </c>
      <c r="P4091" s="163">
        <v>699.70929236999996</v>
      </c>
      <c r="Q4091" s="163">
        <v>201.39692199999999</v>
      </c>
      <c r="R4091" s="163">
        <v>176.69426575</v>
      </c>
      <c r="S4091" s="163">
        <v>705.21585749999997</v>
      </c>
      <c r="T4091" s="163">
        <v>693.76298111999995</v>
      </c>
      <c r="U4091" s="163">
        <v>1178.6315072399998</v>
      </c>
      <c r="V4091" s="315">
        <f>HLOOKUP(Dashboard!$H$22,$F$7:V4091,ROWS($F$7:V4091))</f>
        <v>693.76298111999995</v>
      </c>
      <c r="Y4091" s="296">
        <f t="shared" si="663"/>
        <v>4050</v>
      </c>
      <c r="Z4091" s="326">
        <f t="shared" si="664"/>
        <v>18</v>
      </c>
      <c r="AA4091" s="326">
        <f t="shared" si="665"/>
        <v>5</v>
      </c>
      <c r="AB4091" s="288">
        <f t="shared" si="657"/>
        <v>42873.749999990185</v>
      </c>
      <c r="AC4091" s="321" t="str">
        <f t="shared" si="666"/>
        <v>WEEKDAY</v>
      </c>
      <c r="AD4091" s="295">
        <v>110.06794050000002</v>
      </c>
      <c r="AE4091" s="295">
        <v>19.93</v>
      </c>
      <c r="AF4091" s="283">
        <v>915.31500000000005</v>
      </c>
      <c r="AG4091" s="304">
        <v>887.85554999999999</v>
      </c>
      <c r="AH4091" s="305">
        <v>0</v>
      </c>
      <c r="AI4091" s="285">
        <f t="shared" si="658"/>
        <v>887.85554999999999</v>
      </c>
      <c r="AJ4091" s="286">
        <v>2775.372471340208</v>
      </c>
      <c r="AK4091" s="286">
        <v>0</v>
      </c>
      <c r="AL4091" s="286">
        <v>0</v>
      </c>
      <c r="AM4091" s="327" t="str">
        <f t="shared" si="659"/>
        <v>NA</v>
      </c>
      <c r="AN4091" s="287">
        <f>AJ4091/'INPUTS Menu'!$I$21</f>
        <v>0.92512415711340268</v>
      </c>
    </row>
    <row r="4092" spans="3:40">
      <c r="C4092" s="82">
        <f t="shared" si="660"/>
        <v>18</v>
      </c>
      <c r="D4092" s="82">
        <f t="shared" si="661"/>
        <v>6</v>
      </c>
      <c r="E4092" s="139">
        <v>42904.75</v>
      </c>
      <c r="F4092" s="163">
        <v>133.23481874999999</v>
      </c>
      <c r="G4092" s="163">
        <v>668.62434474000008</v>
      </c>
      <c r="H4092" s="163">
        <v>603.06722487000002</v>
      </c>
      <c r="I4092" s="163">
        <v>320.27632361999997</v>
      </c>
      <c r="J4092" s="163">
        <v>523.79736750000006</v>
      </c>
      <c r="K4092" s="163">
        <v>337.68906300000003</v>
      </c>
      <c r="L4092" s="163">
        <v>706.29300000000001</v>
      </c>
      <c r="M4092" s="163">
        <v>554.45977224000001</v>
      </c>
      <c r="N4092" s="314">
        <f t="shared" si="662"/>
        <v>630.30599999999993</v>
      </c>
      <c r="O4092" s="163">
        <v>168.84453150000002</v>
      </c>
      <c r="P4092" s="163">
        <v>401.94875556</v>
      </c>
      <c r="Q4092" s="163">
        <v>120.553</v>
      </c>
      <c r="R4092" s="163">
        <v>101.502211</v>
      </c>
      <c r="S4092" s="163">
        <v>338.96634749999998</v>
      </c>
      <c r="T4092" s="163">
        <v>133.23481874999999</v>
      </c>
      <c r="U4092" s="163">
        <v>523.79736750000006</v>
      </c>
      <c r="V4092" s="315">
        <f>HLOOKUP(Dashboard!$H$22,$F$7:V4092,ROWS($F$7:V4092))</f>
        <v>133.23481874999999</v>
      </c>
      <c r="Y4092" s="296">
        <f t="shared" si="663"/>
        <v>4051</v>
      </c>
      <c r="Z4092" s="326">
        <f t="shared" si="664"/>
        <v>19</v>
      </c>
      <c r="AA4092" s="326">
        <f t="shared" si="665"/>
        <v>5</v>
      </c>
      <c r="AB4092" s="288">
        <f t="shared" si="657"/>
        <v>42873.791666656849</v>
      </c>
      <c r="AC4092" s="321" t="str">
        <f t="shared" si="666"/>
        <v>WEEKDAY</v>
      </c>
      <c r="AD4092" s="295">
        <v>65.133899999999997</v>
      </c>
      <c r="AE4092" s="295">
        <v>19.93</v>
      </c>
      <c r="AF4092" s="283">
        <v>734.70399999999995</v>
      </c>
      <c r="AG4092" s="304">
        <v>712.66287999999997</v>
      </c>
      <c r="AH4092" s="305">
        <v>0</v>
      </c>
      <c r="AI4092" s="285">
        <f t="shared" si="658"/>
        <v>712.66287999999997</v>
      </c>
      <c r="AJ4092" s="286">
        <v>2775.372471340208</v>
      </c>
      <c r="AK4092" s="286">
        <v>0</v>
      </c>
      <c r="AL4092" s="286">
        <v>0</v>
      </c>
      <c r="AM4092" s="327" t="str">
        <f t="shared" si="659"/>
        <v>NA</v>
      </c>
      <c r="AN4092" s="287">
        <f>AJ4092/'INPUTS Menu'!$I$21</f>
        <v>0.92512415711340268</v>
      </c>
    </row>
    <row r="4093" spans="3:40">
      <c r="C4093" s="82">
        <f t="shared" si="660"/>
        <v>19</v>
      </c>
      <c r="D4093" s="82">
        <f t="shared" si="661"/>
        <v>6</v>
      </c>
      <c r="E4093" s="139">
        <v>42904.791666666664</v>
      </c>
      <c r="F4093" s="163">
        <v>0</v>
      </c>
      <c r="G4093" s="163">
        <v>0</v>
      </c>
      <c r="H4093" s="163">
        <v>91.75354055999999</v>
      </c>
      <c r="I4093" s="163">
        <v>0</v>
      </c>
      <c r="J4093" s="163">
        <v>18.173550779999999</v>
      </c>
      <c r="K4093" s="163">
        <v>0</v>
      </c>
      <c r="L4093" s="163">
        <v>315.88200000000001</v>
      </c>
      <c r="M4093" s="163">
        <v>29.421253619999998</v>
      </c>
      <c r="N4093" s="314">
        <f t="shared" si="662"/>
        <v>221.17454999999998</v>
      </c>
      <c r="O4093" s="163">
        <v>0</v>
      </c>
      <c r="P4093" s="163">
        <v>32.593128479999997</v>
      </c>
      <c r="Q4093" s="163">
        <v>11.560019500000001</v>
      </c>
      <c r="R4093" s="163">
        <v>8.2305879999999991</v>
      </c>
      <c r="S4093" s="163">
        <v>7.5946998599999995</v>
      </c>
      <c r="T4093" s="163">
        <v>0</v>
      </c>
      <c r="U4093" s="163">
        <v>18.173550779999999</v>
      </c>
      <c r="V4093" s="315">
        <f>HLOOKUP(Dashboard!$H$22,$F$7:V4093,ROWS($F$7:V4093))</f>
        <v>0</v>
      </c>
      <c r="Y4093" s="296">
        <f t="shared" si="663"/>
        <v>4052</v>
      </c>
      <c r="Z4093" s="326">
        <f t="shared" si="664"/>
        <v>20</v>
      </c>
      <c r="AA4093" s="326">
        <f t="shared" si="665"/>
        <v>5</v>
      </c>
      <c r="AB4093" s="288">
        <f t="shared" si="657"/>
        <v>42873.833333323513</v>
      </c>
      <c r="AC4093" s="321" t="str">
        <f t="shared" si="666"/>
        <v>WEEKDAY</v>
      </c>
      <c r="AD4093" s="295">
        <v>36.925910999999999</v>
      </c>
      <c r="AE4093" s="295">
        <v>12.08</v>
      </c>
      <c r="AF4093" s="283">
        <v>328.61</v>
      </c>
      <c r="AG4093" s="304">
        <v>318.75170000000003</v>
      </c>
      <c r="AH4093" s="305">
        <v>0</v>
      </c>
      <c r="AI4093" s="285">
        <f t="shared" si="658"/>
        <v>318.75170000000003</v>
      </c>
      <c r="AJ4093" s="286">
        <v>2775.372471340208</v>
      </c>
      <c r="AK4093" s="286">
        <v>0</v>
      </c>
      <c r="AL4093" s="286">
        <v>0</v>
      </c>
      <c r="AM4093" s="327" t="str">
        <f t="shared" si="659"/>
        <v>NA</v>
      </c>
      <c r="AN4093" s="287">
        <f>AJ4093/'INPUTS Menu'!$I$21</f>
        <v>0.92512415711340268</v>
      </c>
    </row>
    <row r="4094" spans="3:40">
      <c r="C4094" s="82">
        <f t="shared" si="660"/>
        <v>20</v>
      </c>
      <c r="D4094" s="82">
        <f t="shared" si="661"/>
        <v>6</v>
      </c>
      <c r="E4094" s="139">
        <v>42904.833333333336</v>
      </c>
      <c r="F4094" s="163">
        <v>0</v>
      </c>
      <c r="G4094" s="163">
        <v>0</v>
      </c>
      <c r="H4094" s="163">
        <v>0</v>
      </c>
      <c r="I4094" s="163">
        <v>0</v>
      </c>
      <c r="J4094" s="163">
        <v>0</v>
      </c>
      <c r="K4094" s="163">
        <v>0</v>
      </c>
      <c r="L4094" s="163">
        <v>0</v>
      </c>
      <c r="M4094" s="163">
        <v>0</v>
      </c>
      <c r="N4094" s="314">
        <f t="shared" si="662"/>
        <v>0</v>
      </c>
      <c r="O4094" s="163">
        <v>0</v>
      </c>
      <c r="P4094" s="163">
        <v>0</v>
      </c>
      <c r="Q4094" s="163">
        <v>0</v>
      </c>
      <c r="R4094" s="163">
        <v>0</v>
      </c>
      <c r="S4094" s="163">
        <v>0</v>
      </c>
      <c r="T4094" s="163">
        <v>0</v>
      </c>
      <c r="U4094" s="163">
        <v>0</v>
      </c>
      <c r="V4094" s="315">
        <f>HLOOKUP(Dashboard!$H$22,$F$7:V4094,ROWS($F$7:V4094))</f>
        <v>0</v>
      </c>
      <c r="Y4094" s="296">
        <f t="shared" si="663"/>
        <v>4053</v>
      </c>
      <c r="Z4094" s="326">
        <f t="shared" si="664"/>
        <v>21</v>
      </c>
      <c r="AA4094" s="326">
        <f t="shared" si="665"/>
        <v>5</v>
      </c>
      <c r="AB4094" s="288">
        <f t="shared" si="657"/>
        <v>42873.874999990177</v>
      </c>
      <c r="AC4094" s="321" t="str">
        <f t="shared" si="666"/>
        <v>WEEKDAY</v>
      </c>
      <c r="AD4094" s="295">
        <v>91.162408499999998</v>
      </c>
      <c r="AE4094" s="295">
        <v>12.08</v>
      </c>
      <c r="AF4094" s="283">
        <v>0</v>
      </c>
      <c r="AG4094" s="304">
        <v>0</v>
      </c>
      <c r="AH4094" s="305">
        <v>0</v>
      </c>
      <c r="AI4094" s="285">
        <f t="shared" si="658"/>
        <v>0</v>
      </c>
      <c r="AJ4094" s="286">
        <v>2775.372471340208</v>
      </c>
      <c r="AK4094" s="286">
        <v>0</v>
      </c>
      <c r="AL4094" s="286">
        <v>0</v>
      </c>
      <c r="AM4094" s="327" t="str">
        <f t="shared" si="659"/>
        <v>NA</v>
      </c>
      <c r="AN4094" s="287">
        <f>AJ4094/'INPUTS Menu'!$I$21</f>
        <v>0.92512415711340268</v>
      </c>
    </row>
    <row r="4095" spans="3:40">
      <c r="C4095" s="82">
        <f t="shared" si="660"/>
        <v>21</v>
      </c>
      <c r="D4095" s="82">
        <f t="shared" si="661"/>
        <v>6</v>
      </c>
      <c r="E4095" s="139">
        <v>42904.875</v>
      </c>
      <c r="F4095" s="163">
        <v>0</v>
      </c>
      <c r="G4095" s="163">
        <v>0</v>
      </c>
      <c r="H4095" s="163">
        <v>0</v>
      </c>
      <c r="I4095" s="163">
        <v>0</v>
      </c>
      <c r="J4095" s="163">
        <v>0</v>
      </c>
      <c r="K4095" s="163">
        <v>0</v>
      </c>
      <c r="L4095" s="163">
        <v>0</v>
      </c>
      <c r="M4095" s="163">
        <v>0</v>
      </c>
      <c r="N4095" s="314">
        <f t="shared" si="662"/>
        <v>0</v>
      </c>
      <c r="O4095" s="163">
        <v>0</v>
      </c>
      <c r="P4095" s="163">
        <v>0</v>
      </c>
      <c r="Q4095" s="163">
        <v>0</v>
      </c>
      <c r="R4095" s="163">
        <v>0</v>
      </c>
      <c r="S4095" s="163">
        <v>0</v>
      </c>
      <c r="T4095" s="163">
        <v>0</v>
      </c>
      <c r="U4095" s="163">
        <v>0</v>
      </c>
      <c r="V4095" s="315">
        <f>HLOOKUP(Dashboard!$H$22,$F$7:V4095,ROWS($F$7:V4095))</f>
        <v>0</v>
      </c>
      <c r="Y4095" s="296">
        <f t="shared" si="663"/>
        <v>4054</v>
      </c>
      <c r="Z4095" s="326">
        <f t="shared" si="664"/>
        <v>22</v>
      </c>
      <c r="AA4095" s="326">
        <f t="shared" si="665"/>
        <v>5</v>
      </c>
      <c r="AB4095" s="288">
        <f t="shared" si="657"/>
        <v>42873.916666656842</v>
      </c>
      <c r="AC4095" s="321" t="str">
        <f t="shared" si="666"/>
        <v>WEEKDAY</v>
      </c>
      <c r="AD4095" s="295">
        <v>46.395377999999994</v>
      </c>
      <c r="AE4095" s="295">
        <v>12.08</v>
      </c>
      <c r="AF4095" s="283">
        <v>0</v>
      </c>
      <c r="AG4095" s="304">
        <v>0</v>
      </c>
      <c r="AH4095" s="305">
        <v>0</v>
      </c>
      <c r="AI4095" s="285">
        <f t="shared" si="658"/>
        <v>0</v>
      </c>
      <c r="AJ4095" s="286">
        <v>2775.372471340208</v>
      </c>
      <c r="AK4095" s="286">
        <v>0</v>
      </c>
      <c r="AL4095" s="286">
        <v>0</v>
      </c>
      <c r="AM4095" s="327" t="str">
        <f t="shared" si="659"/>
        <v>NA</v>
      </c>
      <c r="AN4095" s="287">
        <f>AJ4095/'INPUTS Menu'!$I$21</f>
        <v>0.92512415711340268</v>
      </c>
    </row>
    <row r="4096" spans="3:40">
      <c r="C4096" s="82">
        <f t="shared" si="660"/>
        <v>22</v>
      </c>
      <c r="D4096" s="82">
        <f t="shared" si="661"/>
        <v>6</v>
      </c>
      <c r="E4096" s="139">
        <v>42904.916666666664</v>
      </c>
      <c r="F4096" s="163">
        <v>0</v>
      </c>
      <c r="G4096" s="163">
        <v>0</v>
      </c>
      <c r="H4096" s="163">
        <v>0</v>
      </c>
      <c r="I4096" s="163">
        <v>0</v>
      </c>
      <c r="J4096" s="163">
        <v>0</v>
      </c>
      <c r="K4096" s="163">
        <v>0</v>
      </c>
      <c r="L4096" s="163">
        <v>0</v>
      </c>
      <c r="M4096" s="163">
        <v>0</v>
      </c>
      <c r="N4096" s="314">
        <f t="shared" si="662"/>
        <v>0</v>
      </c>
      <c r="O4096" s="163">
        <v>0</v>
      </c>
      <c r="P4096" s="163">
        <v>0</v>
      </c>
      <c r="Q4096" s="163">
        <v>0</v>
      </c>
      <c r="R4096" s="163">
        <v>0</v>
      </c>
      <c r="S4096" s="163">
        <v>0</v>
      </c>
      <c r="T4096" s="163">
        <v>0</v>
      </c>
      <c r="U4096" s="163">
        <v>0</v>
      </c>
      <c r="V4096" s="315">
        <f>HLOOKUP(Dashboard!$H$22,$F$7:V4096,ROWS($F$7:V4096))</f>
        <v>0</v>
      </c>
      <c r="Y4096" s="296">
        <f t="shared" si="663"/>
        <v>4055</v>
      </c>
      <c r="Z4096" s="326">
        <f t="shared" si="664"/>
        <v>23</v>
      </c>
      <c r="AA4096" s="326">
        <f t="shared" si="665"/>
        <v>5</v>
      </c>
      <c r="AB4096" s="288">
        <f t="shared" si="657"/>
        <v>42873.958333323506</v>
      </c>
      <c r="AC4096" s="321" t="str">
        <f t="shared" si="666"/>
        <v>WEEKDAY</v>
      </c>
      <c r="AD4096" s="295">
        <v>30.871798499999997</v>
      </c>
      <c r="AE4096" s="299">
        <v>2.27</v>
      </c>
      <c r="AF4096" s="283">
        <v>0</v>
      </c>
      <c r="AG4096" s="304">
        <v>0</v>
      </c>
      <c r="AH4096" s="305">
        <v>0</v>
      </c>
      <c r="AI4096" s="285">
        <f t="shared" si="658"/>
        <v>0</v>
      </c>
      <c r="AJ4096" s="286">
        <v>2775.372471340208</v>
      </c>
      <c r="AK4096" s="286">
        <v>0</v>
      </c>
      <c r="AL4096" s="286">
        <v>0</v>
      </c>
      <c r="AM4096" s="327" t="str">
        <f t="shared" si="659"/>
        <v>NA</v>
      </c>
      <c r="AN4096" s="287">
        <f>AJ4096/'INPUTS Menu'!$I$21</f>
        <v>0.92512415711340268</v>
      </c>
    </row>
    <row r="4097" spans="3:40">
      <c r="C4097" s="82">
        <f t="shared" si="660"/>
        <v>23</v>
      </c>
      <c r="D4097" s="82">
        <f t="shared" si="661"/>
        <v>6</v>
      </c>
      <c r="E4097" s="139">
        <v>42904.958333333336</v>
      </c>
      <c r="F4097" s="163">
        <v>0</v>
      </c>
      <c r="G4097" s="163">
        <v>0</v>
      </c>
      <c r="H4097" s="163">
        <v>0</v>
      </c>
      <c r="I4097" s="163">
        <v>0</v>
      </c>
      <c r="J4097" s="163">
        <v>0</v>
      </c>
      <c r="K4097" s="163">
        <v>0</v>
      </c>
      <c r="L4097" s="163">
        <v>0</v>
      </c>
      <c r="M4097" s="163">
        <v>0</v>
      </c>
      <c r="N4097" s="314">
        <f t="shared" si="662"/>
        <v>0</v>
      </c>
      <c r="O4097" s="163">
        <v>0</v>
      </c>
      <c r="P4097" s="163">
        <v>0</v>
      </c>
      <c r="Q4097" s="163">
        <v>0</v>
      </c>
      <c r="R4097" s="163">
        <v>0</v>
      </c>
      <c r="S4097" s="163">
        <v>0</v>
      </c>
      <c r="T4097" s="163">
        <v>0</v>
      </c>
      <c r="U4097" s="163">
        <v>0</v>
      </c>
      <c r="V4097" s="315">
        <f>HLOOKUP(Dashboard!$H$22,$F$7:V4097,ROWS($F$7:V4097))</f>
        <v>0</v>
      </c>
      <c r="Y4097" s="296">
        <f t="shared" si="663"/>
        <v>4056</v>
      </c>
      <c r="Z4097" s="326">
        <f t="shared" si="664"/>
        <v>0</v>
      </c>
      <c r="AA4097" s="326">
        <f t="shared" si="665"/>
        <v>5</v>
      </c>
      <c r="AB4097" s="288">
        <f t="shared" si="657"/>
        <v>42873.99999999017</v>
      </c>
      <c r="AC4097" s="321" t="str">
        <f t="shared" si="666"/>
        <v>WEEKDAY</v>
      </c>
      <c r="AD4097" s="295">
        <v>26.471085000000002</v>
      </c>
      <c r="AE4097" s="299">
        <v>2.27</v>
      </c>
      <c r="AF4097" s="283">
        <v>0</v>
      </c>
      <c r="AG4097" s="304">
        <v>0</v>
      </c>
      <c r="AH4097" s="305">
        <v>0</v>
      </c>
      <c r="AI4097" s="285">
        <f t="shared" si="658"/>
        <v>0</v>
      </c>
      <c r="AJ4097" s="286">
        <v>2775.372471340208</v>
      </c>
      <c r="AK4097" s="286">
        <v>0</v>
      </c>
      <c r="AL4097" s="286">
        <v>0</v>
      </c>
      <c r="AM4097" s="327" t="str">
        <f t="shared" si="659"/>
        <v>NA</v>
      </c>
      <c r="AN4097" s="287">
        <f>AJ4097/'INPUTS Menu'!$I$21</f>
        <v>0.92512415711340268</v>
      </c>
    </row>
    <row r="4098" spans="3:40">
      <c r="C4098" s="82">
        <f t="shared" si="660"/>
        <v>0</v>
      </c>
      <c r="D4098" s="82">
        <f t="shared" si="661"/>
        <v>6</v>
      </c>
      <c r="E4098" s="139">
        <v>42905</v>
      </c>
      <c r="F4098" s="163">
        <v>0</v>
      </c>
      <c r="G4098" s="163">
        <v>0</v>
      </c>
      <c r="H4098" s="163">
        <v>0</v>
      </c>
      <c r="I4098" s="163">
        <v>0</v>
      </c>
      <c r="J4098" s="163">
        <v>0</v>
      </c>
      <c r="K4098" s="163">
        <v>0</v>
      </c>
      <c r="L4098" s="163">
        <v>0</v>
      </c>
      <c r="M4098" s="163">
        <v>0</v>
      </c>
      <c r="N4098" s="314">
        <f t="shared" si="662"/>
        <v>0</v>
      </c>
      <c r="O4098" s="163">
        <v>0</v>
      </c>
      <c r="P4098" s="163">
        <v>0</v>
      </c>
      <c r="Q4098" s="163">
        <v>0</v>
      </c>
      <c r="R4098" s="163">
        <v>0</v>
      </c>
      <c r="S4098" s="163">
        <v>0</v>
      </c>
      <c r="T4098" s="163">
        <v>0</v>
      </c>
      <c r="U4098" s="163">
        <v>0</v>
      </c>
      <c r="V4098" s="315">
        <f>HLOOKUP(Dashboard!$H$22,$F$7:V4098,ROWS($F$7:V4098))</f>
        <v>0</v>
      </c>
      <c r="Y4098" s="296">
        <f t="shared" si="663"/>
        <v>4057</v>
      </c>
      <c r="Z4098" s="326">
        <f t="shared" si="664"/>
        <v>1</v>
      </c>
      <c r="AA4098" s="326">
        <f t="shared" si="665"/>
        <v>5</v>
      </c>
      <c r="AB4098" s="288">
        <f t="shared" si="657"/>
        <v>42874.041666656834</v>
      </c>
      <c r="AC4098" s="321" t="str">
        <f t="shared" si="666"/>
        <v>WEEKDAY</v>
      </c>
      <c r="AD4098" s="295">
        <v>24.603356499999997</v>
      </c>
      <c r="AE4098" s="299">
        <v>2.27</v>
      </c>
      <c r="AF4098" s="283">
        <v>0</v>
      </c>
      <c r="AG4098" s="304">
        <v>0</v>
      </c>
      <c r="AH4098" s="305">
        <v>0</v>
      </c>
      <c r="AI4098" s="285">
        <f t="shared" si="658"/>
        <v>0</v>
      </c>
      <c r="AJ4098" s="286">
        <v>2775.372471340208</v>
      </c>
      <c r="AK4098" s="286">
        <v>0</v>
      </c>
      <c r="AL4098" s="286">
        <v>0</v>
      </c>
      <c r="AM4098" s="327" t="str">
        <f t="shared" si="659"/>
        <v>NA</v>
      </c>
      <c r="AN4098" s="287">
        <f>AJ4098/'INPUTS Menu'!$I$21</f>
        <v>0.92512415711340268</v>
      </c>
    </row>
    <row r="4099" spans="3:40">
      <c r="C4099" s="82">
        <f t="shared" si="660"/>
        <v>1</v>
      </c>
      <c r="D4099" s="82">
        <f t="shared" si="661"/>
        <v>6</v>
      </c>
      <c r="E4099" s="139">
        <v>42905.041666666664</v>
      </c>
      <c r="F4099" s="163">
        <v>0</v>
      </c>
      <c r="G4099" s="163">
        <v>0</v>
      </c>
      <c r="H4099" s="163">
        <v>0</v>
      </c>
      <c r="I4099" s="163">
        <v>0</v>
      </c>
      <c r="J4099" s="163">
        <v>0</v>
      </c>
      <c r="K4099" s="163">
        <v>0</v>
      </c>
      <c r="L4099" s="163">
        <v>0</v>
      </c>
      <c r="M4099" s="163">
        <v>0</v>
      </c>
      <c r="N4099" s="314">
        <f t="shared" si="662"/>
        <v>0</v>
      </c>
      <c r="O4099" s="163">
        <v>0</v>
      </c>
      <c r="P4099" s="163">
        <v>0</v>
      </c>
      <c r="Q4099" s="163">
        <v>0</v>
      </c>
      <c r="R4099" s="163">
        <v>0</v>
      </c>
      <c r="S4099" s="163">
        <v>0</v>
      </c>
      <c r="T4099" s="163">
        <v>0</v>
      </c>
      <c r="U4099" s="163">
        <v>0</v>
      </c>
      <c r="V4099" s="315">
        <f>HLOOKUP(Dashboard!$H$22,$F$7:V4099,ROWS($F$7:V4099))</f>
        <v>0</v>
      </c>
      <c r="Y4099" s="296">
        <f t="shared" si="663"/>
        <v>4058</v>
      </c>
      <c r="Z4099" s="326">
        <f t="shared" si="664"/>
        <v>2</v>
      </c>
      <c r="AA4099" s="326">
        <f t="shared" si="665"/>
        <v>5</v>
      </c>
      <c r="AB4099" s="288">
        <f t="shared" si="657"/>
        <v>42874.083333323499</v>
      </c>
      <c r="AC4099" s="321" t="str">
        <f t="shared" si="666"/>
        <v>WEEKDAY</v>
      </c>
      <c r="AD4099" s="295">
        <v>23.292328000000001</v>
      </c>
      <c r="AE4099" s="299">
        <v>2.27</v>
      </c>
      <c r="AF4099" s="283">
        <v>0</v>
      </c>
      <c r="AG4099" s="304">
        <v>0</v>
      </c>
      <c r="AH4099" s="305">
        <v>0</v>
      </c>
      <c r="AI4099" s="285">
        <f t="shared" si="658"/>
        <v>0</v>
      </c>
      <c r="AJ4099" s="286">
        <v>2775.372471340208</v>
      </c>
      <c r="AK4099" s="286">
        <v>0</v>
      </c>
      <c r="AL4099" s="286">
        <v>0</v>
      </c>
      <c r="AM4099" s="327" t="str">
        <f t="shared" si="659"/>
        <v>NA</v>
      </c>
      <c r="AN4099" s="287">
        <f>AJ4099/'INPUTS Menu'!$I$21</f>
        <v>0.92512415711340268</v>
      </c>
    </row>
    <row r="4100" spans="3:40">
      <c r="C4100" s="82">
        <f t="shared" si="660"/>
        <v>2</v>
      </c>
      <c r="D4100" s="82">
        <f t="shared" si="661"/>
        <v>6</v>
      </c>
      <c r="E4100" s="139">
        <v>42905.083333333336</v>
      </c>
      <c r="F4100" s="163">
        <v>0</v>
      </c>
      <c r="G4100" s="163">
        <v>0</v>
      </c>
      <c r="H4100" s="163">
        <v>0</v>
      </c>
      <c r="I4100" s="163">
        <v>0</v>
      </c>
      <c r="J4100" s="163">
        <v>0</v>
      </c>
      <c r="K4100" s="163">
        <v>0</v>
      </c>
      <c r="L4100" s="163">
        <v>0</v>
      </c>
      <c r="M4100" s="163">
        <v>0</v>
      </c>
      <c r="N4100" s="314">
        <f t="shared" si="662"/>
        <v>0</v>
      </c>
      <c r="O4100" s="163">
        <v>0</v>
      </c>
      <c r="P4100" s="163">
        <v>0</v>
      </c>
      <c r="Q4100" s="163">
        <v>0</v>
      </c>
      <c r="R4100" s="163">
        <v>0</v>
      </c>
      <c r="S4100" s="163">
        <v>0</v>
      </c>
      <c r="T4100" s="163">
        <v>0</v>
      </c>
      <c r="U4100" s="163">
        <v>0</v>
      </c>
      <c r="V4100" s="315">
        <f>HLOOKUP(Dashboard!$H$22,$F$7:V4100,ROWS($F$7:V4100))</f>
        <v>0</v>
      </c>
      <c r="Y4100" s="296">
        <f t="shared" si="663"/>
        <v>4059</v>
      </c>
      <c r="Z4100" s="326">
        <f t="shared" si="664"/>
        <v>3</v>
      </c>
      <c r="AA4100" s="326">
        <f t="shared" si="665"/>
        <v>5</v>
      </c>
      <c r="AB4100" s="288">
        <f t="shared" si="657"/>
        <v>42874.124999990163</v>
      </c>
      <c r="AC4100" s="321" t="str">
        <f t="shared" si="666"/>
        <v>WEEKDAY</v>
      </c>
      <c r="AD4100" s="295">
        <v>21.235321500000001</v>
      </c>
      <c r="AE4100" s="299">
        <v>2.27</v>
      </c>
      <c r="AF4100" s="283">
        <v>0</v>
      </c>
      <c r="AG4100" s="304">
        <v>0</v>
      </c>
      <c r="AH4100" s="305">
        <v>0</v>
      </c>
      <c r="AI4100" s="285">
        <f t="shared" si="658"/>
        <v>0</v>
      </c>
      <c r="AJ4100" s="286">
        <v>2775.372471340208</v>
      </c>
      <c r="AK4100" s="286">
        <v>0</v>
      </c>
      <c r="AL4100" s="286">
        <v>0</v>
      </c>
      <c r="AM4100" s="327" t="str">
        <f t="shared" si="659"/>
        <v>NA</v>
      </c>
      <c r="AN4100" s="287">
        <f>AJ4100/'INPUTS Menu'!$I$21</f>
        <v>0.92512415711340268</v>
      </c>
    </row>
    <row r="4101" spans="3:40">
      <c r="C4101" s="82">
        <f t="shared" si="660"/>
        <v>3</v>
      </c>
      <c r="D4101" s="82">
        <f t="shared" si="661"/>
        <v>6</v>
      </c>
      <c r="E4101" s="139">
        <v>42905.125</v>
      </c>
      <c r="F4101" s="163">
        <v>0</v>
      </c>
      <c r="G4101" s="163">
        <v>0</v>
      </c>
      <c r="H4101" s="163">
        <v>0</v>
      </c>
      <c r="I4101" s="163">
        <v>0</v>
      </c>
      <c r="J4101" s="163">
        <v>0</v>
      </c>
      <c r="K4101" s="163">
        <v>0</v>
      </c>
      <c r="L4101" s="163">
        <v>0</v>
      </c>
      <c r="M4101" s="163">
        <v>0</v>
      </c>
      <c r="N4101" s="314">
        <f t="shared" si="662"/>
        <v>0</v>
      </c>
      <c r="O4101" s="163">
        <v>0</v>
      </c>
      <c r="P4101" s="163">
        <v>0</v>
      </c>
      <c r="Q4101" s="163">
        <v>0</v>
      </c>
      <c r="R4101" s="163">
        <v>0</v>
      </c>
      <c r="S4101" s="163">
        <v>0</v>
      </c>
      <c r="T4101" s="163">
        <v>0</v>
      </c>
      <c r="U4101" s="163">
        <v>0</v>
      </c>
      <c r="V4101" s="315">
        <f>HLOOKUP(Dashboard!$H$22,$F$7:V4101,ROWS($F$7:V4101))</f>
        <v>0</v>
      </c>
      <c r="Y4101" s="296">
        <f t="shared" si="663"/>
        <v>4060</v>
      </c>
      <c r="Z4101" s="326">
        <f t="shared" si="664"/>
        <v>4</v>
      </c>
      <c r="AA4101" s="326">
        <f t="shared" si="665"/>
        <v>5</v>
      </c>
      <c r="AB4101" s="288">
        <f t="shared" si="657"/>
        <v>42874.166666656827</v>
      </c>
      <c r="AC4101" s="321" t="str">
        <f t="shared" si="666"/>
        <v>WEEKDAY</v>
      </c>
      <c r="AD4101" s="295">
        <v>20.681404999999998</v>
      </c>
      <c r="AE4101" s="299">
        <v>2.27</v>
      </c>
      <c r="AF4101" s="283">
        <v>0</v>
      </c>
      <c r="AG4101" s="304">
        <v>0</v>
      </c>
      <c r="AH4101" s="305">
        <v>0</v>
      </c>
      <c r="AI4101" s="285">
        <f t="shared" si="658"/>
        <v>0</v>
      </c>
      <c r="AJ4101" s="286">
        <v>2775.372471340208</v>
      </c>
      <c r="AK4101" s="286">
        <v>0</v>
      </c>
      <c r="AL4101" s="286">
        <v>0</v>
      </c>
      <c r="AM4101" s="327" t="str">
        <f t="shared" si="659"/>
        <v>NA</v>
      </c>
      <c r="AN4101" s="287">
        <f>AJ4101/'INPUTS Menu'!$I$21</f>
        <v>0.92512415711340268</v>
      </c>
    </row>
    <row r="4102" spans="3:40">
      <c r="C4102" s="82">
        <f t="shared" si="660"/>
        <v>4</v>
      </c>
      <c r="D4102" s="82">
        <f t="shared" si="661"/>
        <v>6</v>
      </c>
      <c r="E4102" s="139">
        <v>42905.166666666664</v>
      </c>
      <c r="F4102" s="163">
        <v>0</v>
      </c>
      <c r="G4102" s="163">
        <v>0</v>
      </c>
      <c r="H4102" s="163">
        <v>0</v>
      </c>
      <c r="I4102" s="163">
        <v>0</v>
      </c>
      <c r="J4102" s="163">
        <v>0</v>
      </c>
      <c r="K4102" s="163">
        <v>0</v>
      </c>
      <c r="L4102" s="163">
        <v>0</v>
      </c>
      <c r="M4102" s="163">
        <v>0</v>
      </c>
      <c r="N4102" s="314">
        <f t="shared" si="662"/>
        <v>0</v>
      </c>
      <c r="O4102" s="163">
        <v>0</v>
      </c>
      <c r="P4102" s="163">
        <v>0</v>
      </c>
      <c r="Q4102" s="163">
        <v>0</v>
      </c>
      <c r="R4102" s="163">
        <v>0</v>
      </c>
      <c r="S4102" s="163">
        <v>0</v>
      </c>
      <c r="T4102" s="163">
        <v>0</v>
      </c>
      <c r="U4102" s="163">
        <v>0</v>
      </c>
      <c r="V4102" s="315">
        <f>HLOOKUP(Dashboard!$H$22,$F$7:V4102,ROWS($F$7:V4102))</f>
        <v>0</v>
      </c>
      <c r="Y4102" s="296">
        <f t="shared" si="663"/>
        <v>4061</v>
      </c>
      <c r="Z4102" s="326">
        <f t="shared" si="664"/>
        <v>5</v>
      </c>
      <c r="AA4102" s="326">
        <f t="shared" si="665"/>
        <v>5</v>
      </c>
      <c r="AB4102" s="288">
        <f t="shared" si="657"/>
        <v>42874.208333323491</v>
      </c>
      <c r="AC4102" s="321" t="str">
        <f t="shared" si="666"/>
        <v>WEEKDAY</v>
      </c>
      <c r="AD4102" s="295">
        <v>21.663980499999997</v>
      </c>
      <c r="AE4102" s="299">
        <v>2.27</v>
      </c>
      <c r="AF4102" s="283">
        <v>0</v>
      </c>
      <c r="AG4102" s="304">
        <v>0</v>
      </c>
      <c r="AH4102" s="305">
        <v>0</v>
      </c>
      <c r="AI4102" s="285">
        <f t="shared" si="658"/>
        <v>0</v>
      </c>
      <c r="AJ4102" s="286">
        <v>2775.372471340208</v>
      </c>
      <c r="AK4102" s="286">
        <v>0</v>
      </c>
      <c r="AL4102" s="286">
        <v>0</v>
      </c>
      <c r="AM4102" s="327" t="str">
        <f t="shared" si="659"/>
        <v>NA</v>
      </c>
      <c r="AN4102" s="287">
        <f>AJ4102/'INPUTS Menu'!$I$21</f>
        <v>0.92512415711340268</v>
      </c>
    </row>
    <row r="4103" spans="3:40">
      <c r="C4103" s="82">
        <f t="shared" si="660"/>
        <v>5</v>
      </c>
      <c r="D4103" s="82">
        <f t="shared" si="661"/>
        <v>6</v>
      </c>
      <c r="E4103" s="139">
        <v>42905.208333333336</v>
      </c>
      <c r="F4103" s="163">
        <v>166.24884374999999</v>
      </c>
      <c r="G4103" s="163">
        <v>0</v>
      </c>
      <c r="H4103" s="163">
        <v>0</v>
      </c>
      <c r="I4103" s="163">
        <v>0</v>
      </c>
      <c r="J4103" s="163">
        <v>0</v>
      </c>
      <c r="K4103" s="163">
        <v>0</v>
      </c>
      <c r="L4103" s="163">
        <v>0</v>
      </c>
      <c r="M4103" s="163">
        <v>7.0301523599999998</v>
      </c>
      <c r="N4103" s="314">
        <f t="shared" si="662"/>
        <v>0</v>
      </c>
      <c r="O4103" s="163">
        <v>0</v>
      </c>
      <c r="P4103" s="163">
        <v>5.3647199099999989</v>
      </c>
      <c r="Q4103" s="163">
        <v>1.94294425</v>
      </c>
      <c r="R4103" s="163">
        <v>1.3547272499999998</v>
      </c>
      <c r="S4103" s="163">
        <v>7.8721829999999993E-2</v>
      </c>
      <c r="T4103" s="163">
        <v>166.24884374999999</v>
      </c>
      <c r="U4103" s="163">
        <v>0</v>
      </c>
      <c r="V4103" s="315">
        <f>HLOOKUP(Dashboard!$H$22,$F$7:V4103,ROWS($F$7:V4103))</f>
        <v>166.24884374999999</v>
      </c>
      <c r="Y4103" s="296">
        <f t="shared" si="663"/>
        <v>4062</v>
      </c>
      <c r="Z4103" s="326">
        <f t="shared" si="664"/>
        <v>6</v>
      </c>
      <c r="AA4103" s="326">
        <f t="shared" si="665"/>
        <v>5</v>
      </c>
      <c r="AB4103" s="288">
        <f t="shared" si="657"/>
        <v>42874.249999990156</v>
      </c>
      <c r="AC4103" s="321" t="str">
        <f t="shared" si="666"/>
        <v>WEEKDAY</v>
      </c>
      <c r="AD4103" s="295">
        <v>23.164287000000002</v>
      </c>
      <c r="AE4103" s="295">
        <v>20.45</v>
      </c>
      <c r="AF4103" s="283">
        <v>0</v>
      </c>
      <c r="AG4103" s="304">
        <v>0</v>
      </c>
      <c r="AH4103" s="305">
        <v>0</v>
      </c>
      <c r="AI4103" s="285">
        <f t="shared" si="658"/>
        <v>0</v>
      </c>
      <c r="AJ4103" s="286">
        <v>2775.372471340208</v>
      </c>
      <c r="AK4103" s="286">
        <v>0</v>
      </c>
      <c r="AL4103" s="286">
        <v>0</v>
      </c>
      <c r="AM4103" s="327" t="str">
        <f t="shared" si="659"/>
        <v>NA</v>
      </c>
      <c r="AN4103" s="287">
        <f>AJ4103/'INPUTS Menu'!$I$21</f>
        <v>0.92512415711340268</v>
      </c>
    </row>
    <row r="4104" spans="3:40">
      <c r="C4104" s="82">
        <f t="shared" si="660"/>
        <v>6</v>
      </c>
      <c r="D4104" s="82">
        <f t="shared" si="661"/>
        <v>6</v>
      </c>
      <c r="E4104" s="139">
        <v>42905.25</v>
      </c>
      <c r="F4104" s="163">
        <v>633.57964361999996</v>
      </c>
      <c r="G4104" s="163">
        <v>427.08089555999999</v>
      </c>
      <c r="H4104" s="163">
        <v>107.75807361000001</v>
      </c>
      <c r="I4104" s="163">
        <v>308.09505375000003</v>
      </c>
      <c r="J4104" s="163">
        <v>86.328766260000009</v>
      </c>
      <c r="K4104" s="163">
        <v>215.69742199999999</v>
      </c>
      <c r="L4104" s="163">
        <v>319.53300000000002</v>
      </c>
      <c r="M4104" s="163">
        <v>171.97061112</v>
      </c>
      <c r="N4104" s="314">
        <f t="shared" si="662"/>
        <v>164.29859999999999</v>
      </c>
      <c r="O4104" s="163">
        <v>107.84871099999999</v>
      </c>
      <c r="P4104" s="163">
        <v>268.82636319</v>
      </c>
      <c r="Q4104" s="163">
        <v>35.609433500000002</v>
      </c>
      <c r="R4104" s="163">
        <v>67.885445250000004</v>
      </c>
      <c r="S4104" s="163">
        <v>178.5234825</v>
      </c>
      <c r="T4104" s="163">
        <v>633.57964361999996</v>
      </c>
      <c r="U4104" s="163">
        <v>86.328766260000009</v>
      </c>
      <c r="V4104" s="315">
        <f>HLOOKUP(Dashboard!$H$22,$F$7:V4104,ROWS($F$7:V4104))</f>
        <v>633.57964361999996</v>
      </c>
      <c r="Y4104" s="296">
        <f t="shared" si="663"/>
        <v>4063</v>
      </c>
      <c r="Z4104" s="326">
        <f t="shared" si="664"/>
        <v>7</v>
      </c>
      <c r="AA4104" s="326">
        <f t="shared" si="665"/>
        <v>5</v>
      </c>
      <c r="AB4104" s="288">
        <f t="shared" si="657"/>
        <v>42874.29166665682</v>
      </c>
      <c r="AC4104" s="321" t="str">
        <f t="shared" si="666"/>
        <v>WEEKDAY</v>
      </c>
      <c r="AD4104" s="295">
        <v>23.977069000000004</v>
      </c>
      <c r="AE4104" s="295">
        <v>20.45</v>
      </c>
      <c r="AF4104" s="283">
        <v>332.38299999999998</v>
      </c>
      <c r="AG4104" s="304">
        <v>322.41150999999996</v>
      </c>
      <c r="AH4104" s="305">
        <v>0</v>
      </c>
      <c r="AI4104" s="285">
        <f t="shared" si="658"/>
        <v>322.41150999999996</v>
      </c>
      <c r="AJ4104" s="286">
        <v>2775.372471340208</v>
      </c>
      <c r="AK4104" s="286">
        <v>0</v>
      </c>
      <c r="AL4104" s="286">
        <v>0</v>
      </c>
      <c r="AM4104" s="327" t="str">
        <f t="shared" si="659"/>
        <v>NA</v>
      </c>
      <c r="AN4104" s="287">
        <f>AJ4104/'INPUTS Menu'!$I$21</f>
        <v>0.92512415711340268</v>
      </c>
    </row>
    <row r="4105" spans="3:40">
      <c r="C4105" s="82">
        <f t="shared" si="660"/>
        <v>7</v>
      </c>
      <c r="D4105" s="82">
        <f t="shared" si="661"/>
        <v>6</v>
      </c>
      <c r="E4105" s="139">
        <v>42905.291666666664</v>
      </c>
      <c r="F4105" s="163">
        <v>844.32861611999999</v>
      </c>
      <c r="G4105" s="163">
        <v>1360.0998675000001</v>
      </c>
      <c r="H4105" s="163">
        <v>633.3718673699999</v>
      </c>
      <c r="I4105" s="163">
        <v>667.50805736999996</v>
      </c>
      <c r="J4105" s="163">
        <v>517.18871555999999</v>
      </c>
      <c r="K4105" s="163">
        <v>686.91912500000001</v>
      </c>
      <c r="L4105" s="163">
        <v>712.91499999999996</v>
      </c>
      <c r="M4105" s="163">
        <v>615.41555724</v>
      </c>
      <c r="N4105" s="314">
        <f t="shared" si="662"/>
        <v>620.2189699999999</v>
      </c>
      <c r="O4105" s="163">
        <v>343.4595625</v>
      </c>
      <c r="P4105" s="163">
        <v>752.87136375</v>
      </c>
      <c r="Q4105" s="163">
        <v>58.321187500000001</v>
      </c>
      <c r="R4105" s="163">
        <v>190.11903125000001</v>
      </c>
      <c r="S4105" s="163">
        <v>253.00345652999999</v>
      </c>
      <c r="T4105" s="163">
        <v>844.32861611999999</v>
      </c>
      <c r="U4105" s="163">
        <v>517.18871555999999</v>
      </c>
      <c r="V4105" s="315">
        <f>HLOOKUP(Dashboard!$H$22,$F$7:V4105,ROWS($F$7:V4105))</f>
        <v>844.32861611999999</v>
      </c>
      <c r="Y4105" s="296">
        <f t="shared" si="663"/>
        <v>4064</v>
      </c>
      <c r="Z4105" s="326">
        <f t="shared" si="664"/>
        <v>8</v>
      </c>
      <c r="AA4105" s="326">
        <f t="shared" si="665"/>
        <v>5</v>
      </c>
      <c r="AB4105" s="288">
        <f t="shared" si="657"/>
        <v>42874.333333323484</v>
      </c>
      <c r="AC4105" s="321" t="str">
        <f t="shared" si="666"/>
        <v>WEEKDAY</v>
      </c>
      <c r="AD4105" s="295">
        <v>27.019434499999996</v>
      </c>
      <c r="AE4105" s="295">
        <v>20.45</v>
      </c>
      <c r="AF4105" s="283">
        <v>741.64599999999996</v>
      </c>
      <c r="AG4105" s="304">
        <v>719.39661999999998</v>
      </c>
      <c r="AH4105" s="305">
        <v>0</v>
      </c>
      <c r="AI4105" s="285">
        <f t="shared" si="658"/>
        <v>719.39661999999998</v>
      </c>
      <c r="AJ4105" s="286">
        <v>2775.372471340208</v>
      </c>
      <c r="AK4105" s="286">
        <v>0</v>
      </c>
      <c r="AL4105" s="286">
        <v>0</v>
      </c>
      <c r="AM4105" s="327" t="str">
        <f t="shared" si="659"/>
        <v>NA</v>
      </c>
      <c r="AN4105" s="287">
        <f>AJ4105/'INPUTS Menu'!$I$21</f>
        <v>0.92512415711340268</v>
      </c>
    </row>
    <row r="4106" spans="3:40">
      <c r="C4106" s="82">
        <f t="shared" si="660"/>
        <v>8</v>
      </c>
      <c r="D4106" s="82">
        <f t="shared" si="661"/>
        <v>6</v>
      </c>
      <c r="E4106" s="139">
        <v>42905.333333333336</v>
      </c>
      <c r="F4106" s="163">
        <v>947.36595986999998</v>
      </c>
      <c r="G4106" s="163">
        <v>1644.5849072399999</v>
      </c>
      <c r="H4106" s="163">
        <v>795.33784736999996</v>
      </c>
      <c r="I4106" s="163">
        <v>838.83553874999996</v>
      </c>
      <c r="J4106" s="163">
        <v>379.51448832</v>
      </c>
      <c r="K4106" s="163">
        <v>830.59843799999999</v>
      </c>
      <c r="L4106" s="163">
        <v>892.69600000000003</v>
      </c>
      <c r="M4106" s="163">
        <v>656.84037474000002</v>
      </c>
      <c r="N4106" s="314">
        <f t="shared" si="662"/>
        <v>829.91162999999995</v>
      </c>
      <c r="O4106" s="163">
        <v>415.29921899999999</v>
      </c>
      <c r="P4106" s="163">
        <v>912.67419375000009</v>
      </c>
      <c r="Q4106" s="163">
        <v>92.164625000000001</v>
      </c>
      <c r="R4106" s="163">
        <v>230.47328125000001</v>
      </c>
      <c r="S4106" s="163">
        <v>521.37706500000002</v>
      </c>
      <c r="T4106" s="163">
        <v>947.36595986999998</v>
      </c>
      <c r="U4106" s="163">
        <v>379.51448832</v>
      </c>
      <c r="V4106" s="315">
        <f>HLOOKUP(Dashboard!$H$22,$F$7:V4106,ROWS($F$7:V4106))</f>
        <v>947.36595986999998</v>
      </c>
      <c r="Y4106" s="296">
        <f t="shared" si="663"/>
        <v>4065</v>
      </c>
      <c r="Z4106" s="326">
        <f t="shared" si="664"/>
        <v>9</v>
      </c>
      <c r="AA4106" s="326">
        <f t="shared" si="665"/>
        <v>5</v>
      </c>
      <c r="AB4106" s="288">
        <f t="shared" si="657"/>
        <v>42874.374999990148</v>
      </c>
      <c r="AC4106" s="321" t="str">
        <f t="shared" si="666"/>
        <v>WEEKDAY</v>
      </c>
      <c r="AD4106" s="295">
        <v>25.288097499999999</v>
      </c>
      <c r="AE4106" s="295">
        <v>11.33</v>
      </c>
      <c r="AF4106" s="283">
        <v>931.23900000000003</v>
      </c>
      <c r="AG4106" s="304">
        <v>903.30183</v>
      </c>
      <c r="AH4106" s="305">
        <v>0</v>
      </c>
      <c r="AI4106" s="285">
        <f t="shared" si="658"/>
        <v>903.30183</v>
      </c>
      <c r="AJ4106" s="286">
        <v>2775.372471340208</v>
      </c>
      <c r="AK4106" s="286">
        <v>0</v>
      </c>
      <c r="AL4106" s="286">
        <v>0</v>
      </c>
      <c r="AM4106" s="327" t="str">
        <f t="shared" si="659"/>
        <v>NA</v>
      </c>
      <c r="AN4106" s="287">
        <f>AJ4106/'INPUTS Menu'!$I$21</f>
        <v>0.92512415711340268</v>
      </c>
    </row>
    <row r="4107" spans="3:40">
      <c r="C4107" s="82">
        <f t="shared" si="660"/>
        <v>9</v>
      </c>
      <c r="D4107" s="82">
        <f t="shared" si="661"/>
        <v>6</v>
      </c>
      <c r="E4107" s="139">
        <v>42905.375</v>
      </c>
      <c r="F4107" s="163">
        <v>988.21880486999987</v>
      </c>
      <c r="G4107" s="163">
        <v>1764.9580172399999</v>
      </c>
      <c r="H4107" s="163">
        <v>869.89363361999995</v>
      </c>
      <c r="I4107" s="163">
        <v>895.65720750000003</v>
      </c>
      <c r="J4107" s="163">
        <v>1321.7900849999999</v>
      </c>
      <c r="K4107" s="163">
        <v>891.39293799999996</v>
      </c>
      <c r="L4107" s="163">
        <v>933.11300000000006</v>
      </c>
      <c r="M4107" s="163">
        <v>1040.1918872399999</v>
      </c>
      <c r="N4107" s="314">
        <f t="shared" si="662"/>
        <v>903.37457999999992</v>
      </c>
      <c r="O4107" s="163">
        <v>445.69646899999998</v>
      </c>
      <c r="P4107" s="163">
        <v>986.77185750000001</v>
      </c>
      <c r="Q4107" s="163">
        <v>250.00001574999999</v>
      </c>
      <c r="R4107" s="163">
        <v>249.18481249999999</v>
      </c>
      <c r="S4107" s="163">
        <v>813.86359361999996</v>
      </c>
      <c r="T4107" s="163">
        <v>988.21880486999987</v>
      </c>
      <c r="U4107" s="163">
        <v>1321.7900849999999</v>
      </c>
      <c r="V4107" s="315">
        <f>HLOOKUP(Dashboard!$H$22,$F$7:V4107,ROWS($F$7:V4107))</f>
        <v>988.21880486999987</v>
      </c>
      <c r="Y4107" s="296">
        <f t="shared" si="663"/>
        <v>4066</v>
      </c>
      <c r="Z4107" s="326">
        <f t="shared" si="664"/>
        <v>10</v>
      </c>
      <c r="AA4107" s="326">
        <f t="shared" si="665"/>
        <v>5</v>
      </c>
      <c r="AB4107" s="288">
        <f t="shared" si="657"/>
        <v>42874.416666656813</v>
      </c>
      <c r="AC4107" s="321" t="str">
        <f t="shared" si="666"/>
        <v>WEEKDAY</v>
      </c>
      <c r="AD4107" s="295">
        <v>42.726725000000002</v>
      </c>
      <c r="AE4107" s="295">
        <v>11.33</v>
      </c>
      <c r="AF4107" s="283">
        <v>973.94399999999996</v>
      </c>
      <c r="AG4107" s="304">
        <v>944.7256799999999</v>
      </c>
      <c r="AH4107" s="305">
        <v>0</v>
      </c>
      <c r="AI4107" s="285">
        <f t="shared" si="658"/>
        <v>944.7256799999999</v>
      </c>
      <c r="AJ4107" s="286">
        <v>2775.372471340208</v>
      </c>
      <c r="AK4107" s="286">
        <v>0</v>
      </c>
      <c r="AL4107" s="286">
        <v>0</v>
      </c>
      <c r="AM4107" s="327" t="str">
        <f t="shared" si="659"/>
        <v>NA</v>
      </c>
      <c r="AN4107" s="287">
        <f>AJ4107/'INPUTS Menu'!$I$21</f>
        <v>0.92512415711340268</v>
      </c>
    </row>
    <row r="4108" spans="3:40">
      <c r="C4108" s="82">
        <f t="shared" si="660"/>
        <v>10</v>
      </c>
      <c r="D4108" s="82">
        <f t="shared" si="661"/>
        <v>6</v>
      </c>
      <c r="E4108" s="139">
        <v>42905.416666666664</v>
      </c>
      <c r="F4108" s="163">
        <v>975.41977500000007</v>
      </c>
      <c r="G4108" s="163">
        <v>1895.45907474</v>
      </c>
      <c r="H4108" s="163">
        <v>990.00006236999991</v>
      </c>
      <c r="I4108" s="163">
        <v>906.66452250000009</v>
      </c>
      <c r="J4108" s="163">
        <v>1054.6837547399998</v>
      </c>
      <c r="K4108" s="163">
        <v>957.30256299999996</v>
      </c>
      <c r="L4108" s="163">
        <v>941.74699999999996</v>
      </c>
      <c r="M4108" s="163">
        <v>461.76811362000007</v>
      </c>
      <c r="N4108" s="314">
        <f t="shared" si="662"/>
        <v>889.41530999999998</v>
      </c>
      <c r="O4108" s="163">
        <v>478.65128149999998</v>
      </c>
      <c r="P4108" s="163">
        <v>990.00006236999991</v>
      </c>
      <c r="Q4108" s="163">
        <v>208.99459375000001</v>
      </c>
      <c r="R4108" s="163">
        <v>250.00001574999999</v>
      </c>
      <c r="S4108" s="163">
        <v>577.59829875000003</v>
      </c>
      <c r="T4108" s="163">
        <v>975.41977500000007</v>
      </c>
      <c r="U4108" s="163">
        <v>1054.6837547399998</v>
      </c>
      <c r="V4108" s="315">
        <f>HLOOKUP(Dashboard!$H$22,$F$7:V4108,ROWS($F$7:V4108))</f>
        <v>975.41977500000007</v>
      </c>
      <c r="Y4108" s="296">
        <f t="shared" si="663"/>
        <v>4067</v>
      </c>
      <c r="Z4108" s="326">
        <f t="shared" si="664"/>
        <v>11</v>
      </c>
      <c r="AA4108" s="326">
        <f t="shared" si="665"/>
        <v>5</v>
      </c>
      <c r="AB4108" s="288">
        <f t="shared" si="657"/>
        <v>42874.458333323477</v>
      </c>
      <c r="AC4108" s="321" t="str">
        <f t="shared" si="666"/>
        <v>WEEKDAY</v>
      </c>
      <c r="AD4108" s="295">
        <v>56.271236000000002</v>
      </c>
      <c r="AE4108" s="295">
        <v>11.33</v>
      </c>
      <c r="AF4108" s="283">
        <v>983.06500000000005</v>
      </c>
      <c r="AG4108" s="304">
        <v>953.57305000000008</v>
      </c>
      <c r="AH4108" s="305">
        <v>0</v>
      </c>
      <c r="AI4108" s="285">
        <f t="shared" si="658"/>
        <v>953.57305000000008</v>
      </c>
      <c r="AJ4108" s="286">
        <v>2775.372471340208</v>
      </c>
      <c r="AK4108" s="286">
        <v>0</v>
      </c>
      <c r="AL4108" s="286">
        <v>0</v>
      </c>
      <c r="AM4108" s="327" t="str">
        <f t="shared" si="659"/>
        <v>NA</v>
      </c>
      <c r="AN4108" s="287">
        <f>AJ4108/'INPUTS Menu'!$I$21</f>
        <v>0.92512415711340268</v>
      </c>
    </row>
    <row r="4109" spans="3:40">
      <c r="C4109" s="82">
        <f t="shared" si="660"/>
        <v>11</v>
      </c>
      <c r="D4109" s="82">
        <f t="shared" si="661"/>
        <v>6</v>
      </c>
      <c r="E4109" s="139">
        <v>42905.458333333336</v>
      </c>
      <c r="F4109" s="163">
        <v>926.48562236999999</v>
      </c>
      <c r="G4109" s="163">
        <v>1768.34257974</v>
      </c>
      <c r="H4109" s="163">
        <v>990.00006236999991</v>
      </c>
      <c r="I4109" s="163">
        <v>790.02439361999996</v>
      </c>
      <c r="J4109" s="163">
        <v>1558.5894225</v>
      </c>
      <c r="K4109" s="163">
        <v>893.10231299999998</v>
      </c>
      <c r="L4109" s="163">
        <v>944.76</v>
      </c>
      <c r="M4109" s="163">
        <v>999.68690249999997</v>
      </c>
      <c r="N4109" s="314">
        <f t="shared" si="662"/>
        <v>784.21880999999996</v>
      </c>
      <c r="O4109" s="163">
        <v>446.55115649999999</v>
      </c>
      <c r="P4109" s="163">
        <v>947.75966999999991</v>
      </c>
      <c r="Q4109" s="163">
        <v>218.90395325</v>
      </c>
      <c r="R4109" s="163">
        <v>239.33324999999999</v>
      </c>
      <c r="S4109" s="163">
        <v>568.45038986999998</v>
      </c>
      <c r="T4109" s="163">
        <v>926.48562236999999</v>
      </c>
      <c r="U4109" s="163">
        <v>1558.5894225</v>
      </c>
      <c r="V4109" s="315">
        <f>HLOOKUP(Dashboard!$H$22,$F$7:V4109,ROWS($F$7:V4109))</f>
        <v>926.48562236999999</v>
      </c>
      <c r="Y4109" s="296">
        <f t="shared" si="663"/>
        <v>4068</v>
      </c>
      <c r="Z4109" s="326">
        <f t="shared" si="664"/>
        <v>12</v>
      </c>
      <c r="AA4109" s="326">
        <f t="shared" si="665"/>
        <v>5</v>
      </c>
      <c r="AB4109" s="288">
        <f t="shared" si="657"/>
        <v>42874.499999990141</v>
      </c>
      <c r="AC4109" s="321" t="str">
        <f t="shared" si="666"/>
        <v>WEEKDAY</v>
      </c>
      <c r="AD4109" s="295">
        <v>34.651791500000002</v>
      </c>
      <c r="AE4109" s="295">
        <v>11.33</v>
      </c>
      <c r="AF4109" s="283">
        <v>986.24900000000002</v>
      </c>
      <c r="AG4109" s="304">
        <v>956.66152999999997</v>
      </c>
      <c r="AH4109" s="305">
        <v>0</v>
      </c>
      <c r="AI4109" s="285">
        <f t="shared" si="658"/>
        <v>956.66152999999997</v>
      </c>
      <c r="AJ4109" s="286">
        <v>2775.372471340208</v>
      </c>
      <c r="AK4109" s="286">
        <v>0</v>
      </c>
      <c r="AL4109" s="286">
        <v>0</v>
      </c>
      <c r="AM4109" s="327" t="str">
        <f t="shared" si="659"/>
        <v>NA</v>
      </c>
      <c r="AN4109" s="287">
        <f>AJ4109/'INPUTS Menu'!$I$21</f>
        <v>0.92512415711340268</v>
      </c>
    </row>
    <row r="4110" spans="3:40">
      <c r="C4110" s="82">
        <f t="shared" si="660"/>
        <v>12</v>
      </c>
      <c r="D4110" s="82">
        <f t="shared" si="661"/>
        <v>6</v>
      </c>
      <c r="E4110" s="139">
        <v>42905.5</v>
      </c>
      <c r="F4110" s="163">
        <v>949.02724124999997</v>
      </c>
      <c r="G4110" s="163">
        <v>1891.5788925000002</v>
      </c>
      <c r="H4110" s="163">
        <v>987.13710611999988</v>
      </c>
      <c r="I4110" s="163">
        <v>595.72557000000006</v>
      </c>
      <c r="J4110" s="163">
        <v>1260.5132925</v>
      </c>
      <c r="K4110" s="163">
        <v>955.34287500000005</v>
      </c>
      <c r="L4110" s="163">
        <v>959.50199999999995</v>
      </c>
      <c r="M4110" s="163">
        <v>1499.9812997399999</v>
      </c>
      <c r="N4110" s="314">
        <f t="shared" si="662"/>
        <v>824.30987999999991</v>
      </c>
      <c r="O4110" s="163">
        <v>477.67143750000002</v>
      </c>
      <c r="P4110" s="163">
        <v>808.79702111999995</v>
      </c>
      <c r="Q4110" s="163">
        <v>231.61592199999998</v>
      </c>
      <c r="R4110" s="163">
        <v>204.24167199999999</v>
      </c>
      <c r="S4110" s="163">
        <v>696.70779750000008</v>
      </c>
      <c r="T4110" s="163">
        <v>949.02724124999997</v>
      </c>
      <c r="U4110" s="163">
        <v>1260.5132925</v>
      </c>
      <c r="V4110" s="315">
        <f>HLOOKUP(Dashboard!$H$22,$F$7:V4110,ROWS($F$7:V4110))</f>
        <v>949.02724124999997</v>
      </c>
      <c r="Y4110" s="296">
        <f t="shared" si="663"/>
        <v>4069</v>
      </c>
      <c r="Z4110" s="326">
        <f t="shared" si="664"/>
        <v>13</v>
      </c>
      <c r="AA4110" s="326">
        <f t="shared" si="665"/>
        <v>5</v>
      </c>
      <c r="AB4110" s="288">
        <f t="shared" si="657"/>
        <v>42874.541666656805</v>
      </c>
      <c r="AC4110" s="321" t="str">
        <f t="shared" si="666"/>
        <v>WEEKDAY</v>
      </c>
      <c r="AD4110" s="295">
        <v>35.600964999999995</v>
      </c>
      <c r="AE4110" s="295">
        <v>11.33</v>
      </c>
      <c r="AF4110" s="283">
        <v>1001.99</v>
      </c>
      <c r="AG4110" s="304">
        <v>971.93029999999999</v>
      </c>
      <c r="AH4110" s="305">
        <v>0</v>
      </c>
      <c r="AI4110" s="285">
        <f t="shared" si="658"/>
        <v>971.93029999999999</v>
      </c>
      <c r="AJ4110" s="286">
        <v>2775.372471340208</v>
      </c>
      <c r="AK4110" s="286">
        <v>0</v>
      </c>
      <c r="AL4110" s="286">
        <v>0</v>
      </c>
      <c r="AM4110" s="327" t="str">
        <f t="shared" si="659"/>
        <v>NA</v>
      </c>
      <c r="AN4110" s="287">
        <f>AJ4110/'INPUTS Menu'!$I$21</f>
        <v>0.92512415711340268</v>
      </c>
    </row>
    <row r="4111" spans="3:40">
      <c r="C4111" s="82">
        <f t="shared" si="660"/>
        <v>13</v>
      </c>
      <c r="D4111" s="82">
        <f t="shared" si="661"/>
        <v>6</v>
      </c>
      <c r="E4111" s="139">
        <v>42905.541666666664</v>
      </c>
      <c r="F4111" s="163">
        <v>987.51584250000008</v>
      </c>
      <c r="G4111" s="163">
        <v>1903.8900374999998</v>
      </c>
      <c r="H4111" s="163">
        <v>910.13509125000007</v>
      </c>
      <c r="I4111" s="163">
        <v>777.80822625000008</v>
      </c>
      <c r="J4111" s="163">
        <v>612.62920224000004</v>
      </c>
      <c r="K4111" s="163">
        <v>961.56062499999996</v>
      </c>
      <c r="L4111" s="163">
        <v>959.44899999999996</v>
      </c>
      <c r="M4111" s="163">
        <v>650.89591974000007</v>
      </c>
      <c r="N4111" s="314">
        <f t="shared" si="662"/>
        <v>820.23103000000003</v>
      </c>
      <c r="O4111" s="163">
        <v>480.78031249999998</v>
      </c>
      <c r="P4111" s="163">
        <v>897.78218112000002</v>
      </c>
      <c r="Q4111" s="163">
        <v>215.02306250000001</v>
      </c>
      <c r="R4111" s="163">
        <v>226.712672</v>
      </c>
      <c r="S4111" s="163">
        <v>455.19838055999998</v>
      </c>
      <c r="T4111" s="163">
        <v>987.51584250000008</v>
      </c>
      <c r="U4111" s="163">
        <v>612.62920224000004</v>
      </c>
      <c r="V4111" s="315">
        <f>HLOOKUP(Dashboard!$H$22,$F$7:V4111,ROWS($F$7:V4111))</f>
        <v>987.51584250000008</v>
      </c>
      <c r="Y4111" s="296">
        <f t="shared" si="663"/>
        <v>4070</v>
      </c>
      <c r="Z4111" s="326">
        <f t="shared" si="664"/>
        <v>14</v>
      </c>
      <c r="AA4111" s="326">
        <f t="shared" si="665"/>
        <v>5</v>
      </c>
      <c r="AB4111" s="288">
        <f t="shared" si="657"/>
        <v>42874.58333332347</v>
      </c>
      <c r="AC4111" s="321" t="str">
        <f t="shared" si="666"/>
        <v>WEEKDAY</v>
      </c>
      <c r="AD4111" s="295">
        <v>52.201758999999996</v>
      </c>
      <c r="AE4111" s="295">
        <v>1.96</v>
      </c>
      <c r="AF4111" s="283">
        <v>1001.94</v>
      </c>
      <c r="AG4111" s="304">
        <v>971.8818</v>
      </c>
      <c r="AH4111" s="305">
        <v>18</v>
      </c>
      <c r="AI4111" s="285">
        <f t="shared" si="658"/>
        <v>989.8818</v>
      </c>
      <c r="AJ4111" s="286">
        <v>2775.372471340208</v>
      </c>
      <c r="AK4111" s="286">
        <v>0</v>
      </c>
      <c r="AL4111" s="286">
        <v>0</v>
      </c>
      <c r="AM4111" s="327" t="str">
        <f t="shared" si="659"/>
        <v>NA</v>
      </c>
      <c r="AN4111" s="287">
        <f>AJ4111/'INPUTS Menu'!$I$21</f>
        <v>0.92512415711340268</v>
      </c>
    </row>
    <row r="4112" spans="3:40">
      <c r="C4112" s="82">
        <f t="shared" si="660"/>
        <v>14</v>
      </c>
      <c r="D4112" s="82">
        <f t="shared" si="661"/>
        <v>6</v>
      </c>
      <c r="E4112" s="139">
        <v>42905.583333333336</v>
      </c>
      <c r="F4112" s="163">
        <v>981.96992486999989</v>
      </c>
      <c r="G4112" s="163">
        <v>1000.451925</v>
      </c>
      <c r="H4112" s="163">
        <v>990.00006236999991</v>
      </c>
      <c r="I4112" s="163">
        <v>859.18344236999997</v>
      </c>
      <c r="J4112" s="163">
        <v>901.59813612000005</v>
      </c>
      <c r="K4112" s="163">
        <v>505.27875</v>
      </c>
      <c r="L4112" s="163">
        <v>960.65200000000004</v>
      </c>
      <c r="M4112" s="163">
        <v>1937.0080124999999</v>
      </c>
      <c r="N4112" s="314">
        <f t="shared" si="662"/>
        <v>990</v>
      </c>
      <c r="O4112" s="163">
        <v>252.639375</v>
      </c>
      <c r="P4112" s="163">
        <v>702.09562500000004</v>
      </c>
      <c r="Q4112" s="163">
        <v>208.72964074999999</v>
      </c>
      <c r="R4112" s="163">
        <v>177.296875</v>
      </c>
      <c r="S4112" s="163">
        <v>879.37968986999999</v>
      </c>
      <c r="T4112" s="163">
        <v>981.96992486999989</v>
      </c>
      <c r="U4112" s="163">
        <v>901.59813612000005</v>
      </c>
      <c r="V4112" s="315">
        <f>HLOOKUP(Dashboard!$H$22,$F$7:V4112,ROWS($F$7:V4112))</f>
        <v>981.96992486999989</v>
      </c>
      <c r="Y4112" s="296">
        <f t="shared" si="663"/>
        <v>4071</v>
      </c>
      <c r="Z4112" s="326">
        <f t="shared" si="664"/>
        <v>15</v>
      </c>
      <c r="AA4112" s="326">
        <f t="shared" si="665"/>
        <v>5</v>
      </c>
      <c r="AB4112" s="288">
        <f t="shared" si="657"/>
        <v>42874.624999990134</v>
      </c>
      <c r="AC4112" s="321" t="str">
        <f t="shared" si="666"/>
        <v>WEEKDAY</v>
      </c>
      <c r="AD4112" s="295">
        <v>296.0892455</v>
      </c>
      <c r="AE4112" s="295">
        <v>1.96</v>
      </c>
      <c r="AF4112" s="283">
        <v>1003.21</v>
      </c>
      <c r="AG4112" s="304">
        <v>973.11369999999999</v>
      </c>
      <c r="AH4112" s="305">
        <v>17</v>
      </c>
      <c r="AI4112" s="285">
        <f t="shared" si="658"/>
        <v>990.11369999999999</v>
      </c>
      <c r="AJ4112" s="286">
        <v>2756.8157703092802</v>
      </c>
      <c r="AK4112" s="286">
        <v>0</v>
      </c>
      <c r="AL4112" s="286">
        <v>0</v>
      </c>
      <c r="AM4112" s="327" t="str">
        <f t="shared" si="659"/>
        <v>NA</v>
      </c>
      <c r="AN4112" s="287">
        <f>AJ4112/'INPUTS Menu'!$I$21</f>
        <v>0.91893859010309342</v>
      </c>
    </row>
    <row r="4113" spans="3:40">
      <c r="C4113" s="82">
        <f t="shared" si="660"/>
        <v>15</v>
      </c>
      <c r="D4113" s="82">
        <f t="shared" si="661"/>
        <v>6</v>
      </c>
      <c r="E4113" s="139">
        <v>42905.625</v>
      </c>
      <c r="F4113" s="163">
        <v>948.02065875000005</v>
      </c>
      <c r="G4113" s="163">
        <v>1788.8394149999999</v>
      </c>
      <c r="H4113" s="163">
        <v>990.00006236999991</v>
      </c>
      <c r="I4113" s="163">
        <v>889.11720611999988</v>
      </c>
      <c r="J4113" s="163">
        <v>428.68704582000004</v>
      </c>
      <c r="K4113" s="163">
        <v>903.45425</v>
      </c>
      <c r="L4113" s="163">
        <v>954.12800000000004</v>
      </c>
      <c r="M4113" s="163">
        <v>1657.0617524999998</v>
      </c>
      <c r="N4113" s="314">
        <f t="shared" si="662"/>
        <v>990</v>
      </c>
      <c r="O4113" s="163">
        <v>451.727125</v>
      </c>
      <c r="P4113" s="163">
        <v>682.45909874999995</v>
      </c>
      <c r="Q4113" s="163">
        <v>218.85742199999999</v>
      </c>
      <c r="R4113" s="163">
        <v>172.33815625</v>
      </c>
      <c r="S4113" s="163">
        <v>887.59539000000007</v>
      </c>
      <c r="T4113" s="163">
        <v>948.02065875000005</v>
      </c>
      <c r="U4113" s="163">
        <v>428.68704582000004</v>
      </c>
      <c r="V4113" s="315">
        <f>HLOOKUP(Dashboard!$H$22,$F$7:V4113,ROWS($F$7:V4113))</f>
        <v>948.02065875000005</v>
      </c>
      <c r="Y4113" s="296">
        <f t="shared" si="663"/>
        <v>4072</v>
      </c>
      <c r="Z4113" s="326">
        <f t="shared" si="664"/>
        <v>16</v>
      </c>
      <c r="AA4113" s="326">
        <f t="shared" si="665"/>
        <v>5</v>
      </c>
      <c r="AB4113" s="288">
        <f t="shared" si="657"/>
        <v>42874.666666656798</v>
      </c>
      <c r="AC4113" s="321" t="str">
        <f t="shared" si="666"/>
        <v>WEEKDAY</v>
      </c>
      <c r="AD4113" s="295">
        <v>503.91927299999998</v>
      </c>
      <c r="AE4113" s="295">
        <v>1.96</v>
      </c>
      <c r="AF4113" s="283">
        <v>996.28200000000004</v>
      </c>
      <c r="AG4113" s="304">
        <v>966.39354000000003</v>
      </c>
      <c r="AH4113" s="305">
        <v>24</v>
      </c>
      <c r="AI4113" s="285">
        <f t="shared" si="658"/>
        <v>990.39354000000003</v>
      </c>
      <c r="AJ4113" s="286">
        <v>2739.2899971134038</v>
      </c>
      <c r="AK4113" s="286">
        <v>0</v>
      </c>
      <c r="AL4113" s="286">
        <v>0</v>
      </c>
      <c r="AM4113" s="327" t="str">
        <f t="shared" si="659"/>
        <v>NA</v>
      </c>
      <c r="AN4113" s="287">
        <f>AJ4113/'INPUTS Menu'!$I$21</f>
        <v>0.9130966657044679</v>
      </c>
    </row>
    <row r="4114" spans="3:40">
      <c r="C4114" s="82">
        <f t="shared" si="660"/>
        <v>16</v>
      </c>
      <c r="D4114" s="82">
        <f t="shared" si="661"/>
        <v>6</v>
      </c>
      <c r="E4114" s="139">
        <v>42905.666666666664</v>
      </c>
      <c r="F4114" s="163">
        <v>811.18001249999998</v>
      </c>
      <c r="G4114" s="163">
        <v>847.46895749999999</v>
      </c>
      <c r="H4114" s="163">
        <v>980.93624111999998</v>
      </c>
      <c r="I4114" s="163">
        <v>831.06979361999993</v>
      </c>
      <c r="J4114" s="163">
        <v>315.40487417999998</v>
      </c>
      <c r="K4114" s="163">
        <v>428.01462500000002</v>
      </c>
      <c r="L4114" s="163">
        <v>938.56500000000005</v>
      </c>
      <c r="M4114" s="163">
        <v>1487.1307275000001</v>
      </c>
      <c r="N4114" s="314">
        <f t="shared" si="662"/>
        <v>990</v>
      </c>
      <c r="O4114" s="163">
        <v>214.00731250000001</v>
      </c>
      <c r="P4114" s="163">
        <v>821.31488999999999</v>
      </c>
      <c r="Q4114" s="163">
        <v>198.91996875000001</v>
      </c>
      <c r="R4114" s="163">
        <v>207.40275</v>
      </c>
      <c r="S4114" s="163">
        <v>711.14434874999995</v>
      </c>
      <c r="T4114" s="163">
        <v>811.18001249999998</v>
      </c>
      <c r="U4114" s="163">
        <v>315.40487417999998</v>
      </c>
      <c r="V4114" s="315">
        <f>HLOOKUP(Dashboard!$H$22,$F$7:V4114,ROWS($F$7:V4114))</f>
        <v>811.18001249999998</v>
      </c>
      <c r="Y4114" s="296">
        <f t="shared" si="663"/>
        <v>4073</v>
      </c>
      <c r="Z4114" s="326">
        <f t="shared" si="664"/>
        <v>17</v>
      </c>
      <c r="AA4114" s="326">
        <f t="shared" si="665"/>
        <v>5</v>
      </c>
      <c r="AB4114" s="288">
        <f t="shared" si="657"/>
        <v>42874.708333323462</v>
      </c>
      <c r="AC4114" s="321" t="str">
        <f t="shared" si="666"/>
        <v>WEEKDAY</v>
      </c>
      <c r="AD4114" s="295">
        <v>269.17558400000001</v>
      </c>
      <c r="AE4114" s="295">
        <v>19.93</v>
      </c>
      <c r="AF4114" s="283">
        <v>979.77</v>
      </c>
      <c r="AG4114" s="304">
        <v>950.37689999999998</v>
      </c>
      <c r="AH4114" s="305">
        <v>40</v>
      </c>
      <c r="AI4114" s="285">
        <f t="shared" si="658"/>
        <v>990.37689999999998</v>
      </c>
      <c r="AJ4114" s="286">
        <v>2714.5477290721669</v>
      </c>
      <c r="AK4114" s="286">
        <v>0</v>
      </c>
      <c r="AL4114" s="286">
        <v>0</v>
      </c>
      <c r="AM4114" s="327" t="str">
        <f t="shared" si="659"/>
        <v>NA</v>
      </c>
      <c r="AN4114" s="287">
        <f>AJ4114/'INPUTS Menu'!$I$21</f>
        <v>0.90484924302405567</v>
      </c>
    </row>
    <row r="4115" spans="3:40">
      <c r="C4115" s="82">
        <f t="shared" si="660"/>
        <v>17</v>
      </c>
      <c r="D4115" s="82">
        <f t="shared" si="661"/>
        <v>6</v>
      </c>
      <c r="E4115" s="139">
        <v>42905.708333333336</v>
      </c>
      <c r="F4115" s="163">
        <v>391.50366750000001</v>
      </c>
      <c r="G4115" s="163">
        <v>1220.1101550000001</v>
      </c>
      <c r="H4115" s="163">
        <v>838.39529861999995</v>
      </c>
      <c r="I4115" s="163">
        <v>604.90664486999992</v>
      </c>
      <c r="J4115" s="163">
        <v>254.08951722000003</v>
      </c>
      <c r="K4115" s="163">
        <v>616.21725000000004</v>
      </c>
      <c r="L4115" s="163">
        <v>876.11500000000001</v>
      </c>
      <c r="M4115" s="163">
        <v>1099.3286699999999</v>
      </c>
      <c r="N4115" s="314">
        <f t="shared" si="662"/>
        <v>990</v>
      </c>
      <c r="O4115" s="163">
        <v>308.10862500000002</v>
      </c>
      <c r="P4115" s="163">
        <v>783.08832986999994</v>
      </c>
      <c r="Q4115" s="163">
        <v>189.21417199999999</v>
      </c>
      <c r="R4115" s="163">
        <v>197.74957824999998</v>
      </c>
      <c r="S4115" s="163">
        <v>212.87476583999998</v>
      </c>
      <c r="T4115" s="163">
        <v>391.50366750000001</v>
      </c>
      <c r="U4115" s="163">
        <v>254.08951722000003</v>
      </c>
      <c r="V4115" s="315">
        <f>HLOOKUP(Dashboard!$H$22,$F$7:V4115,ROWS($F$7:V4115))</f>
        <v>391.50366750000001</v>
      </c>
      <c r="Y4115" s="296">
        <f t="shared" si="663"/>
        <v>4074</v>
      </c>
      <c r="Z4115" s="326">
        <f t="shared" si="664"/>
        <v>18</v>
      </c>
      <c r="AA4115" s="326">
        <f t="shared" si="665"/>
        <v>5</v>
      </c>
      <c r="AB4115" s="288">
        <f t="shared" si="657"/>
        <v>42874.749999990127</v>
      </c>
      <c r="AC4115" s="321" t="str">
        <f t="shared" si="666"/>
        <v>WEEKDAY</v>
      </c>
      <c r="AD4115" s="295">
        <v>178.2525565</v>
      </c>
      <c r="AE4115" s="295">
        <v>19.93</v>
      </c>
      <c r="AF4115" s="283">
        <v>913.61599999999999</v>
      </c>
      <c r="AG4115" s="304">
        <v>886.20751999999993</v>
      </c>
      <c r="AH4115" s="305">
        <v>0</v>
      </c>
      <c r="AI4115" s="285">
        <f t="shared" si="658"/>
        <v>886.20751999999993</v>
      </c>
      <c r="AJ4115" s="286">
        <v>2673.3106156701051</v>
      </c>
      <c r="AK4115" s="286">
        <v>0</v>
      </c>
      <c r="AL4115" s="286">
        <v>0</v>
      </c>
      <c r="AM4115" s="327" t="str">
        <f t="shared" si="659"/>
        <v>NA</v>
      </c>
      <c r="AN4115" s="287">
        <f>AJ4115/'INPUTS Menu'!$I$21</f>
        <v>0.89110353855670166</v>
      </c>
    </row>
    <row r="4116" spans="3:40">
      <c r="C4116" s="82">
        <f t="shared" si="660"/>
        <v>18</v>
      </c>
      <c r="D4116" s="82">
        <f t="shared" si="661"/>
        <v>6</v>
      </c>
      <c r="E4116" s="139">
        <v>42905.75</v>
      </c>
      <c r="F4116" s="163">
        <v>68.973322769999996</v>
      </c>
      <c r="G4116" s="163">
        <v>104.5448514</v>
      </c>
      <c r="H4116" s="163">
        <v>574.4801086199999</v>
      </c>
      <c r="I4116" s="163">
        <v>260.74972737000002</v>
      </c>
      <c r="J4116" s="163">
        <v>103.97630430000001</v>
      </c>
      <c r="K4116" s="163">
        <v>52.800429999999999</v>
      </c>
      <c r="L4116" s="163">
        <v>708.79300000000001</v>
      </c>
      <c r="M4116" s="163">
        <v>611.50412861999996</v>
      </c>
      <c r="N4116" s="314">
        <f t="shared" si="662"/>
        <v>629.41165999999998</v>
      </c>
      <c r="O4116" s="163">
        <v>26.400214999999999</v>
      </c>
      <c r="P4116" s="163">
        <v>514.74313737000011</v>
      </c>
      <c r="Q4116" s="163">
        <v>111.57005475</v>
      </c>
      <c r="R4116" s="163">
        <v>129.98564075000002</v>
      </c>
      <c r="S4116" s="163">
        <v>182.69851347000002</v>
      </c>
      <c r="T4116" s="163">
        <v>68.973322769999996</v>
      </c>
      <c r="U4116" s="163">
        <v>103.97630430000001</v>
      </c>
      <c r="V4116" s="315">
        <f>HLOOKUP(Dashboard!$H$22,$F$7:V4116,ROWS($F$7:V4116))</f>
        <v>68.973322769999996</v>
      </c>
      <c r="Y4116" s="296">
        <f t="shared" si="663"/>
        <v>4075</v>
      </c>
      <c r="Z4116" s="326">
        <f t="shared" si="664"/>
        <v>19</v>
      </c>
      <c r="AA4116" s="326">
        <f t="shared" si="665"/>
        <v>5</v>
      </c>
      <c r="AB4116" s="288">
        <f t="shared" si="657"/>
        <v>42874.791666656791</v>
      </c>
      <c r="AC4116" s="321" t="str">
        <f t="shared" si="666"/>
        <v>WEEKDAY</v>
      </c>
      <c r="AD4116" s="295">
        <v>34.793750000000003</v>
      </c>
      <c r="AE4116" s="295">
        <v>19.93</v>
      </c>
      <c r="AF4116" s="283">
        <v>737.30399999999997</v>
      </c>
      <c r="AG4116" s="304">
        <v>715.18487999999991</v>
      </c>
      <c r="AH4116" s="305">
        <v>0</v>
      </c>
      <c r="AI4116" s="285">
        <f t="shared" si="658"/>
        <v>715.18487999999991</v>
      </c>
      <c r="AJ4116" s="286">
        <v>2673.3106156701051</v>
      </c>
      <c r="AK4116" s="286">
        <v>0</v>
      </c>
      <c r="AL4116" s="286">
        <v>0</v>
      </c>
      <c r="AM4116" s="327" t="str">
        <f t="shared" si="659"/>
        <v>NA</v>
      </c>
      <c r="AN4116" s="287">
        <f>AJ4116/'INPUTS Menu'!$I$21</f>
        <v>0.89110353855670166</v>
      </c>
    </row>
    <row r="4117" spans="3:40">
      <c r="C4117" s="82">
        <f t="shared" si="660"/>
        <v>19</v>
      </c>
      <c r="D4117" s="82">
        <f t="shared" si="661"/>
        <v>6</v>
      </c>
      <c r="E4117" s="139">
        <v>42905.791666666664</v>
      </c>
      <c r="F4117" s="163">
        <v>0</v>
      </c>
      <c r="G4117" s="163">
        <v>0</v>
      </c>
      <c r="H4117" s="163">
        <v>80.619860969999991</v>
      </c>
      <c r="I4117" s="163">
        <v>0</v>
      </c>
      <c r="J4117" s="163">
        <v>16.949471220000003</v>
      </c>
      <c r="K4117" s="163">
        <v>0</v>
      </c>
      <c r="L4117" s="163">
        <v>322.88900000000001</v>
      </c>
      <c r="M4117" s="163">
        <v>17.661520799999998</v>
      </c>
      <c r="N4117" s="314">
        <f t="shared" si="662"/>
        <v>0</v>
      </c>
      <c r="O4117" s="163">
        <v>0</v>
      </c>
      <c r="P4117" s="163">
        <v>59.459980139999999</v>
      </c>
      <c r="Q4117" s="163">
        <v>11.388678749999999</v>
      </c>
      <c r="R4117" s="163">
        <v>15.0151465</v>
      </c>
      <c r="S4117" s="163">
        <v>0</v>
      </c>
      <c r="T4117" s="163">
        <v>0</v>
      </c>
      <c r="U4117" s="163">
        <v>16.949471220000003</v>
      </c>
      <c r="V4117" s="315">
        <f>HLOOKUP(Dashboard!$H$22,$F$7:V4117,ROWS($F$7:V4117))</f>
        <v>0</v>
      </c>
      <c r="Y4117" s="296">
        <f t="shared" si="663"/>
        <v>4076</v>
      </c>
      <c r="Z4117" s="326">
        <f t="shared" si="664"/>
        <v>20</v>
      </c>
      <c r="AA4117" s="326">
        <f t="shared" si="665"/>
        <v>5</v>
      </c>
      <c r="AB4117" s="288">
        <f t="shared" si="657"/>
        <v>42874.833333323455</v>
      </c>
      <c r="AC4117" s="321" t="str">
        <f t="shared" si="666"/>
        <v>WEEKDAY</v>
      </c>
      <c r="AD4117" s="295">
        <v>32.230146500000004</v>
      </c>
      <c r="AE4117" s="295">
        <v>12.08</v>
      </c>
      <c r="AF4117" s="283">
        <v>335.81799999999998</v>
      </c>
      <c r="AG4117" s="304">
        <v>325.74345999999997</v>
      </c>
      <c r="AH4117" s="305">
        <v>0</v>
      </c>
      <c r="AI4117" s="285">
        <f t="shared" si="658"/>
        <v>325.74345999999997</v>
      </c>
      <c r="AJ4117" s="286">
        <v>2673.3106156701051</v>
      </c>
      <c r="AK4117" s="286">
        <v>0</v>
      </c>
      <c r="AL4117" s="286">
        <v>0</v>
      </c>
      <c r="AM4117" s="327" t="str">
        <f t="shared" si="659"/>
        <v>NA</v>
      </c>
      <c r="AN4117" s="287">
        <f>AJ4117/'INPUTS Menu'!$I$21</f>
        <v>0.89110353855670166</v>
      </c>
    </row>
    <row r="4118" spans="3:40">
      <c r="C4118" s="82">
        <f t="shared" si="660"/>
        <v>20</v>
      </c>
      <c r="D4118" s="82">
        <f t="shared" si="661"/>
        <v>6</v>
      </c>
      <c r="E4118" s="139">
        <v>42905.833333333336</v>
      </c>
      <c r="F4118" s="163">
        <v>0</v>
      </c>
      <c r="G4118" s="163">
        <v>0</v>
      </c>
      <c r="H4118" s="163">
        <v>0</v>
      </c>
      <c r="I4118" s="163">
        <v>0</v>
      </c>
      <c r="J4118" s="163">
        <v>0</v>
      </c>
      <c r="K4118" s="163">
        <v>0</v>
      </c>
      <c r="L4118" s="163">
        <v>0</v>
      </c>
      <c r="M4118" s="163">
        <v>0</v>
      </c>
      <c r="N4118" s="314">
        <f t="shared" si="662"/>
        <v>0</v>
      </c>
      <c r="O4118" s="163">
        <v>0</v>
      </c>
      <c r="P4118" s="163">
        <v>0</v>
      </c>
      <c r="Q4118" s="163">
        <v>0</v>
      </c>
      <c r="R4118" s="163">
        <v>0</v>
      </c>
      <c r="S4118" s="163">
        <v>0</v>
      </c>
      <c r="T4118" s="163">
        <v>0</v>
      </c>
      <c r="U4118" s="163">
        <v>0</v>
      </c>
      <c r="V4118" s="315">
        <f>HLOOKUP(Dashboard!$H$22,$F$7:V4118,ROWS($F$7:V4118))</f>
        <v>0</v>
      </c>
      <c r="Y4118" s="296">
        <f t="shared" si="663"/>
        <v>4077</v>
      </c>
      <c r="Z4118" s="326">
        <f t="shared" si="664"/>
        <v>21</v>
      </c>
      <c r="AA4118" s="326">
        <f t="shared" si="665"/>
        <v>5</v>
      </c>
      <c r="AB4118" s="288">
        <f t="shared" si="657"/>
        <v>42874.874999990119</v>
      </c>
      <c r="AC4118" s="321" t="str">
        <f t="shared" si="666"/>
        <v>WEEKDAY</v>
      </c>
      <c r="AD4118" s="295">
        <v>33.518906999999999</v>
      </c>
      <c r="AE4118" s="295">
        <v>12.08</v>
      </c>
      <c r="AF4118" s="283">
        <v>0</v>
      </c>
      <c r="AG4118" s="304">
        <v>0</v>
      </c>
      <c r="AH4118" s="305">
        <v>0</v>
      </c>
      <c r="AI4118" s="285">
        <f t="shared" si="658"/>
        <v>0</v>
      </c>
      <c r="AJ4118" s="286">
        <v>2673.3106156701051</v>
      </c>
      <c r="AK4118" s="286">
        <v>0</v>
      </c>
      <c r="AL4118" s="286">
        <v>0</v>
      </c>
      <c r="AM4118" s="327" t="str">
        <f t="shared" si="659"/>
        <v>NA</v>
      </c>
      <c r="AN4118" s="287">
        <f>AJ4118/'INPUTS Menu'!$I$21</f>
        <v>0.89110353855670166</v>
      </c>
    </row>
    <row r="4119" spans="3:40">
      <c r="C4119" s="82">
        <f t="shared" si="660"/>
        <v>21</v>
      </c>
      <c r="D4119" s="82">
        <f t="shared" si="661"/>
        <v>6</v>
      </c>
      <c r="E4119" s="139">
        <v>42905.875</v>
      </c>
      <c r="F4119" s="163">
        <v>0</v>
      </c>
      <c r="G4119" s="163">
        <v>0</v>
      </c>
      <c r="H4119" s="163">
        <v>0</v>
      </c>
      <c r="I4119" s="163">
        <v>0</v>
      </c>
      <c r="J4119" s="163">
        <v>0</v>
      </c>
      <c r="K4119" s="163">
        <v>0</v>
      </c>
      <c r="L4119" s="163">
        <v>0</v>
      </c>
      <c r="M4119" s="163">
        <v>0</v>
      </c>
      <c r="N4119" s="314">
        <f t="shared" si="662"/>
        <v>0</v>
      </c>
      <c r="O4119" s="163">
        <v>0</v>
      </c>
      <c r="P4119" s="163">
        <v>0</v>
      </c>
      <c r="Q4119" s="163">
        <v>0</v>
      </c>
      <c r="R4119" s="163">
        <v>0</v>
      </c>
      <c r="S4119" s="163">
        <v>0</v>
      </c>
      <c r="T4119" s="163">
        <v>0</v>
      </c>
      <c r="U4119" s="163">
        <v>0</v>
      </c>
      <c r="V4119" s="315">
        <f>HLOOKUP(Dashboard!$H$22,$F$7:V4119,ROWS($F$7:V4119))</f>
        <v>0</v>
      </c>
      <c r="Y4119" s="296">
        <f t="shared" si="663"/>
        <v>4078</v>
      </c>
      <c r="Z4119" s="326">
        <f t="shared" si="664"/>
        <v>22</v>
      </c>
      <c r="AA4119" s="326">
        <f t="shared" si="665"/>
        <v>5</v>
      </c>
      <c r="AB4119" s="288">
        <f t="shared" si="657"/>
        <v>42874.916666656783</v>
      </c>
      <c r="AC4119" s="321" t="str">
        <f t="shared" si="666"/>
        <v>WEEKDAY</v>
      </c>
      <c r="AD4119" s="295">
        <v>34.509833</v>
      </c>
      <c r="AE4119" s="295">
        <v>12.08</v>
      </c>
      <c r="AF4119" s="283">
        <v>0</v>
      </c>
      <c r="AG4119" s="304">
        <v>0</v>
      </c>
      <c r="AH4119" s="305">
        <v>970</v>
      </c>
      <c r="AI4119" s="285">
        <f t="shared" si="658"/>
        <v>970</v>
      </c>
      <c r="AJ4119" s="286">
        <v>2673.3106156701051</v>
      </c>
      <c r="AK4119" s="286">
        <v>0</v>
      </c>
      <c r="AL4119" s="286">
        <v>0</v>
      </c>
      <c r="AM4119" s="327" t="str">
        <f t="shared" si="659"/>
        <v>NA</v>
      </c>
      <c r="AN4119" s="287">
        <f>AJ4119/'INPUTS Menu'!$I$21</f>
        <v>0.89110353855670166</v>
      </c>
    </row>
    <row r="4120" spans="3:40">
      <c r="C4120" s="82">
        <f t="shared" si="660"/>
        <v>22</v>
      </c>
      <c r="D4120" s="82">
        <f t="shared" si="661"/>
        <v>6</v>
      </c>
      <c r="E4120" s="139">
        <v>42905.916666666664</v>
      </c>
      <c r="F4120" s="163">
        <v>0</v>
      </c>
      <c r="G4120" s="163">
        <v>0</v>
      </c>
      <c r="H4120" s="163">
        <v>0</v>
      </c>
      <c r="I4120" s="163">
        <v>0</v>
      </c>
      <c r="J4120" s="163">
        <v>0</v>
      </c>
      <c r="K4120" s="163">
        <v>0</v>
      </c>
      <c r="L4120" s="163">
        <v>0</v>
      </c>
      <c r="M4120" s="163">
        <v>0</v>
      </c>
      <c r="N4120" s="314">
        <f t="shared" si="662"/>
        <v>0</v>
      </c>
      <c r="O4120" s="163">
        <v>0</v>
      </c>
      <c r="P4120" s="163">
        <v>0</v>
      </c>
      <c r="Q4120" s="163">
        <v>0</v>
      </c>
      <c r="R4120" s="163">
        <v>0</v>
      </c>
      <c r="S4120" s="163">
        <v>0</v>
      </c>
      <c r="T4120" s="163">
        <v>0</v>
      </c>
      <c r="U4120" s="163">
        <v>0</v>
      </c>
      <c r="V4120" s="315">
        <f>HLOOKUP(Dashboard!$H$22,$F$7:V4120,ROWS($F$7:V4120))</f>
        <v>0</v>
      </c>
      <c r="Y4120" s="296">
        <f t="shared" si="663"/>
        <v>4079</v>
      </c>
      <c r="Z4120" s="326">
        <f t="shared" si="664"/>
        <v>23</v>
      </c>
      <c r="AA4120" s="326">
        <f t="shared" si="665"/>
        <v>5</v>
      </c>
      <c r="AB4120" s="288">
        <f t="shared" si="657"/>
        <v>42874.958333323448</v>
      </c>
      <c r="AC4120" s="321" t="str">
        <f t="shared" si="666"/>
        <v>WEEKDAY</v>
      </c>
      <c r="AD4120" s="295">
        <v>28.107783000000001</v>
      </c>
      <c r="AE4120" s="299">
        <v>2.27</v>
      </c>
      <c r="AF4120" s="283">
        <v>0</v>
      </c>
      <c r="AG4120" s="304">
        <v>0</v>
      </c>
      <c r="AH4120" s="305">
        <v>0</v>
      </c>
      <c r="AI4120" s="285">
        <f t="shared" si="658"/>
        <v>0</v>
      </c>
      <c r="AJ4120" s="286">
        <v>1673.3106156701051</v>
      </c>
      <c r="AK4120" s="286">
        <v>0</v>
      </c>
      <c r="AL4120" s="286">
        <v>0</v>
      </c>
      <c r="AM4120" s="327" t="str">
        <f t="shared" si="659"/>
        <v>NA</v>
      </c>
      <c r="AN4120" s="287">
        <f>AJ4120/'INPUTS Menu'!$I$21</f>
        <v>0.5577702052233684</v>
      </c>
    </row>
    <row r="4121" spans="3:40">
      <c r="C4121" s="82">
        <f t="shared" si="660"/>
        <v>23</v>
      </c>
      <c r="D4121" s="82">
        <f t="shared" si="661"/>
        <v>6</v>
      </c>
      <c r="E4121" s="139">
        <v>42905.958333333336</v>
      </c>
      <c r="F4121" s="163">
        <v>0</v>
      </c>
      <c r="G4121" s="163">
        <v>0</v>
      </c>
      <c r="H4121" s="163">
        <v>0</v>
      </c>
      <c r="I4121" s="163">
        <v>0</v>
      </c>
      <c r="J4121" s="163">
        <v>0</v>
      </c>
      <c r="K4121" s="163">
        <v>0</v>
      </c>
      <c r="L4121" s="163">
        <v>0</v>
      </c>
      <c r="M4121" s="163">
        <v>0</v>
      </c>
      <c r="N4121" s="314">
        <f t="shared" si="662"/>
        <v>0</v>
      </c>
      <c r="O4121" s="163">
        <v>0</v>
      </c>
      <c r="P4121" s="163">
        <v>0</v>
      </c>
      <c r="Q4121" s="163">
        <v>0</v>
      </c>
      <c r="R4121" s="163">
        <v>0</v>
      </c>
      <c r="S4121" s="163">
        <v>0</v>
      </c>
      <c r="T4121" s="163">
        <v>0</v>
      </c>
      <c r="U4121" s="163">
        <v>0</v>
      </c>
      <c r="V4121" s="315">
        <f>HLOOKUP(Dashboard!$H$22,$F$7:V4121,ROWS($F$7:V4121))</f>
        <v>0</v>
      </c>
      <c r="Y4121" s="296">
        <f t="shared" si="663"/>
        <v>4080</v>
      </c>
      <c r="Z4121" s="326">
        <f t="shared" si="664"/>
        <v>0</v>
      </c>
      <c r="AA4121" s="326">
        <f t="shared" si="665"/>
        <v>5</v>
      </c>
      <c r="AB4121" s="288">
        <f t="shared" si="657"/>
        <v>42874.999999990112</v>
      </c>
      <c r="AC4121" s="321" t="str">
        <f t="shared" si="666"/>
        <v>WEEKEND</v>
      </c>
      <c r="AD4121" s="295">
        <v>26.1342815</v>
      </c>
      <c r="AE4121" s="299">
        <v>2.27</v>
      </c>
      <c r="AF4121" s="283">
        <v>0</v>
      </c>
      <c r="AG4121" s="304">
        <v>0</v>
      </c>
      <c r="AH4121" s="305">
        <v>0</v>
      </c>
      <c r="AI4121" s="285">
        <f t="shared" si="658"/>
        <v>0</v>
      </c>
      <c r="AJ4121" s="286">
        <v>1673.3106156701051</v>
      </c>
      <c r="AK4121" s="286">
        <v>0</v>
      </c>
      <c r="AL4121" s="286">
        <v>0</v>
      </c>
      <c r="AM4121" s="327" t="str">
        <f t="shared" si="659"/>
        <v>NA</v>
      </c>
      <c r="AN4121" s="287">
        <f>AJ4121/'INPUTS Menu'!$I$21</f>
        <v>0.5577702052233684</v>
      </c>
    </row>
    <row r="4122" spans="3:40">
      <c r="C4122" s="82">
        <f t="shared" si="660"/>
        <v>0</v>
      </c>
      <c r="D4122" s="82">
        <f t="shared" si="661"/>
        <v>6</v>
      </c>
      <c r="E4122" s="139">
        <v>42906</v>
      </c>
      <c r="F4122" s="163">
        <v>0</v>
      </c>
      <c r="G4122" s="163">
        <v>0</v>
      </c>
      <c r="H4122" s="163">
        <v>0</v>
      </c>
      <c r="I4122" s="163">
        <v>0</v>
      </c>
      <c r="J4122" s="163">
        <v>0</v>
      </c>
      <c r="K4122" s="163">
        <v>0</v>
      </c>
      <c r="L4122" s="163">
        <v>0</v>
      </c>
      <c r="M4122" s="163">
        <v>0</v>
      </c>
      <c r="N4122" s="314">
        <f t="shared" si="662"/>
        <v>0</v>
      </c>
      <c r="O4122" s="163">
        <v>0</v>
      </c>
      <c r="P4122" s="163">
        <v>0</v>
      </c>
      <c r="Q4122" s="163">
        <v>0</v>
      </c>
      <c r="R4122" s="163">
        <v>0</v>
      </c>
      <c r="S4122" s="163">
        <v>0</v>
      </c>
      <c r="T4122" s="163">
        <v>0</v>
      </c>
      <c r="U4122" s="163">
        <v>0</v>
      </c>
      <c r="V4122" s="315">
        <f>HLOOKUP(Dashboard!$H$22,$F$7:V4122,ROWS($F$7:V4122))</f>
        <v>0</v>
      </c>
      <c r="Y4122" s="296">
        <f t="shared" si="663"/>
        <v>4081</v>
      </c>
      <c r="Z4122" s="326">
        <f t="shared" si="664"/>
        <v>1</v>
      </c>
      <c r="AA4122" s="326">
        <f t="shared" si="665"/>
        <v>5</v>
      </c>
      <c r="AB4122" s="288">
        <f t="shared" si="657"/>
        <v>42875.041666656776</v>
      </c>
      <c r="AC4122" s="321" t="str">
        <f t="shared" si="666"/>
        <v>WEEKEND</v>
      </c>
      <c r="AD4122" s="295">
        <v>23.548409999999997</v>
      </c>
      <c r="AE4122" s="299">
        <v>2.27</v>
      </c>
      <c r="AF4122" s="283">
        <v>0</v>
      </c>
      <c r="AG4122" s="304">
        <v>0</v>
      </c>
      <c r="AH4122" s="305">
        <v>0</v>
      </c>
      <c r="AI4122" s="285">
        <f t="shared" si="658"/>
        <v>0</v>
      </c>
      <c r="AJ4122" s="286">
        <v>1673.3106156701051</v>
      </c>
      <c r="AK4122" s="286">
        <v>0</v>
      </c>
      <c r="AL4122" s="286">
        <v>0</v>
      </c>
      <c r="AM4122" s="327" t="str">
        <f t="shared" si="659"/>
        <v>NA</v>
      </c>
      <c r="AN4122" s="287">
        <f>AJ4122/'INPUTS Menu'!$I$21</f>
        <v>0.5577702052233684</v>
      </c>
    </row>
    <row r="4123" spans="3:40">
      <c r="C4123" s="82">
        <f t="shared" si="660"/>
        <v>1</v>
      </c>
      <c r="D4123" s="82">
        <f t="shared" si="661"/>
        <v>6</v>
      </c>
      <c r="E4123" s="139">
        <v>42906.041666666664</v>
      </c>
      <c r="F4123" s="163">
        <v>0</v>
      </c>
      <c r="G4123" s="163">
        <v>0</v>
      </c>
      <c r="H4123" s="163">
        <v>0</v>
      </c>
      <c r="I4123" s="163">
        <v>0</v>
      </c>
      <c r="J4123" s="163">
        <v>0</v>
      </c>
      <c r="K4123" s="163">
        <v>0</v>
      </c>
      <c r="L4123" s="163">
        <v>0</v>
      </c>
      <c r="M4123" s="163">
        <v>0</v>
      </c>
      <c r="N4123" s="314">
        <f t="shared" si="662"/>
        <v>0</v>
      </c>
      <c r="O4123" s="163">
        <v>0</v>
      </c>
      <c r="P4123" s="163">
        <v>0</v>
      </c>
      <c r="Q4123" s="163">
        <v>0</v>
      </c>
      <c r="R4123" s="163">
        <v>0</v>
      </c>
      <c r="S4123" s="163">
        <v>0</v>
      </c>
      <c r="T4123" s="163">
        <v>0</v>
      </c>
      <c r="U4123" s="163">
        <v>0</v>
      </c>
      <c r="V4123" s="315">
        <f>HLOOKUP(Dashboard!$H$22,$F$7:V4123,ROWS($F$7:V4123))</f>
        <v>0</v>
      </c>
      <c r="Y4123" s="296">
        <f t="shared" si="663"/>
        <v>4082</v>
      </c>
      <c r="Z4123" s="326">
        <f t="shared" si="664"/>
        <v>2</v>
      </c>
      <c r="AA4123" s="326">
        <f t="shared" si="665"/>
        <v>5</v>
      </c>
      <c r="AB4123" s="288">
        <f t="shared" si="657"/>
        <v>42875.08333332344</v>
      </c>
      <c r="AC4123" s="321" t="str">
        <f t="shared" si="666"/>
        <v>WEEKEND</v>
      </c>
      <c r="AD4123" s="295">
        <v>20.931920000000002</v>
      </c>
      <c r="AE4123" s="299">
        <v>2.27</v>
      </c>
      <c r="AF4123" s="283">
        <v>0</v>
      </c>
      <c r="AG4123" s="304">
        <v>0</v>
      </c>
      <c r="AH4123" s="305">
        <v>0</v>
      </c>
      <c r="AI4123" s="285">
        <f t="shared" si="658"/>
        <v>0</v>
      </c>
      <c r="AJ4123" s="286">
        <v>1673.3106156701051</v>
      </c>
      <c r="AK4123" s="286">
        <v>0</v>
      </c>
      <c r="AL4123" s="286">
        <v>0</v>
      </c>
      <c r="AM4123" s="327" t="str">
        <f t="shared" si="659"/>
        <v>NA</v>
      </c>
      <c r="AN4123" s="287">
        <f>AJ4123/'INPUTS Menu'!$I$21</f>
        <v>0.5577702052233684</v>
      </c>
    </row>
    <row r="4124" spans="3:40">
      <c r="C4124" s="82">
        <f t="shared" si="660"/>
        <v>2</v>
      </c>
      <c r="D4124" s="82">
        <f t="shared" si="661"/>
        <v>6</v>
      </c>
      <c r="E4124" s="139">
        <v>42906.083333333336</v>
      </c>
      <c r="F4124" s="163">
        <v>0</v>
      </c>
      <c r="G4124" s="163">
        <v>0</v>
      </c>
      <c r="H4124" s="163">
        <v>0</v>
      </c>
      <c r="I4124" s="163">
        <v>0</v>
      </c>
      <c r="J4124" s="163">
        <v>0</v>
      </c>
      <c r="K4124" s="163">
        <v>0</v>
      </c>
      <c r="L4124" s="163">
        <v>0</v>
      </c>
      <c r="M4124" s="163">
        <v>0</v>
      </c>
      <c r="N4124" s="314">
        <f t="shared" si="662"/>
        <v>-400</v>
      </c>
      <c r="O4124" s="163">
        <v>0</v>
      </c>
      <c r="P4124" s="163">
        <v>0</v>
      </c>
      <c r="Q4124" s="163">
        <v>0</v>
      </c>
      <c r="R4124" s="163">
        <v>0</v>
      </c>
      <c r="S4124" s="163">
        <v>0</v>
      </c>
      <c r="T4124" s="163">
        <v>0</v>
      </c>
      <c r="U4124" s="163">
        <v>0</v>
      </c>
      <c r="V4124" s="315">
        <f>HLOOKUP(Dashboard!$H$22,$F$7:V4124,ROWS($F$7:V4124))</f>
        <v>0</v>
      </c>
      <c r="Y4124" s="296">
        <f t="shared" si="663"/>
        <v>4083</v>
      </c>
      <c r="Z4124" s="326">
        <f t="shared" si="664"/>
        <v>3</v>
      </c>
      <c r="AA4124" s="326">
        <f t="shared" si="665"/>
        <v>5</v>
      </c>
      <c r="AB4124" s="288">
        <f t="shared" si="657"/>
        <v>42875.124999990105</v>
      </c>
      <c r="AC4124" s="321" t="str">
        <f t="shared" si="666"/>
        <v>WEEKEND</v>
      </c>
      <c r="AD4124" s="295">
        <v>19.601406999999998</v>
      </c>
      <c r="AE4124" s="299">
        <v>2.27</v>
      </c>
      <c r="AF4124" s="283">
        <v>0</v>
      </c>
      <c r="AG4124" s="304">
        <v>0</v>
      </c>
      <c r="AH4124" s="305">
        <v>-970</v>
      </c>
      <c r="AI4124" s="285">
        <f t="shared" si="658"/>
        <v>-970</v>
      </c>
      <c r="AJ4124" s="286">
        <v>1673.3106156701051</v>
      </c>
      <c r="AK4124" s="286">
        <v>0</v>
      </c>
      <c r="AL4124" s="286">
        <v>0</v>
      </c>
      <c r="AM4124" s="327" t="str">
        <f t="shared" si="659"/>
        <v>NA</v>
      </c>
      <c r="AN4124" s="287">
        <f>AJ4124/'INPUTS Menu'!$I$21</f>
        <v>0.5577702052233684</v>
      </c>
    </row>
    <row r="4125" spans="3:40">
      <c r="C4125" s="82">
        <f t="shared" si="660"/>
        <v>3</v>
      </c>
      <c r="D4125" s="82">
        <f t="shared" si="661"/>
        <v>6</v>
      </c>
      <c r="E4125" s="139">
        <v>42906.125</v>
      </c>
      <c r="F4125" s="163">
        <v>0</v>
      </c>
      <c r="G4125" s="163">
        <v>0</v>
      </c>
      <c r="H4125" s="163">
        <v>0</v>
      </c>
      <c r="I4125" s="163">
        <v>0</v>
      </c>
      <c r="J4125" s="163">
        <v>0</v>
      </c>
      <c r="K4125" s="163">
        <v>0</v>
      </c>
      <c r="L4125" s="163">
        <v>0</v>
      </c>
      <c r="M4125" s="163">
        <v>0</v>
      </c>
      <c r="N4125" s="314">
        <f t="shared" si="662"/>
        <v>0</v>
      </c>
      <c r="O4125" s="163">
        <v>0</v>
      </c>
      <c r="P4125" s="163">
        <v>0</v>
      </c>
      <c r="Q4125" s="163">
        <v>0</v>
      </c>
      <c r="R4125" s="163">
        <v>0</v>
      </c>
      <c r="S4125" s="163">
        <v>0</v>
      </c>
      <c r="T4125" s="163">
        <v>0</v>
      </c>
      <c r="U4125" s="163">
        <v>0</v>
      </c>
      <c r="V4125" s="315">
        <f>HLOOKUP(Dashboard!$H$22,$F$7:V4125,ROWS($F$7:V4125))</f>
        <v>0</v>
      </c>
      <c r="Y4125" s="296">
        <f t="shared" si="663"/>
        <v>4084</v>
      </c>
      <c r="Z4125" s="326">
        <f t="shared" si="664"/>
        <v>4</v>
      </c>
      <c r="AA4125" s="326">
        <f t="shared" si="665"/>
        <v>5</v>
      </c>
      <c r="AB4125" s="288">
        <f t="shared" si="657"/>
        <v>42875.166666656769</v>
      </c>
      <c r="AC4125" s="321" t="str">
        <f t="shared" si="666"/>
        <v>WEEKEND</v>
      </c>
      <c r="AD4125" s="295">
        <v>18.883264</v>
      </c>
      <c r="AE4125" s="299">
        <v>2.27</v>
      </c>
      <c r="AF4125" s="283">
        <v>0</v>
      </c>
      <c r="AG4125" s="304">
        <v>0</v>
      </c>
      <c r="AH4125" s="305">
        <v>-100</v>
      </c>
      <c r="AI4125" s="285">
        <f t="shared" si="658"/>
        <v>-100</v>
      </c>
      <c r="AJ4125" s="286">
        <v>2614.2106156701052</v>
      </c>
      <c r="AK4125" s="286">
        <v>0</v>
      </c>
      <c r="AL4125" s="286">
        <v>0</v>
      </c>
      <c r="AM4125" s="327" t="str">
        <f t="shared" si="659"/>
        <v>NA</v>
      </c>
      <c r="AN4125" s="287">
        <f>AJ4125/'INPUTS Menu'!$I$21</f>
        <v>0.87140353855670172</v>
      </c>
    </row>
    <row r="4126" spans="3:40">
      <c r="C4126" s="82">
        <f t="shared" si="660"/>
        <v>4</v>
      </c>
      <c r="D4126" s="82">
        <f t="shared" si="661"/>
        <v>6</v>
      </c>
      <c r="E4126" s="139">
        <v>42906.166666666664</v>
      </c>
      <c r="F4126" s="163">
        <v>0</v>
      </c>
      <c r="G4126" s="163">
        <v>0</v>
      </c>
      <c r="H4126" s="163">
        <v>0</v>
      </c>
      <c r="I4126" s="163">
        <v>0</v>
      </c>
      <c r="J4126" s="163">
        <v>0</v>
      </c>
      <c r="K4126" s="163">
        <v>0</v>
      </c>
      <c r="L4126" s="163">
        <v>0</v>
      </c>
      <c r="M4126" s="163">
        <v>0</v>
      </c>
      <c r="N4126" s="314">
        <f t="shared" si="662"/>
        <v>0</v>
      </c>
      <c r="O4126" s="163">
        <v>0</v>
      </c>
      <c r="P4126" s="163">
        <v>0</v>
      </c>
      <c r="Q4126" s="163">
        <v>0</v>
      </c>
      <c r="R4126" s="163">
        <v>0</v>
      </c>
      <c r="S4126" s="163">
        <v>0</v>
      </c>
      <c r="T4126" s="163">
        <v>0</v>
      </c>
      <c r="U4126" s="163">
        <v>0</v>
      </c>
      <c r="V4126" s="315">
        <f>HLOOKUP(Dashboard!$H$22,$F$7:V4126,ROWS($F$7:V4126))</f>
        <v>0</v>
      </c>
      <c r="Y4126" s="296">
        <f t="shared" si="663"/>
        <v>4085</v>
      </c>
      <c r="Z4126" s="326">
        <f t="shared" si="664"/>
        <v>5</v>
      </c>
      <c r="AA4126" s="326">
        <f t="shared" si="665"/>
        <v>5</v>
      </c>
      <c r="AB4126" s="288">
        <f t="shared" si="657"/>
        <v>42875.208333323433</v>
      </c>
      <c r="AC4126" s="321" t="str">
        <f t="shared" si="666"/>
        <v>WEEKEND</v>
      </c>
      <c r="AD4126" s="295">
        <v>18.958418500000004</v>
      </c>
      <c r="AE4126" s="299">
        <v>2.27</v>
      </c>
      <c r="AF4126" s="283">
        <v>0</v>
      </c>
      <c r="AG4126" s="304">
        <v>0</v>
      </c>
      <c r="AH4126" s="305">
        <v>0</v>
      </c>
      <c r="AI4126" s="285">
        <f t="shared" si="658"/>
        <v>0</v>
      </c>
      <c r="AJ4126" s="286">
        <v>2711.2106156701052</v>
      </c>
      <c r="AK4126" s="286">
        <v>0</v>
      </c>
      <c r="AL4126" s="286">
        <v>0</v>
      </c>
      <c r="AM4126" s="327" t="str">
        <f t="shared" si="659"/>
        <v>NA</v>
      </c>
      <c r="AN4126" s="287">
        <f>AJ4126/'INPUTS Menu'!$I$21</f>
        <v>0.90373687189003504</v>
      </c>
    </row>
    <row r="4127" spans="3:40">
      <c r="C4127" s="82">
        <f t="shared" si="660"/>
        <v>5</v>
      </c>
      <c r="D4127" s="82">
        <f t="shared" si="661"/>
        <v>6</v>
      </c>
      <c r="E4127" s="139">
        <v>42906.208333333336</v>
      </c>
      <c r="F4127" s="163">
        <v>208.37933028</v>
      </c>
      <c r="G4127" s="163">
        <v>0</v>
      </c>
      <c r="H4127" s="163">
        <v>2.8700585099999998</v>
      </c>
      <c r="I4127" s="163">
        <v>0</v>
      </c>
      <c r="J4127" s="163">
        <v>0</v>
      </c>
      <c r="K4127" s="163">
        <v>0</v>
      </c>
      <c r="L4127" s="163">
        <v>0</v>
      </c>
      <c r="M4127" s="163">
        <v>17.03984634</v>
      </c>
      <c r="N4127" s="314">
        <f t="shared" si="662"/>
        <v>0</v>
      </c>
      <c r="O4127" s="163">
        <v>0</v>
      </c>
      <c r="P4127" s="163">
        <v>3.0105662400000002</v>
      </c>
      <c r="Q4127" s="163">
        <v>0.48222925</v>
      </c>
      <c r="R4127" s="163">
        <v>0.76024400000000003</v>
      </c>
      <c r="S4127" s="163">
        <v>8.5023180000000004E-2</v>
      </c>
      <c r="T4127" s="163">
        <v>208.37933028</v>
      </c>
      <c r="U4127" s="163">
        <v>0</v>
      </c>
      <c r="V4127" s="315">
        <f>HLOOKUP(Dashboard!$H$22,$F$7:V4127,ROWS($F$7:V4127))</f>
        <v>208.37933028</v>
      </c>
      <c r="Y4127" s="296">
        <f t="shared" si="663"/>
        <v>4086</v>
      </c>
      <c r="Z4127" s="326">
        <f t="shared" si="664"/>
        <v>6</v>
      </c>
      <c r="AA4127" s="326">
        <f t="shared" si="665"/>
        <v>5</v>
      </c>
      <c r="AB4127" s="288">
        <f t="shared" si="657"/>
        <v>42875.249999990097</v>
      </c>
      <c r="AC4127" s="321" t="str">
        <f t="shared" si="666"/>
        <v>WEEKEND</v>
      </c>
      <c r="AD4127" s="295">
        <v>19.395427999999999</v>
      </c>
      <c r="AE4127" s="299">
        <v>2.27</v>
      </c>
      <c r="AF4127" s="283">
        <v>0</v>
      </c>
      <c r="AG4127" s="304">
        <v>0</v>
      </c>
      <c r="AH4127" s="305">
        <v>0</v>
      </c>
      <c r="AI4127" s="285">
        <f t="shared" si="658"/>
        <v>0</v>
      </c>
      <c r="AJ4127" s="286">
        <v>2711.2106156701052</v>
      </c>
      <c r="AK4127" s="286">
        <v>0</v>
      </c>
      <c r="AL4127" s="286">
        <v>0</v>
      </c>
      <c r="AM4127" s="327" t="str">
        <f t="shared" si="659"/>
        <v>NA</v>
      </c>
      <c r="AN4127" s="287">
        <f>AJ4127/'INPUTS Menu'!$I$21</f>
        <v>0.90373687189003504</v>
      </c>
    </row>
    <row r="4128" spans="3:40">
      <c r="C4128" s="82">
        <f t="shared" si="660"/>
        <v>6</v>
      </c>
      <c r="D4128" s="82">
        <f t="shared" si="661"/>
        <v>6</v>
      </c>
      <c r="E4128" s="139">
        <v>42906.25</v>
      </c>
      <c r="F4128" s="163">
        <v>684.3777811199999</v>
      </c>
      <c r="G4128" s="163">
        <v>429.24181805999996</v>
      </c>
      <c r="H4128" s="163">
        <v>240.81242625000002</v>
      </c>
      <c r="I4128" s="163">
        <v>298.56596319000005</v>
      </c>
      <c r="J4128" s="163">
        <v>181.59924222000001</v>
      </c>
      <c r="K4128" s="163">
        <v>216.78879699999999</v>
      </c>
      <c r="L4128" s="163">
        <v>323.45999999999998</v>
      </c>
      <c r="M4128" s="163">
        <v>624.42505224000001</v>
      </c>
      <c r="N4128" s="314">
        <f t="shared" si="662"/>
        <v>148.66316999999998</v>
      </c>
      <c r="O4128" s="163">
        <v>108.39439849999999</v>
      </c>
      <c r="P4128" s="163">
        <v>136.27875987000002</v>
      </c>
      <c r="Q4128" s="163">
        <v>46.426277249999998</v>
      </c>
      <c r="R4128" s="163">
        <v>34.413828250000002</v>
      </c>
      <c r="S4128" s="163">
        <v>179.53773749999999</v>
      </c>
      <c r="T4128" s="163">
        <v>684.3777811199999</v>
      </c>
      <c r="U4128" s="163">
        <v>181.59924222000001</v>
      </c>
      <c r="V4128" s="315">
        <f>HLOOKUP(Dashboard!$H$22,$F$7:V4128,ROWS($F$7:V4128))</f>
        <v>684.3777811199999</v>
      </c>
      <c r="Y4128" s="296">
        <f t="shared" si="663"/>
        <v>4087</v>
      </c>
      <c r="Z4128" s="326">
        <f t="shared" si="664"/>
        <v>7</v>
      </c>
      <c r="AA4128" s="326">
        <f t="shared" si="665"/>
        <v>5</v>
      </c>
      <c r="AB4128" s="288">
        <f t="shared" si="657"/>
        <v>42875.291666656762</v>
      </c>
      <c r="AC4128" s="321" t="str">
        <f t="shared" si="666"/>
        <v>WEEKEND</v>
      </c>
      <c r="AD4128" s="295">
        <v>19.949344499999999</v>
      </c>
      <c r="AE4128" s="299">
        <v>2.27</v>
      </c>
      <c r="AF4128" s="283">
        <v>336.44400000000002</v>
      </c>
      <c r="AG4128" s="304">
        <v>326.35068000000001</v>
      </c>
      <c r="AH4128" s="305">
        <v>0</v>
      </c>
      <c r="AI4128" s="285">
        <f t="shared" si="658"/>
        <v>326.35068000000001</v>
      </c>
      <c r="AJ4128" s="286">
        <v>2711.2106156701052</v>
      </c>
      <c r="AK4128" s="286">
        <v>0</v>
      </c>
      <c r="AL4128" s="286">
        <v>0</v>
      </c>
      <c r="AM4128" s="327" t="str">
        <f t="shared" si="659"/>
        <v>NA</v>
      </c>
      <c r="AN4128" s="287">
        <f>AJ4128/'INPUTS Menu'!$I$21</f>
        <v>0.90373687189003504</v>
      </c>
    </row>
    <row r="4129" spans="3:40">
      <c r="C4129" s="82">
        <f t="shared" si="660"/>
        <v>7</v>
      </c>
      <c r="D4129" s="82">
        <f t="shared" si="661"/>
        <v>6</v>
      </c>
      <c r="E4129" s="139">
        <v>42906.291666666664</v>
      </c>
      <c r="F4129" s="163">
        <v>910.74765375000004</v>
      </c>
      <c r="G4129" s="163">
        <v>1374.8737622399999</v>
      </c>
      <c r="H4129" s="163">
        <v>711.71706374999997</v>
      </c>
      <c r="I4129" s="163">
        <v>712.16441999999995</v>
      </c>
      <c r="J4129" s="163">
        <v>505.93816943999997</v>
      </c>
      <c r="K4129" s="163">
        <v>694.38068799999996</v>
      </c>
      <c r="L4129" s="163">
        <v>716.22400000000005</v>
      </c>
      <c r="M4129" s="163">
        <v>1488.4860375000001</v>
      </c>
      <c r="N4129" s="314">
        <f t="shared" si="662"/>
        <v>583.17660999999998</v>
      </c>
      <c r="O4129" s="163">
        <v>347.19034399999998</v>
      </c>
      <c r="P4129" s="163">
        <v>551.4723224999999</v>
      </c>
      <c r="Q4129" s="163">
        <v>146.896422</v>
      </c>
      <c r="R4129" s="163">
        <v>139.26068749999999</v>
      </c>
      <c r="S4129" s="163">
        <v>610.14807612000004</v>
      </c>
      <c r="T4129" s="163">
        <v>910.74765375000004</v>
      </c>
      <c r="U4129" s="163">
        <v>505.93816943999997</v>
      </c>
      <c r="V4129" s="315">
        <f>HLOOKUP(Dashboard!$H$22,$F$7:V4129,ROWS($F$7:V4129))</f>
        <v>910.74765375000004</v>
      </c>
      <c r="Y4129" s="296">
        <f t="shared" si="663"/>
        <v>4088</v>
      </c>
      <c r="Z4129" s="326">
        <f t="shared" si="664"/>
        <v>8</v>
      </c>
      <c r="AA4129" s="326">
        <f t="shared" si="665"/>
        <v>5</v>
      </c>
      <c r="AB4129" s="288">
        <f t="shared" si="657"/>
        <v>42875.333333323426</v>
      </c>
      <c r="AC4129" s="321" t="str">
        <f t="shared" si="666"/>
        <v>WEEKEND</v>
      </c>
      <c r="AD4129" s="295">
        <v>20.249962499999999</v>
      </c>
      <c r="AE4129" s="299">
        <v>2.27</v>
      </c>
      <c r="AF4129" s="283">
        <v>745.11900000000003</v>
      </c>
      <c r="AG4129" s="304">
        <v>722.76543000000004</v>
      </c>
      <c r="AH4129" s="305">
        <v>0</v>
      </c>
      <c r="AI4129" s="285">
        <f t="shared" si="658"/>
        <v>722.76543000000004</v>
      </c>
      <c r="AJ4129" s="286">
        <v>2711.2106156701052</v>
      </c>
      <c r="AK4129" s="286">
        <v>0</v>
      </c>
      <c r="AL4129" s="286">
        <v>0</v>
      </c>
      <c r="AM4129" s="327" t="str">
        <f t="shared" si="659"/>
        <v>NA</v>
      </c>
      <c r="AN4129" s="287">
        <f>AJ4129/'INPUTS Menu'!$I$21</f>
        <v>0.90373687189003504</v>
      </c>
    </row>
    <row r="4130" spans="3:40">
      <c r="C4130" s="82">
        <f t="shared" si="660"/>
        <v>8</v>
      </c>
      <c r="D4130" s="82">
        <f t="shared" si="661"/>
        <v>6</v>
      </c>
      <c r="E4130" s="139">
        <v>42906.333333333336</v>
      </c>
      <c r="F4130" s="163">
        <v>990.00006236999991</v>
      </c>
      <c r="G4130" s="163">
        <v>1644.2481825</v>
      </c>
      <c r="H4130" s="163">
        <v>873.72134486999994</v>
      </c>
      <c r="I4130" s="163">
        <v>821.69220374999998</v>
      </c>
      <c r="J4130" s="163">
        <v>1226.8713599999999</v>
      </c>
      <c r="K4130" s="163">
        <v>830.42837499999996</v>
      </c>
      <c r="L4130" s="163">
        <v>876.779</v>
      </c>
      <c r="M4130" s="163">
        <v>1710.2136149999999</v>
      </c>
      <c r="N4130" s="314">
        <f t="shared" si="662"/>
        <v>765.18449999999996</v>
      </c>
      <c r="O4130" s="163">
        <v>415.21418749999998</v>
      </c>
      <c r="P4130" s="163">
        <v>680.94501750000006</v>
      </c>
      <c r="Q4130" s="163">
        <v>196.57415624999999</v>
      </c>
      <c r="R4130" s="163">
        <v>171.95581250000001</v>
      </c>
      <c r="S4130" s="163">
        <v>791.23893750000002</v>
      </c>
      <c r="T4130" s="163">
        <v>990.00006236999991</v>
      </c>
      <c r="U4130" s="163">
        <v>1226.8713599999999</v>
      </c>
      <c r="V4130" s="315">
        <f>HLOOKUP(Dashboard!$H$22,$F$7:V4130,ROWS($F$7:V4130))</f>
        <v>990.00006236999991</v>
      </c>
      <c r="Y4130" s="296">
        <f t="shared" si="663"/>
        <v>4089</v>
      </c>
      <c r="Z4130" s="326">
        <f t="shared" si="664"/>
        <v>9</v>
      </c>
      <c r="AA4130" s="326">
        <f t="shared" si="665"/>
        <v>5</v>
      </c>
      <c r="AB4130" s="288">
        <f t="shared" si="657"/>
        <v>42875.37499999009</v>
      </c>
      <c r="AC4130" s="321" t="str">
        <f t="shared" si="666"/>
        <v>WEEKEND</v>
      </c>
      <c r="AD4130" s="295">
        <v>20.7676935</v>
      </c>
      <c r="AE4130" s="299">
        <v>2.27</v>
      </c>
      <c r="AF4130" s="283">
        <v>914.29</v>
      </c>
      <c r="AG4130" s="304">
        <v>886.86129999999991</v>
      </c>
      <c r="AH4130" s="305">
        <v>0</v>
      </c>
      <c r="AI4130" s="285">
        <f t="shared" si="658"/>
        <v>886.86129999999991</v>
      </c>
      <c r="AJ4130" s="286">
        <v>2711.2106156701052</v>
      </c>
      <c r="AK4130" s="286">
        <v>0</v>
      </c>
      <c r="AL4130" s="286">
        <v>0</v>
      </c>
      <c r="AM4130" s="327" t="str">
        <f t="shared" si="659"/>
        <v>NA</v>
      </c>
      <c r="AN4130" s="287">
        <f>AJ4130/'INPUTS Menu'!$I$21</f>
        <v>0.90373687189003504</v>
      </c>
    </row>
    <row r="4131" spans="3:40">
      <c r="C4131" s="82">
        <f t="shared" si="660"/>
        <v>9</v>
      </c>
      <c r="D4131" s="82">
        <f t="shared" si="661"/>
        <v>6</v>
      </c>
      <c r="E4131" s="139">
        <v>42906.375</v>
      </c>
      <c r="F4131" s="163">
        <v>990.00006236999991</v>
      </c>
      <c r="G4131" s="163">
        <v>1772.9348174999998</v>
      </c>
      <c r="H4131" s="163">
        <v>937.35000611999999</v>
      </c>
      <c r="I4131" s="163">
        <v>877.88738861999991</v>
      </c>
      <c r="J4131" s="163">
        <v>1295.9908097399998</v>
      </c>
      <c r="K4131" s="163">
        <v>895.42162499999995</v>
      </c>
      <c r="L4131" s="163">
        <v>930.31299999999999</v>
      </c>
      <c r="M4131" s="163">
        <v>1669.51558224</v>
      </c>
      <c r="N4131" s="314">
        <f t="shared" si="662"/>
        <v>827.15683000000001</v>
      </c>
      <c r="O4131" s="163">
        <v>447.71081249999997</v>
      </c>
      <c r="P4131" s="163">
        <v>663.1849125</v>
      </c>
      <c r="Q4131" s="163">
        <v>227.51425</v>
      </c>
      <c r="R4131" s="163">
        <v>167.47093749999999</v>
      </c>
      <c r="S4131" s="163">
        <v>919.06798500000002</v>
      </c>
      <c r="T4131" s="163">
        <v>990.00006236999991</v>
      </c>
      <c r="U4131" s="163">
        <v>1295.9908097399998</v>
      </c>
      <c r="V4131" s="315">
        <f>HLOOKUP(Dashboard!$H$22,$F$7:V4131,ROWS($F$7:V4131))</f>
        <v>990.00006236999991</v>
      </c>
      <c r="Y4131" s="296">
        <f t="shared" si="663"/>
        <v>4090</v>
      </c>
      <c r="Z4131" s="326">
        <f t="shared" si="664"/>
        <v>10</v>
      </c>
      <c r="AA4131" s="326">
        <f t="shared" si="665"/>
        <v>5</v>
      </c>
      <c r="AB4131" s="288">
        <f t="shared" si="657"/>
        <v>42875.416666656754</v>
      </c>
      <c r="AC4131" s="321" t="str">
        <f t="shared" si="666"/>
        <v>WEEKEND</v>
      </c>
      <c r="AD4131" s="295">
        <v>22.933256500000002</v>
      </c>
      <c r="AE4131" s="299">
        <v>2.27</v>
      </c>
      <c r="AF4131" s="283">
        <v>970.95</v>
      </c>
      <c r="AG4131" s="304">
        <v>941.82150000000001</v>
      </c>
      <c r="AH4131" s="305">
        <v>0</v>
      </c>
      <c r="AI4131" s="285">
        <f t="shared" si="658"/>
        <v>941.82150000000001</v>
      </c>
      <c r="AJ4131" s="286">
        <v>2711.2106156701052</v>
      </c>
      <c r="AK4131" s="286">
        <v>0</v>
      </c>
      <c r="AL4131" s="286">
        <v>0</v>
      </c>
      <c r="AM4131" s="327" t="str">
        <f t="shared" si="659"/>
        <v>NA</v>
      </c>
      <c r="AN4131" s="287">
        <f>AJ4131/'INPUTS Menu'!$I$21</f>
        <v>0.90373687189003504</v>
      </c>
    </row>
    <row r="4132" spans="3:40">
      <c r="C4132" s="82">
        <f t="shared" si="660"/>
        <v>10</v>
      </c>
      <c r="D4132" s="82">
        <f t="shared" si="661"/>
        <v>6</v>
      </c>
      <c r="E4132" s="139">
        <v>42906.416666666664</v>
      </c>
      <c r="F4132" s="163">
        <v>990.00006236999991</v>
      </c>
      <c r="G4132" s="163">
        <v>1906.5092072399998</v>
      </c>
      <c r="H4132" s="163">
        <v>951.19602236999992</v>
      </c>
      <c r="I4132" s="163">
        <v>950.02540875</v>
      </c>
      <c r="J4132" s="163">
        <v>1476.9637997399998</v>
      </c>
      <c r="K4132" s="163">
        <v>962.88343799999996</v>
      </c>
      <c r="L4132" s="163">
        <v>939.95399999999995</v>
      </c>
      <c r="M4132" s="163">
        <v>1609.8839222399999</v>
      </c>
      <c r="N4132" s="314">
        <f t="shared" si="662"/>
        <v>731.30239999999992</v>
      </c>
      <c r="O4132" s="163">
        <v>481.44171899999998</v>
      </c>
      <c r="P4132" s="163">
        <v>601.22198862000005</v>
      </c>
      <c r="Q4132" s="163">
        <v>250.00001574999999</v>
      </c>
      <c r="R4132" s="163">
        <v>151.8237345</v>
      </c>
      <c r="S4132" s="163">
        <v>926.51556986999992</v>
      </c>
      <c r="T4132" s="163">
        <v>990.00006236999991</v>
      </c>
      <c r="U4132" s="163">
        <v>1476.9637997399998</v>
      </c>
      <c r="V4132" s="315">
        <f>HLOOKUP(Dashboard!$H$22,$F$7:V4132,ROWS($F$7:V4132))</f>
        <v>990.00006236999991</v>
      </c>
      <c r="Y4132" s="296">
        <f t="shared" si="663"/>
        <v>4091</v>
      </c>
      <c r="Z4132" s="326">
        <f t="shared" si="664"/>
        <v>11</v>
      </c>
      <c r="AA4132" s="326">
        <f t="shared" si="665"/>
        <v>5</v>
      </c>
      <c r="AB4132" s="288">
        <f t="shared" si="657"/>
        <v>42875.458333323419</v>
      </c>
      <c r="AC4132" s="321" t="str">
        <f t="shared" si="666"/>
        <v>WEEKEND</v>
      </c>
      <c r="AD4132" s="295">
        <v>31.450766499999997</v>
      </c>
      <c r="AE4132" s="299">
        <v>2.27</v>
      </c>
      <c r="AF4132" s="283">
        <v>981.14800000000002</v>
      </c>
      <c r="AG4132" s="304">
        <v>951.71356000000003</v>
      </c>
      <c r="AH4132" s="305">
        <v>0</v>
      </c>
      <c r="AI4132" s="285">
        <f t="shared" si="658"/>
        <v>951.71356000000003</v>
      </c>
      <c r="AJ4132" s="286">
        <v>2711.2106156701052</v>
      </c>
      <c r="AK4132" s="286">
        <v>0</v>
      </c>
      <c r="AL4132" s="286">
        <v>0</v>
      </c>
      <c r="AM4132" s="327" t="str">
        <f t="shared" si="659"/>
        <v>NA</v>
      </c>
      <c r="AN4132" s="287">
        <f>AJ4132/'INPUTS Menu'!$I$21</f>
        <v>0.90373687189003504</v>
      </c>
    </row>
    <row r="4133" spans="3:40">
      <c r="C4133" s="82">
        <f t="shared" si="660"/>
        <v>11</v>
      </c>
      <c r="D4133" s="82">
        <f t="shared" si="661"/>
        <v>6</v>
      </c>
      <c r="E4133" s="139">
        <v>42906.458333333336</v>
      </c>
      <c r="F4133" s="163">
        <v>990.00006236999991</v>
      </c>
      <c r="G4133" s="163">
        <v>1932.9193124999999</v>
      </c>
      <c r="H4133" s="163">
        <v>949.5711225</v>
      </c>
      <c r="I4133" s="163">
        <v>929.27179124999998</v>
      </c>
      <c r="J4133" s="163">
        <v>1497.8896772399999</v>
      </c>
      <c r="K4133" s="163">
        <v>976.22187499999995</v>
      </c>
      <c r="L4133" s="163">
        <v>944.298</v>
      </c>
      <c r="M4133" s="163">
        <v>1891.42111224</v>
      </c>
      <c r="N4133" s="314">
        <f t="shared" si="662"/>
        <v>832.18628000000001</v>
      </c>
      <c r="O4133" s="163">
        <v>488.11093749999998</v>
      </c>
      <c r="P4133" s="163">
        <v>814.82327486999998</v>
      </c>
      <c r="Q4133" s="163">
        <v>250.00001574999999</v>
      </c>
      <c r="R4133" s="163">
        <v>205.76345325</v>
      </c>
      <c r="S4133" s="163">
        <v>935.90373986999998</v>
      </c>
      <c r="T4133" s="163">
        <v>990.00006236999991</v>
      </c>
      <c r="U4133" s="163">
        <v>1497.8896772399999</v>
      </c>
      <c r="V4133" s="315">
        <f>HLOOKUP(Dashboard!$H$22,$F$7:V4133,ROWS($F$7:V4133))</f>
        <v>990.00006236999991</v>
      </c>
      <c r="Y4133" s="296">
        <f t="shared" si="663"/>
        <v>4092</v>
      </c>
      <c r="Z4133" s="326">
        <f t="shared" si="664"/>
        <v>12</v>
      </c>
      <c r="AA4133" s="326">
        <f t="shared" si="665"/>
        <v>5</v>
      </c>
      <c r="AB4133" s="288">
        <f t="shared" ref="AB4133:AB4196" si="667">AB4132+(1/24)</f>
        <v>42875.499999990083</v>
      </c>
      <c r="AC4133" s="321" t="str">
        <f t="shared" si="666"/>
        <v>WEEKEND</v>
      </c>
      <c r="AD4133" s="295">
        <v>33.276742499999997</v>
      </c>
      <c r="AE4133" s="299">
        <v>2.27</v>
      </c>
      <c r="AF4133" s="283">
        <v>985.75199999999995</v>
      </c>
      <c r="AG4133" s="304">
        <v>956.17943999999989</v>
      </c>
      <c r="AH4133" s="305">
        <v>0</v>
      </c>
      <c r="AI4133" s="285">
        <f t="shared" si="658"/>
        <v>956.17943999999989</v>
      </c>
      <c r="AJ4133" s="286">
        <v>2711.2106156701052</v>
      </c>
      <c r="AK4133" s="286">
        <v>0</v>
      </c>
      <c r="AL4133" s="286">
        <v>0</v>
      </c>
      <c r="AM4133" s="327" t="str">
        <f t="shared" si="659"/>
        <v>NA</v>
      </c>
      <c r="AN4133" s="287">
        <f>AJ4133/'INPUTS Menu'!$I$21</f>
        <v>0.90373687189003504</v>
      </c>
    </row>
    <row r="4134" spans="3:40">
      <c r="C4134" s="82">
        <f t="shared" si="660"/>
        <v>12</v>
      </c>
      <c r="D4134" s="82">
        <f t="shared" si="661"/>
        <v>6</v>
      </c>
      <c r="E4134" s="139">
        <v>42906.5</v>
      </c>
      <c r="F4134" s="163">
        <v>990.00006236999991</v>
      </c>
      <c r="G4134" s="163">
        <v>1940.2830572399998</v>
      </c>
      <c r="H4134" s="163">
        <v>975.47218362000001</v>
      </c>
      <c r="I4134" s="163">
        <v>949.51296000000002</v>
      </c>
      <c r="J4134" s="163">
        <v>1527.2726297399997</v>
      </c>
      <c r="K4134" s="163">
        <v>979.94093799999996</v>
      </c>
      <c r="L4134" s="163">
        <v>940.34799999999996</v>
      </c>
      <c r="M4134" s="163">
        <v>1781.7940799999999</v>
      </c>
      <c r="N4134" s="314">
        <f t="shared" si="662"/>
        <v>821.72095000000002</v>
      </c>
      <c r="O4134" s="163">
        <v>489.97046899999998</v>
      </c>
      <c r="P4134" s="163">
        <v>613.37535236999997</v>
      </c>
      <c r="Q4134" s="163">
        <v>249.16357825</v>
      </c>
      <c r="R4134" s="163">
        <v>154.89276575</v>
      </c>
      <c r="S4134" s="163">
        <v>904.33659986999999</v>
      </c>
      <c r="T4134" s="163">
        <v>990.00006236999991</v>
      </c>
      <c r="U4134" s="163">
        <v>1527.2726297399997</v>
      </c>
      <c r="V4134" s="315">
        <f>HLOOKUP(Dashboard!$H$22,$F$7:V4134,ROWS($F$7:V4134))</f>
        <v>990.00006236999991</v>
      </c>
      <c r="Y4134" s="296">
        <f t="shared" si="663"/>
        <v>4093</v>
      </c>
      <c r="Z4134" s="326">
        <f t="shared" si="664"/>
        <v>13</v>
      </c>
      <c r="AA4134" s="326">
        <f t="shared" si="665"/>
        <v>5</v>
      </c>
      <c r="AB4134" s="288">
        <f t="shared" si="667"/>
        <v>42875.541666656747</v>
      </c>
      <c r="AC4134" s="321" t="str">
        <f t="shared" si="666"/>
        <v>WEEKEND</v>
      </c>
      <c r="AD4134" s="295">
        <v>52.502377000000003</v>
      </c>
      <c r="AE4134" s="299">
        <v>2.27</v>
      </c>
      <c r="AF4134" s="283">
        <v>981.55200000000002</v>
      </c>
      <c r="AG4134" s="304">
        <v>952.10544000000004</v>
      </c>
      <c r="AH4134" s="305">
        <v>0</v>
      </c>
      <c r="AI4134" s="285">
        <f t="shared" si="658"/>
        <v>952.10544000000004</v>
      </c>
      <c r="AJ4134" s="286">
        <v>2711.2106156701052</v>
      </c>
      <c r="AK4134" s="286">
        <v>0</v>
      </c>
      <c r="AL4134" s="286">
        <v>0</v>
      </c>
      <c r="AM4134" s="327" t="str">
        <f t="shared" si="659"/>
        <v>NA</v>
      </c>
      <c r="AN4134" s="287">
        <f>AJ4134/'INPUTS Menu'!$I$21</f>
        <v>0.90373687189003504</v>
      </c>
    </row>
    <row r="4135" spans="3:40">
      <c r="C4135" s="82">
        <f t="shared" si="660"/>
        <v>13</v>
      </c>
      <c r="D4135" s="82">
        <f t="shared" si="661"/>
        <v>6</v>
      </c>
      <c r="E4135" s="139">
        <v>42906.541666666664</v>
      </c>
      <c r="F4135" s="163">
        <v>990.00006236999991</v>
      </c>
      <c r="G4135" s="163">
        <v>1921.8501225</v>
      </c>
      <c r="H4135" s="163">
        <v>990.00006236999991</v>
      </c>
      <c r="I4135" s="163">
        <v>917.22813237000003</v>
      </c>
      <c r="J4135" s="163">
        <v>1805.8169249999999</v>
      </c>
      <c r="K4135" s="163">
        <v>970.63137500000005</v>
      </c>
      <c r="L4135" s="163">
        <v>956.71600000000001</v>
      </c>
      <c r="M4135" s="163">
        <v>1827.8466524999999</v>
      </c>
      <c r="N4135" s="314">
        <f t="shared" si="662"/>
        <v>818.38608999999997</v>
      </c>
      <c r="O4135" s="163">
        <v>485.31568750000002</v>
      </c>
      <c r="P4135" s="163">
        <v>684.64718487000005</v>
      </c>
      <c r="Q4135" s="163">
        <v>246.84031250000001</v>
      </c>
      <c r="R4135" s="163">
        <v>172.89070325</v>
      </c>
      <c r="S4135" s="163">
        <v>867.42215999999996</v>
      </c>
      <c r="T4135" s="163">
        <v>990.00006236999991</v>
      </c>
      <c r="U4135" s="163">
        <v>1805.8169249999999</v>
      </c>
      <c r="V4135" s="315">
        <f>HLOOKUP(Dashboard!$H$22,$F$7:V4135,ROWS($F$7:V4135))</f>
        <v>990.00006236999991</v>
      </c>
      <c r="Y4135" s="296">
        <f t="shared" si="663"/>
        <v>4094</v>
      </c>
      <c r="Z4135" s="326">
        <f t="shared" si="664"/>
        <v>14</v>
      </c>
      <c r="AA4135" s="326">
        <f t="shared" si="665"/>
        <v>5</v>
      </c>
      <c r="AB4135" s="288">
        <f t="shared" si="667"/>
        <v>42875.583333323411</v>
      </c>
      <c r="AC4135" s="321" t="str">
        <f t="shared" si="666"/>
        <v>WEEKEND</v>
      </c>
      <c r="AD4135" s="295">
        <v>57.148038499999991</v>
      </c>
      <c r="AE4135" s="299">
        <v>2.27</v>
      </c>
      <c r="AF4135" s="283">
        <v>999.01800000000003</v>
      </c>
      <c r="AG4135" s="304">
        <v>969.04746</v>
      </c>
      <c r="AH4135" s="305">
        <v>0</v>
      </c>
      <c r="AI4135" s="285">
        <f t="shared" si="658"/>
        <v>969.04746</v>
      </c>
      <c r="AJ4135" s="286">
        <v>2711.2106156701052</v>
      </c>
      <c r="AK4135" s="286">
        <v>0</v>
      </c>
      <c r="AL4135" s="286">
        <v>0</v>
      </c>
      <c r="AM4135" s="327" t="str">
        <f t="shared" si="659"/>
        <v>NA</v>
      </c>
      <c r="AN4135" s="287">
        <f>AJ4135/'INPUTS Menu'!$I$21</f>
        <v>0.90373687189003504</v>
      </c>
    </row>
    <row r="4136" spans="3:40">
      <c r="C4136" s="82">
        <f t="shared" si="660"/>
        <v>14</v>
      </c>
      <c r="D4136" s="82">
        <f t="shared" si="661"/>
        <v>6</v>
      </c>
      <c r="E4136" s="139">
        <v>42906.583333333336</v>
      </c>
      <c r="F4136" s="163">
        <v>990.00006236999991</v>
      </c>
      <c r="G4136" s="163">
        <v>1881.2703947399998</v>
      </c>
      <c r="H4136" s="163">
        <v>990.00006236999991</v>
      </c>
      <c r="I4136" s="163">
        <v>924.95303999999999</v>
      </c>
      <c r="J4136" s="163">
        <v>1552.52480724</v>
      </c>
      <c r="K4136" s="163">
        <v>950.13656299999991</v>
      </c>
      <c r="L4136" s="163">
        <v>959.48</v>
      </c>
      <c r="M4136" s="163">
        <v>1838.643345</v>
      </c>
      <c r="N4136" s="314">
        <f t="shared" si="662"/>
        <v>990</v>
      </c>
      <c r="O4136" s="163">
        <v>475.06828149999996</v>
      </c>
      <c r="P4136" s="163">
        <v>931.93111737000004</v>
      </c>
      <c r="Q4136" s="163">
        <v>241.78209375</v>
      </c>
      <c r="R4136" s="163">
        <v>235.33614075</v>
      </c>
      <c r="S4136" s="163">
        <v>914.04453986999988</v>
      </c>
      <c r="T4136" s="163">
        <v>990.00006236999991</v>
      </c>
      <c r="U4136" s="163">
        <v>1552.52480724</v>
      </c>
      <c r="V4136" s="315">
        <f>HLOOKUP(Dashboard!$H$22,$F$7:V4136,ROWS($F$7:V4136))</f>
        <v>990.00006236999991</v>
      </c>
      <c r="Y4136" s="296">
        <f t="shared" si="663"/>
        <v>4095</v>
      </c>
      <c r="Z4136" s="326">
        <f t="shared" si="664"/>
        <v>15</v>
      </c>
      <c r="AA4136" s="326">
        <f t="shared" si="665"/>
        <v>5</v>
      </c>
      <c r="AB4136" s="288">
        <f t="shared" si="667"/>
        <v>42875.624999990076</v>
      </c>
      <c r="AC4136" s="321" t="str">
        <f t="shared" si="666"/>
        <v>WEEKEND</v>
      </c>
      <c r="AD4136" s="295">
        <v>41.577139500000001</v>
      </c>
      <c r="AE4136" s="299">
        <v>2.27</v>
      </c>
      <c r="AF4136" s="283">
        <v>1001.96</v>
      </c>
      <c r="AG4136" s="304">
        <v>971.90120000000002</v>
      </c>
      <c r="AH4136" s="305">
        <v>18</v>
      </c>
      <c r="AI4136" s="285">
        <f t="shared" si="658"/>
        <v>989.90120000000002</v>
      </c>
      <c r="AJ4136" s="286">
        <v>2711.2106156701052</v>
      </c>
      <c r="AK4136" s="286">
        <v>0</v>
      </c>
      <c r="AL4136" s="286">
        <v>0</v>
      </c>
      <c r="AM4136" s="327" t="str">
        <f t="shared" si="659"/>
        <v>NA</v>
      </c>
      <c r="AN4136" s="287">
        <f>AJ4136/'INPUTS Menu'!$I$21</f>
        <v>0.90373687189003504</v>
      </c>
    </row>
    <row r="4137" spans="3:40">
      <c r="C4137" s="82">
        <f t="shared" si="660"/>
        <v>15</v>
      </c>
      <c r="D4137" s="82">
        <f t="shared" si="661"/>
        <v>6</v>
      </c>
      <c r="E4137" s="139">
        <v>42906.625</v>
      </c>
      <c r="F4137" s="163">
        <v>951.23481749999996</v>
      </c>
      <c r="G4137" s="163">
        <v>1810.22452974</v>
      </c>
      <c r="H4137" s="163">
        <v>987.89519861999997</v>
      </c>
      <c r="I4137" s="163">
        <v>907.54735500000004</v>
      </c>
      <c r="J4137" s="163">
        <v>1671.8308200000001</v>
      </c>
      <c r="K4137" s="163">
        <v>914.25481300000001</v>
      </c>
      <c r="L4137" s="163">
        <v>955.28499999999997</v>
      </c>
      <c r="M4137" s="163">
        <v>1802.1005897399998</v>
      </c>
      <c r="N4137" s="314">
        <f t="shared" si="662"/>
        <v>990</v>
      </c>
      <c r="O4137" s="163">
        <v>457.12740650000001</v>
      </c>
      <c r="P4137" s="163">
        <v>926.49100499999997</v>
      </c>
      <c r="Q4137" s="163">
        <v>235.70845324999999</v>
      </c>
      <c r="R4137" s="163">
        <v>233.96237500000001</v>
      </c>
      <c r="S4137" s="163">
        <v>890.58877874999996</v>
      </c>
      <c r="T4137" s="163">
        <v>951.23481749999996</v>
      </c>
      <c r="U4137" s="163">
        <v>1671.8308200000001</v>
      </c>
      <c r="V4137" s="315">
        <f>HLOOKUP(Dashboard!$H$22,$F$7:V4137,ROWS($F$7:V4137))</f>
        <v>951.23481749999996</v>
      </c>
      <c r="Y4137" s="296">
        <f t="shared" si="663"/>
        <v>4096</v>
      </c>
      <c r="Z4137" s="326">
        <f t="shared" si="664"/>
        <v>16</v>
      </c>
      <c r="AA4137" s="326">
        <f t="shared" si="665"/>
        <v>5</v>
      </c>
      <c r="AB4137" s="288">
        <f t="shared" si="667"/>
        <v>42875.66666665674</v>
      </c>
      <c r="AC4137" s="321" t="str">
        <f t="shared" si="666"/>
        <v>WEEKEND</v>
      </c>
      <c r="AD4137" s="295">
        <v>39.762297500000003</v>
      </c>
      <c r="AE4137" s="299">
        <v>2.27</v>
      </c>
      <c r="AF4137" s="283">
        <v>997.51700000000005</v>
      </c>
      <c r="AG4137" s="304">
        <v>967.59149000000002</v>
      </c>
      <c r="AH4137" s="305">
        <v>22</v>
      </c>
      <c r="AI4137" s="285">
        <f t="shared" si="658"/>
        <v>989.59149000000002</v>
      </c>
      <c r="AJ4137" s="286">
        <v>2692.6539146391774</v>
      </c>
      <c r="AK4137" s="286">
        <v>0</v>
      </c>
      <c r="AL4137" s="286">
        <v>0</v>
      </c>
      <c r="AM4137" s="327" t="str">
        <f t="shared" si="659"/>
        <v>NA</v>
      </c>
      <c r="AN4137" s="287">
        <f>AJ4137/'INPUTS Menu'!$I$21</f>
        <v>0.89755130487972579</v>
      </c>
    </row>
    <row r="4138" spans="3:40">
      <c r="C4138" s="82">
        <f t="shared" si="660"/>
        <v>16</v>
      </c>
      <c r="D4138" s="82">
        <f t="shared" si="661"/>
        <v>6</v>
      </c>
      <c r="E4138" s="139">
        <v>42906.666666666664</v>
      </c>
      <c r="F4138" s="163">
        <v>803.31582374999994</v>
      </c>
      <c r="G4138" s="163">
        <v>1659.94686</v>
      </c>
      <c r="H4138" s="163">
        <v>948.60457362</v>
      </c>
      <c r="I4138" s="163">
        <v>599.04627749999997</v>
      </c>
      <c r="J4138" s="163">
        <v>673.49328749999995</v>
      </c>
      <c r="K4138" s="163">
        <v>838.35699999999997</v>
      </c>
      <c r="L4138" s="163">
        <v>939.11800000000005</v>
      </c>
      <c r="M4138" s="163">
        <v>1613.1916349999999</v>
      </c>
      <c r="N4138" s="314">
        <f t="shared" si="662"/>
        <v>990</v>
      </c>
      <c r="O4138" s="163">
        <v>419.17849999999999</v>
      </c>
      <c r="P4138" s="163">
        <v>839.20091112</v>
      </c>
      <c r="Q4138" s="163">
        <v>215.36425</v>
      </c>
      <c r="R4138" s="163">
        <v>211.919422</v>
      </c>
      <c r="S4138" s="163">
        <v>807.65394236999998</v>
      </c>
      <c r="T4138" s="163">
        <v>803.31582374999994</v>
      </c>
      <c r="U4138" s="163">
        <v>673.49328749999995</v>
      </c>
      <c r="V4138" s="315">
        <f>HLOOKUP(Dashboard!$H$22,$F$7:V4138,ROWS($F$7:V4138))</f>
        <v>803.31582374999994</v>
      </c>
      <c r="Y4138" s="296">
        <f t="shared" si="663"/>
        <v>4097</v>
      </c>
      <c r="Z4138" s="326">
        <f t="shared" si="664"/>
        <v>17</v>
      </c>
      <c r="AA4138" s="326">
        <f t="shared" si="665"/>
        <v>5</v>
      </c>
      <c r="AB4138" s="288">
        <f t="shared" si="667"/>
        <v>42875.708333323404</v>
      </c>
      <c r="AC4138" s="321" t="str">
        <f t="shared" si="666"/>
        <v>WEEKEND</v>
      </c>
      <c r="AD4138" s="295">
        <v>36.310757499999994</v>
      </c>
      <c r="AE4138" s="299">
        <v>2.27</v>
      </c>
      <c r="AF4138" s="283">
        <v>980.36</v>
      </c>
      <c r="AG4138" s="304">
        <v>950.94920000000002</v>
      </c>
      <c r="AH4138" s="305">
        <v>0</v>
      </c>
      <c r="AI4138" s="285">
        <f t="shared" ref="AI4138:AI4201" si="668">AH4138+AG4138</f>
        <v>950.94920000000002</v>
      </c>
      <c r="AJ4138" s="286">
        <v>2669.9735022680434</v>
      </c>
      <c r="AK4138" s="286">
        <v>0</v>
      </c>
      <c r="AL4138" s="286">
        <v>0</v>
      </c>
      <c r="AM4138" s="327" t="str">
        <f t="shared" ref="AM4138:AM4201" si="669">IF(AL4138=0,"NA",IF(AL4138*AL$8&gt;AJ4138,"NO","YES"))</f>
        <v>NA</v>
      </c>
      <c r="AN4138" s="287">
        <f>AJ4138/'INPUTS Menu'!$I$21</f>
        <v>0.88999116742268114</v>
      </c>
    </row>
    <row r="4139" spans="3:40">
      <c r="C4139" s="82">
        <f t="shared" ref="C4139:C4202" si="670">HOUR(E4139)</f>
        <v>17</v>
      </c>
      <c r="D4139" s="82">
        <f t="shared" ref="D4139:D4202" si="671">MONTH(E4139)</f>
        <v>6</v>
      </c>
      <c r="E4139" s="139">
        <v>42906.708333333336</v>
      </c>
      <c r="F4139" s="163">
        <v>645.98749874999999</v>
      </c>
      <c r="G4139" s="163">
        <v>1384.3596947399999</v>
      </c>
      <c r="H4139" s="163">
        <v>819.27889361999996</v>
      </c>
      <c r="I4139" s="163">
        <v>595.85389874999998</v>
      </c>
      <c r="J4139" s="163">
        <v>454.00908168000001</v>
      </c>
      <c r="K4139" s="163">
        <v>699.17156299999999</v>
      </c>
      <c r="L4139" s="163">
        <v>875.31799999999998</v>
      </c>
      <c r="M4139" s="163">
        <v>1432.4837175</v>
      </c>
      <c r="N4139" s="314">
        <f t="shared" ref="N4139:N4202" si="672">AI4883</f>
        <v>990</v>
      </c>
      <c r="O4139" s="163">
        <v>349.5857815</v>
      </c>
      <c r="P4139" s="163">
        <v>693.20313612000007</v>
      </c>
      <c r="Q4139" s="163">
        <v>168.3959845</v>
      </c>
      <c r="R4139" s="163">
        <v>175.05129700000001</v>
      </c>
      <c r="S4139" s="163">
        <v>525.71091375000003</v>
      </c>
      <c r="T4139" s="163">
        <v>645.98749874999999</v>
      </c>
      <c r="U4139" s="163">
        <v>454.00908168000001</v>
      </c>
      <c r="V4139" s="315">
        <f>HLOOKUP(Dashboard!$H$22,$F$7:V4139,ROWS($F$7:V4139))</f>
        <v>645.98749874999999</v>
      </c>
      <c r="Y4139" s="296">
        <f t="shared" ref="Y4139:Y4202" si="673">Y4138+1</f>
        <v>4098</v>
      </c>
      <c r="Z4139" s="326">
        <f t="shared" ref="Z4139:Z4202" si="674">HOUR(AB4139)</f>
        <v>18</v>
      </c>
      <c r="AA4139" s="326">
        <f t="shared" ref="AA4139:AA4202" si="675">MONTH(AB4139)</f>
        <v>5</v>
      </c>
      <c r="AB4139" s="288">
        <f t="shared" si="667"/>
        <v>42875.749999990068</v>
      </c>
      <c r="AC4139" s="321" t="str">
        <f t="shared" ref="AC4139:AC4202" si="676">IF(OR(WEEKDAY(AB4139)=1,WEEKDAY(AB4139)=7),"WEEKEND","WEEKDAY")</f>
        <v>WEEKEND</v>
      </c>
      <c r="AD4139" s="295">
        <v>34.779832499999998</v>
      </c>
      <c r="AE4139" s="299">
        <v>2.27</v>
      </c>
      <c r="AF4139" s="283">
        <v>912.76900000000001</v>
      </c>
      <c r="AG4139" s="304">
        <v>885.38593000000003</v>
      </c>
      <c r="AH4139" s="305">
        <v>0</v>
      </c>
      <c r="AI4139" s="285">
        <f t="shared" si="668"/>
        <v>885.38593000000003</v>
      </c>
      <c r="AJ4139" s="286">
        <v>2669.9735022680434</v>
      </c>
      <c r="AK4139" s="286">
        <v>0</v>
      </c>
      <c r="AL4139" s="286">
        <v>0</v>
      </c>
      <c r="AM4139" s="327" t="str">
        <f t="shared" si="669"/>
        <v>NA</v>
      </c>
      <c r="AN4139" s="287">
        <f>AJ4139/'INPUTS Menu'!$I$21</f>
        <v>0.88999116742268114</v>
      </c>
    </row>
    <row r="4140" spans="3:40">
      <c r="C4140" s="82">
        <f t="shared" si="670"/>
        <v>18</v>
      </c>
      <c r="D4140" s="82">
        <f t="shared" si="671"/>
        <v>6</v>
      </c>
      <c r="E4140" s="139">
        <v>42906.75</v>
      </c>
      <c r="F4140" s="163">
        <v>139.87638819</v>
      </c>
      <c r="G4140" s="163">
        <v>670.04227223999999</v>
      </c>
      <c r="H4140" s="163">
        <v>572.98001111999997</v>
      </c>
      <c r="I4140" s="163">
        <v>277.64785125000003</v>
      </c>
      <c r="J4140" s="163">
        <v>220.76684388000001</v>
      </c>
      <c r="K4140" s="163">
        <v>338.40518800000001</v>
      </c>
      <c r="L4140" s="163">
        <v>708.70100000000002</v>
      </c>
      <c r="M4140" s="163">
        <v>583.58000249999998</v>
      </c>
      <c r="N4140" s="314">
        <f t="shared" si="672"/>
        <v>0</v>
      </c>
      <c r="O4140" s="163">
        <v>169.202594</v>
      </c>
      <c r="P4140" s="163">
        <v>432.51819237000001</v>
      </c>
      <c r="Q4140" s="163">
        <v>86.980140750000004</v>
      </c>
      <c r="R4140" s="163">
        <v>109.22176575</v>
      </c>
      <c r="S4140" s="163">
        <v>356.75828694</v>
      </c>
      <c r="T4140" s="163">
        <v>139.87638819</v>
      </c>
      <c r="U4140" s="163">
        <v>220.76684388000001</v>
      </c>
      <c r="V4140" s="315">
        <f>HLOOKUP(Dashboard!$H$22,$F$7:V4140,ROWS($F$7:V4140))</f>
        <v>139.87638819</v>
      </c>
      <c r="Y4140" s="296">
        <f t="shared" si="673"/>
        <v>4099</v>
      </c>
      <c r="Z4140" s="326">
        <f t="shared" si="674"/>
        <v>19</v>
      </c>
      <c r="AA4140" s="326">
        <f t="shared" si="675"/>
        <v>5</v>
      </c>
      <c r="AB4140" s="288">
        <f t="shared" si="667"/>
        <v>42875.791666656733</v>
      </c>
      <c r="AC4140" s="321" t="str">
        <f t="shared" si="676"/>
        <v>WEEKEND</v>
      </c>
      <c r="AD4140" s="295">
        <v>34.064473</v>
      </c>
      <c r="AE4140" s="299">
        <v>2.27</v>
      </c>
      <c r="AF4140" s="283">
        <v>737.20100000000002</v>
      </c>
      <c r="AG4140" s="304">
        <v>715.08497</v>
      </c>
      <c r="AH4140" s="305">
        <v>0</v>
      </c>
      <c r="AI4140" s="285">
        <f t="shared" si="668"/>
        <v>715.08497</v>
      </c>
      <c r="AJ4140" s="286">
        <v>2669.9735022680434</v>
      </c>
      <c r="AK4140" s="286">
        <v>0</v>
      </c>
      <c r="AL4140" s="286">
        <v>0</v>
      </c>
      <c r="AM4140" s="327" t="str">
        <f t="shared" si="669"/>
        <v>NA</v>
      </c>
      <c r="AN4140" s="287">
        <f>AJ4140/'INPUTS Menu'!$I$21</f>
        <v>0.88999116742268114</v>
      </c>
    </row>
    <row r="4141" spans="3:40">
      <c r="C4141" s="82">
        <f t="shared" si="670"/>
        <v>19</v>
      </c>
      <c r="D4141" s="82">
        <f t="shared" si="671"/>
        <v>6</v>
      </c>
      <c r="E4141" s="139">
        <v>42906.791666666664</v>
      </c>
      <c r="F4141" s="163">
        <v>0</v>
      </c>
      <c r="G4141" s="163">
        <v>0</v>
      </c>
      <c r="H4141" s="163">
        <v>85.11672707999999</v>
      </c>
      <c r="I4141" s="163">
        <v>0</v>
      </c>
      <c r="J4141" s="163">
        <v>11.989099979999999</v>
      </c>
      <c r="K4141" s="163">
        <v>0</v>
      </c>
      <c r="L4141" s="163">
        <v>324.52699999999999</v>
      </c>
      <c r="M4141" s="163">
        <v>30.568742819999997</v>
      </c>
      <c r="N4141" s="314">
        <f t="shared" si="672"/>
        <v>0</v>
      </c>
      <c r="O4141" s="163">
        <v>0</v>
      </c>
      <c r="P4141" s="163">
        <v>40.1130675</v>
      </c>
      <c r="Q4141" s="163">
        <v>5.5166757500000001</v>
      </c>
      <c r="R4141" s="163">
        <v>10.1295625</v>
      </c>
      <c r="S4141" s="163">
        <v>7.6732583399999994</v>
      </c>
      <c r="T4141" s="163">
        <v>0</v>
      </c>
      <c r="U4141" s="163">
        <v>11.989099979999999</v>
      </c>
      <c r="V4141" s="315">
        <f>HLOOKUP(Dashboard!$H$22,$F$7:V4141,ROWS($F$7:V4141))</f>
        <v>0</v>
      </c>
      <c r="Y4141" s="296">
        <f t="shared" si="673"/>
        <v>4100</v>
      </c>
      <c r="Z4141" s="326">
        <f t="shared" si="674"/>
        <v>20</v>
      </c>
      <c r="AA4141" s="326">
        <f t="shared" si="675"/>
        <v>5</v>
      </c>
      <c r="AB4141" s="288">
        <f t="shared" si="667"/>
        <v>42875.833333323397</v>
      </c>
      <c r="AC4141" s="321" t="str">
        <f t="shared" si="676"/>
        <v>WEEKEND</v>
      </c>
      <c r="AD4141" s="295">
        <v>34.206431500000001</v>
      </c>
      <c r="AE4141" s="299">
        <v>2.27</v>
      </c>
      <c r="AF4141" s="283">
        <v>337.50299999999999</v>
      </c>
      <c r="AG4141" s="304">
        <v>327.37790999999999</v>
      </c>
      <c r="AH4141" s="305">
        <v>0</v>
      </c>
      <c r="AI4141" s="285">
        <f t="shared" si="668"/>
        <v>327.37790999999999</v>
      </c>
      <c r="AJ4141" s="286">
        <v>2669.9735022680434</v>
      </c>
      <c r="AK4141" s="286">
        <v>0</v>
      </c>
      <c r="AL4141" s="286">
        <v>0</v>
      </c>
      <c r="AM4141" s="327" t="str">
        <f t="shared" si="669"/>
        <v>NA</v>
      </c>
      <c r="AN4141" s="287">
        <f>AJ4141/'INPUTS Menu'!$I$21</f>
        <v>0.88999116742268114</v>
      </c>
    </row>
    <row r="4142" spans="3:40">
      <c r="C4142" s="82">
        <f t="shared" si="670"/>
        <v>20</v>
      </c>
      <c r="D4142" s="82">
        <f t="shared" si="671"/>
        <v>6</v>
      </c>
      <c r="E4142" s="139">
        <v>42906.833333333336</v>
      </c>
      <c r="F4142" s="163">
        <v>0</v>
      </c>
      <c r="G4142" s="163">
        <v>0</v>
      </c>
      <c r="H4142" s="163">
        <v>0</v>
      </c>
      <c r="I4142" s="163">
        <v>0</v>
      </c>
      <c r="J4142" s="163">
        <v>0</v>
      </c>
      <c r="K4142" s="163">
        <v>0</v>
      </c>
      <c r="L4142" s="163">
        <v>0</v>
      </c>
      <c r="M4142" s="163">
        <v>0</v>
      </c>
      <c r="N4142" s="314">
        <f t="shared" si="672"/>
        <v>0</v>
      </c>
      <c r="O4142" s="163">
        <v>0</v>
      </c>
      <c r="P4142" s="163">
        <v>0</v>
      </c>
      <c r="Q4142" s="163">
        <v>0</v>
      </c>
      <c r="R4142" s="163">
        <v>0</v>
      </c>
      <c r="S4142" s="163">
        <v>0</v>
      </c>
      <c r="T4142" s="163">
        <v>0</v>
      </c>
      <c r="U4142" s="163">
        <v>0</v>
      </c>
      <c r="V4142" s="315">
        <f>HLOOKUP(Dashboard!$H$22,$F$7:V4142,ROWS($F$7:V4142))</f>
        <v>0</v>
      </c>
      <c r="Y4142" s="296">
        <f t="shared" si="673"/>
        <v>4101</v>
      </c>
      <c r="Z4142" s="326">
        <f t="shared" si="674"/>
        <v>21</v>
      </c>
      <c r="AA4142" s="326">
        <f t="shared" si="675"/>
        <v>5</v>
      </c>
      <c r="AB4142" s="288">
        <f t="shared" si="667"/>
        <v>42875.874999990061</v>
      </c>
      <c r="AC4142" s="321" t="str">
        <f t="shared" si="676"/>
        <v>WEEKEND</v>
      </c>
      <c r="AD4142" s="295">
        <v>30.718706000000001</v>
      </c>
      <c r="AE4142" s="299">
        <v>2.27</v>
      </c>
      <c r="AF4142" s="283">
        <v>0</v>
      </c>
      <c r="AG4142" s="304">
        <v>0</v>
      </c>
      <c r="AH4142" s="305">
        <v>0</v>
      </c>
      <c r="AI4142" s="285">
        <f t="shared" si="668"/>
        <v>0</v>
      </c>
      <c r="AJ4142" s="286">
        <v>2669.9735022680434</v>
      </c>
      <c r="AK4142" s="286">
        <v>0</v>
      </c>
      <c r="AL4142" s="286">
        <v>0</v>
      </c>
      <c r="AM4142" s="327" t="str">
        <f t="shared" si="669"/>
        <v>NA</v>
      </c>
      <c r="AN4142" s="287">
        <f>AJ4142/'INPUTS Menu'!$I$21</f>
        <v>0.88999116742268114</v>
      </c>
    </row>
    <row r="4143" spans="3:40">
      <c r="C4143" s="82">
        <f t="shared" si="670"/>
        <v>21</v>
      </c>
      <c r="D4143" s="82">
        <f t="shared" si="671"/>
        <v>6</v>
      </c>
      <c r="E4143" s="139">
        <v>42906.875</v>
      </c>
      <c r="F4143" s="163">
        <v>0</v>
      </c>
      <c r="G4143" s="163">
        <v>0</v>
      </c>
      <c r="H4143" s="163">
        <v>0</v>
      </c>
      <c r="I4143" s="163">
        <v>0</v>
      </c>
      <c r="J4143" s="163">
        <v>0</v>
      </c>
      <c r="K4143" s="163">
        <v>0</v>
      </c>
      <c r="L4143" s="163">
        <v>0</v>
      </c>
      <c r="M4143" s="163">
        <v>0</v>
      </c>
      <c r="N4143" s="314">
        <f t="shared" si="672"/>
        <v>0</v>
      </c>
      <c r="O4143" s="163">
        <v>0</v>
      </c>
      <c r="P4143" s="163">
        <v>0</v>
      </c>
      <c r="Q4143" s="163">
        <v>0</v>
      </c>
      <c r="R4143" s="163">
        <v>0</v>
      </c>
      <c r="S4143" s="163">
        <v>0</v>
      </c>
      <c r="T4143" s="163">
        <v>0</v>
      </c>
      <c r="U4143" s="163">
        <v>0</v>
      </c>
      <c r="V4143" s="315">
        <f>HLOOKUP(Dashboard!$H$22,$F$7:V4143,ROWS($F$7:V4143))</f>
        <v>0</v>
      </c>
      <c r="Y4143" s="296">
        <f t="shared" si="673"/>
        <v>4102</v>
      </c>
      <c r="Z4143" s="326">
        <f t="shared" si="674"/>
        <v>22</v>
      </c>
      <c r="AA4143" s="326">
        <f t="shared" si="675"/>
        <v>5</v>
      </c>
      <c r="AB4143" s="288">
        <f t="shared" si="667"/>
        <v>42875.916666656725</v>
      </c>
      <c r="AC4143" s="321" t="str">
        <f t="shared" si="676"/>
        <v>WEEKEND</v>
      </c>
      <c r="AD4143" s="295">
        <v>47.408571999999999</v>
      </c>
      <c r="AE4143" s="299">
        <v>2.27</v>
      </c>
      <c r="AF4143" s="283">
        <v>0</v>
      </c>
      <c r="AG4143" s="304">
        <v>0</v>
      </c>
      <c r="AH4143" s="305">
        <v>0</v>
      </c>
      <c r="AI4143" s="285">
        <f t="shared" si="668"/>
        <v>0</v>
      </c>
      <c r="AJ4143" s="286">
        <v>2669.9735022680434</v>
      </c>
      <c r="AK4143" s="286">
        <v>0</v>
      </c>
      <c r="AL4143" s="286">
        <v>0</v>
      </c>
      <c r="AM4143" s="327" t="str">
        <f t="shared" si="669"/>
        <v>NA</v>
      </c>
      <c r="AN4143" s="287">
        <f>AJ4143/'INPUTS Menu'!$I$21</f>
        <v>0.88999116742268114</v>
      </c>
    </row>
    <row r="4144" spans="3:40">
      <c r="C4144" s="82">
        <f t="shared" si="670"/>
        <v>22</v>
      </c>
      <c r="D4144" s="82">
        <f t="shared" si="671"/>
        <v>6</v>
      </c>
      <c r="E4144" s="139">
        <v>42906.916666666664</v>
      </c>
      <c r="F4144" s="163">
        <v>0</v>
      </c>
      <c r="G4144" s="163">
        <v>0</v>
      </c>
      <c r="H4144" s="163">
        <v>0</v>
      </c>
      <c r="I4144" s="163">
        <v>0</v>
      </c>
      <c r="J4144" s="163">
        <v>0</v>
      </c>
      <c r="K4144" s="163">
        <v>0</v>
      </c>
      <c r="L4144" s="163">
        <v>0</v>
      </c>
      <c r="M4144" s="163">
        <v>0</v>
      </c>
      <c r="N4144" s="314">
        <f t="shared" si="672"/>
        <v>0</v>
      </c>
      <c r="O4144" s="163">
        <v>0</v>
      </c>
      <c r="P4144" s="163">
        <v>0</v>
      </c>
      <c r="Q4144" s="163">
        <v>0</v>
      </c>
      <c r="R4144" s="163">
        <v>0</v>
      </c>
      <c r="S4144" s="163">
        <v>0</v>
      </c>
      <c r="T4144" s="163">
        <v>0</v>
      </c>
      <c r="U4144" s="163">
        <v>0</v>
      </c>
      <c r="V4144" s="315">
        <f>HLOOKUP(Dashboard!$H$22,$F$7:V4144,ROWS($F$7:V4144))</f>
        <v>0</v>
      </c>
      <c r="Y4144" s="296">
        <f t="shared" si="673"/>
        <v>4103</v>
      </c>
      <c r="Z4144" s="326">
        <f t="shared" si="674"/>
        <v>23</v>
      </c>
      <c r="AA4144" s="326">
        <f t="shared" si="675"/>
        <v>5</v>
      </c>
      <c r="AB4144" s="288">
        <f t="shared" si="667"/>
        <v>42875.95833332339</v>
      </c>
      <c r="AC4144" s="321" t="str">
        <f t="shared" si="676"/>
        <v>WEEKEND</v>
      </c>
      <c r="AD4144" s="295">
        <v>103.03403600000001</v>
      </c>
      <c r="AE4144" s="299">
        <v>2.27</v>
      </c>
      <c r="AF4144" s="283">
        <v>0</v>
      </c>
      <c r="AG4144" s="304">
        <v>0</v>
      </c>
      <c r="AH4144" s="305">
        <v>0</v>
      </c>
      <c r="AI4144" s="285">
        <f t="shared" si="668"/>
        <v>0</v>
      </c>
      <c r="AJ4144" s="286">
        <v>2669.9735022680434</v>
      </c>
      <c r="AK4144" s="286">
        <v>0</v>
      </c>
      <c r="AL4144" s="286">
        <v>0</v>
      </c>
      <c r="AM4144" s="327" t="str">
        <f t="shared" si="669"/>
        <v>NA</v>
      </c>
      <c r="AN4144" s="287">
        <f>AJ4144/'INPUTS Menu'!$I$21</f>
        <v>0.88999116742268114</v>
      </c>
    </row>
    <row r="4145" spans="3:40">
      <c r="C4145" s="82">
        <f t="shared" si="670"/>
        <v>23</v>
      </c>
      <c r="D4145" s="82">
        <f t="shared" si="671"/>
        <v>6</v>
      </c>
      <c r="E4145" s="139">
        <v>42906.958333333336</v>
      </c>
      <c r="F4145" s="163">
        <v>0</v>
      </c>
      <c r="G4145" s="163">
        <v>0</v>
      </c>
      <c r="H4145" s="163">
        <v>0</v>
      </c>
      <c r="I4145" s="163">
        <v>0</v>
      </c>
      <c r="J4145" s="163">
        <v>0</v>
      </c>
      <c r="K4145" s="163">
        <v>0</v>
      </c>
      <c r="L4145" s="163">
        <v>0</v>
      </c>
      <c r="M4145" s="163">
        <v>0</v>
      </c>
      <c r="N4145" s="314">
        <f t="shared" si="672"/>
        <v>0</v>
      </c>
      <c r="O4145" s="163">
        <v>0</v>
      </c>
      <c r="P4145" s="163">
        <v>0</v>
      </c>
      <c r="Q4145" s="163">
        <v>0</v>
      </c>
      <c r="R4145" s="163">
        <v>0</v>
      </c>
      <c r="S4145" s="163">
        <v>0</v>
      </c>
      <c r="T4145" s="163">
        <v>0</v>
      </c>
      <c r="U4145" s="163">
        <v>0</v>
      </c>
      <c r="V4145" s="315">
        <f>HLOOKUP(Dashboard!$H$22,$F$7:V4145,ROWS($F$7:V4145))</f>
        <v>0</v>
      </c>
      <c r="Y4145" s="296">
        <f t="shared" si="673"/>
        <v>4104</v>
      </c>
      <c r="Z4145" s="326">
        <f t="shared" si="674"/>
        <v>0</v>
      </c>
      <c r="AA4145" s="326">
        <f t="shared" si="675"/>
        <v>5</v>
      </c>
      <c r="AB4145" s="288">
        <f t="shared" si="667"/>
        <v>42875.999999990054</v>
      </c>
      <c r="AC4145" s="321" t="str">
        <f t="shared" si="676"/>
        <v>WEEKEND</v>
      </c>
      <c r="AD4145" s="295">
        <v>26.585208500000004</v>
      </c>
      <c r="AE4145" s="299">
        <v>2.27</v>
      </c>
      <c r="AF4145" s="283">
        <v>0</v>
      </c>
      <c r="AG4145" s="304">
        <v>0</v>
      </c>
      <c r="AH4145" s="305">
        <v>0</v>
      </c>
      <c r="AI4145" s="285">
        <f t="shared" si="668"/>
        <v>0</v>
      </c>
      <c r="AJ4145" s="286">
        <v>2669.9735022680434</v>
      </c>
      <c r="AK4145" s="286">
        <v>0</v>
      </c>
      <c r="AL4145" s="286">
        <v>0</v>
      </c>
      <c r="AM4145" s="327" t="str">
        <f t="shared" si="669"/>
        <v>NA</v>
      </c>
      <c r="AN4145" s="287">
        <f>AJ4145/'INPUTS Menu'!$I$21</f>
        <v>0.88999116742268114</v>
      </c>
    </row>
    <row r="4146" spans="3:40">
      <c r="C4146" s="82">
        <f t="shared" si="670"/>
        <v>0</v>
      </c>
      <c r="D4146" s="82">
        <f t="shared" si="671"/>
        <v>6</v>
      </c>
      <c r="E4146" s="139">
        <v>42907</v>
      </c>
      <c r="F4146" s="163">
        <v>0</v>
      </c>
      <c r="G4146" s="163">
        <v>0</v>
      </c>
      <c r="H4146" s="163">
        <v>0</v>
      </c>
      <c r="I4146" s="163">
        <v>0</v>
      </c>
      <c r="J4146" s="163">
        <v>0</v>
      </c>
      <c r="K4146" s="163">
        <v>0</v>
      </c>
      <c r="L4146" s="163">
        <v>0</v>
      </c>
      <c r="M4146" s="163">
        <v>0</v>
      </c>
      <c r="N4146" s="314">
        <f t="shared" si="672"/>
        <v>0</v>
      </c>
      <c r="O4146" s="163">
        <v>0</v>
      </c>
      <c r="P4146" s="163">
        <v>0</v>
      </c>
      <c r="Q4146" s="163">
        <v>0</v>
      </c>
      <c r="R4146" s="163">
        <v>0</v>
      </c>
      <c r="S4146" s="163">
        <v>0</v>
      </c>
      <c r="T4146" s="163">
        <v>0</v>
      </c>
      <c r="U4146" s="163">
        <v>0</v>
      </c>
      <c r="V4146" s="315">
        <f>HLOOKUP(Dashboard!$H$22,$F$7:V4146,ROWS($F$7:V4146))</f>
        <v>0</v>
      </c>
      <c r="Y4146" s="296">
        <f t="shared" si="673"/>
        <v>4105</v>
      </c>
      <c r="Z4146" s="326">
        <f t="shared" si="674"/>
        <v>1</v>
      </c>
      <c r="AA4146" s="326">
        <f t="shared" si="675"/>
        <v>5</v>
      </c>
      <c r="AB4146" s="288">
        <f t="shared" si="667"/>
        <v>42876.041666656718</v>
      </c>
      <c r="AC4146" s="321" t="str">
        <f t="shared" si="676"/>
        <v>WEEKEND</v>
      </c>
      <c r="AD4146" s="295">
        <v>24.1301615</v>
      </c>
      <c r="AE4146" s="299">
        <v>2.27</v>
      </c>
      <c r="AF4146" s="283">
        <v>0</v>
      </c>
      <c r="AG4146" s="304">
        <v>0</v>
      </c>
      <c r="AH4146" s="305">
        <v>0</v>
      </c>
      <c r="AI4146" s="285">
        <f t="shared" si="668"/>
        <v>0</v>
      </c>
      <c r="AJ4146" s="286">
        <v>2669.9735022680434</v>
      </c>
      <c r="AK4146" s="286">
        <v>0</v>
      </c>
      <c r="AL4146" s="286">
        <v>0</v>
      </c>
      <c r="AM4146" s="327" t="str">
        <f t="shared" si="669"/>
        <v>NA</v>
      </c>
      <c r="AN4146" s="287">
        <f>AJ4146/'INPUTS Menu'!$I$21</f>
        <v>0.88999116742268114</v>
      </c>
    </row>
    <row r="4147" spans="3:40">
      <c r="C4147" s="82">
        <f t="shared" si="670"/>
        <v>1</v>
      </c>
      <c r="D4147" s="82">
        <f t="shared" si="671"/>
        <v>6</v>
      </c>
      <c r="E4147" s="139">
        <v>42907.041666666664</v>
      </c>
      <c r="F4147" s="163">
        <v>0</v>
      </c>
      <c r="G4147" s="163">
        <v>0</v>
      </c>
      <c r="H4147" s="163">
        <v>0</v>
      </c>
      <c r="I4147" s="163">
        <v>0</v>
      </c>
      <c r="J4147" s="163">
        <v>0</v>
      </c>
      <c r="K4147" s="163">
        <v>0</v>
      </c>
      <c r="L4147" s="163">
        <v>0</v>
      </c>
      <c r="M4147" s="163">
        <v>0</v>
      </c>
      <c r="N4147" s="314">
        <f t="shared" si="672"/>
        <v>0</v>
      </c>
      <c r="O4147" s="163">
        <v>0</v>
      </c>
      <c r="P4147" s="163">
        <v>0</v>
      </c>
      <c r="Q4147" s="163">
        <v>0</v>
      </c>
      <c r="R4147" s="163">
        <v>0</v>
      </c>
      <c r="S4147" s="163">
        <v>0</v>
      </c>
      <c r="T4147" s="163">
        <v>0</v>
      </c>
      <c r="U4147" s="163">
        <v>0</v>
      </c>
      <c r="V4147" s="315">
        <f>HLOOKUP(Dashboard!$H$22,$F$7:V4147,ROWS($F$7:V4147))</f>
        <v>0</v>
      </c>
      <c r="Y4147" s="296">
        <f t="shared" si="673"/>
        <v>4106</v>
      </c>
      <c r="Z4147" s="326">
        <f t="shared" si="674"/>
        <v>2</v>
      </c>
      <c r="AA4147" s="326">
        <f t="shared" si="675"/>
        <v>5</v>
      </c>
      <c r="AB4147" s="288">
        <f t="shared" si="667"/>
        <v>42876.083333323382</v>
      </c>
      <c r="AC4147" s="321" t="str">
        <f t="shared" si="676"/>
        <v>WEEKEND</v>
      </c>
      <c r="AD4147" s="295">
        <v>21.149032999999996</v>
      </c>
      <c r="AE4147" s="299">
        <v>2.27</v>
      </c>
      <c r="AF4147" s="283">
        <v>0</v>
      </c>
      <c r="AG4147" s="304">
        <v>0</v>
      </c>
      <c r="AH4147" s="305">
        <v>0</v>
      </c>
      <c r="AI4147" s="285">
        <f t="shared" si="668"/>
        <v>0</v>
      </c>
      <c r="AJ4147" s="286">
        <v>2669.9735022680434</v>
      </c>
      <c r="AK4147" s="286">
        <v>0</v>
      </c>
      <c r="AL4147" s="286">
        <v>0</v>
      </c>
      <c r="AM4147" s="327" t="str">
        <f t="shared" si="669"/>
        <v>NA</v>
      </c>
      <c r="AN4147" s="287">
        <f>AJ4147/'INPUTS Menu'!$I$21</f>
        <v>0.88999116742268114</v>
      </c>
    </row>
    <row r="4148" spans="3:40">
      <c r="C4148" s="82">
        <f t="shared" si="670"/>
        <v>2</v>
      </c>
      <c r="D4148" s="82">
        <f t="shared" si="671"/>
        <v>6</v>
      </c>
      <c r="E4148" s="139">
        <v>42907.083333333336</v>
      </c>
      <c r="F4148" s="163">
        <v>0</v>
      </c>
      <c r="G4148" s="163">
        <v>0</v>
      </c>
      <c r="H4148" s="163">
        <v>0</v>
      </c>
      <c r="I4148" s="163">
        <v>0</v>
      </c>
      <c r="J4148" s="163">
        <v>0</v>
      </c>
      <c r="K4148" s="163">
        <v>0</v>
      </c>
      <c r="L4148" s="163">
        <v>0</v>
      </c>
      <c r="M4148" s="163">
        <v>0</v>
      </c>
      <c r="N4148" s="314">
        <f t="shared" si="672"/>
        <v>0</v>
      </c>
      <c r="O4148" s="163">
        <v>0</v>
      </c>
      <c r="P4148" s="163">
        <v>0</v>
      </c>
      <c r="Q4148" s="163">
        <v>0</v>
      </c>
      <c r="R4148" s="163">
        <v>0</v>
      </c>
      <c r="S4148" s="163">
        <v>0</v>
      </c>
      <c r="T4148" s="163">
        <v>0</v>
      </c>
      <c r="U4148" s="163">
        <v>0</v>
      </c>
      <c r="V4148" s="315">
        <f>HLOOKUP(Dashboard!$H$22,$F$7:V4148,ROWS($F$7:V4148))</f>
        <v>0</v>
      </c>
      <c r="Y4148" s="296">
        <f t="shared" si="673"/>
        <v>4107</v>
      </c>
      <c r="Z4148" s="326">
        <f t="shared" si="674"/>
        <v>3</v>
      </c>
      <c r="AA4148" s="326">
        <f t="shared" si="675"/>
        <v>5</v>
      </c>
      <c r="AB4148" s="288">
        <f t="shared" si="667"/>
        <v>42876.124999990046</v>
      </c>
      <c r="AC4148" s="321" t="str">
        <f t="shared" si="676"/>
        <v>WEEKEND</v>
      </c>
      <c r="AD4148" s="295">
        <v>20.678621499999998</v>
      </c>
      <c r="AE4148" s="299">
        <v>2.27</v>
      </c>
      <c r="AF4148" s="283">
        <v>0</v>
      </c>
      <c r="AG4148" s="304">
        <v>0</v>
      </c>
      <c r="AH4148" s="305">
        <v>0</v>
      </c>
      <c r="AI4148" s="285">
        <f t="shared" si="668"/>
        <v>0</v>
      </c>
      <c r="AJ4148" s="286">
        <v>2669.9735022680434</v>
      </c>
      <c r="AK4148" s="286">
        <v>0</v>
      </c>
      <c r="AL4148" s="286">
        <v>0</v>
      </c>
      <c r="AM4148" s="327" t="str">
        <f t="shared" si="669"/>
        <v>NA</v>
      </c>
      <c r="AN4148" s="287">
        <f>AJ4148/'INPUTS Menu'!$I$21</f>
        <v>0.88999116742268114</v>
      </c>
    </row>
    <row r="4149" spans="3:40">
      <c r="C4149" s="82">
        <f t="shared" si="670"/>
        <v>3</v>
      </c>
      <c r="D4149" s="82">
        <f t="shared" si="671"/>
        <v>6</v>
      </c>
      <c r="E4149" s="139">
        <v>42907.125</v>
      </c>
      <c r="F4149" s="163">
        <v>0</v>
      </c>
      <c r="G4149" s="163">
        <v>0</v>
      </c>
      <c r="H4149" s="163">
        <v>0</v>
      </c>
      <c r="I4149" s="163">
        <v>0</v>
      </c>
      <c r="J4149" s="163">
        <v>0</v>
      </c>
      <c r="K4149" s="163">
        <v>0</v>
      </c>
      <c r="L4149" s="163">
        <v>0</v>
      </c>
      <c r="M4149" s="163">
        <v>0</v>
      </c>
      <c r="N4149" s="314">
        <f t="shared" si="672"/>
        <v>0</v>
      </c>
      <c r="O4149" s="163">
        <v>0</v>
      </c>
      <c r="P4149" s="163">
        <v>0</v>
      </c>
      <c r="Q4149" s="163">
        <v>0</v>
      </c>
      <c r="R4149" s="163">
        <v>0</v>
      </c>
      <c r="S4149" s="163">
        <v>0</v>
      </c>
      <c r="T4149" s="163">
        <v>0</v>
      </c>
      <c r="U4149" s="163">
        <v>0</v>
      </c>
      <c r="V4149" s="315">
        <f>HLOOKUP(Dashboard!$H$22,$F$7:V4149,ROWS($F$7:V4149))</f>
        <v>0</v>
      </c>
      <c r="Y4149" s="296">
        <f t="shared" si="673"/>
        <v>4108</v>
      </c>
      <c r="Z4149" s="326">
        <f t="shared" si="674"/>
        <v>4</v>
      </c>
      <c r="AA4149" s="326">
        <f t="shared" si="675"/>
        <v>5</v>
      </c>
      <c r="AB4149" s="288">
        <f t="shared" si="667"/>
        <v>42876.166666656711</v>
      </c>
      <c r="AC4149" s="321" t="str">
        <f t="shared" si="676"/>
        <v>WEEKEND</v>
      </c>
      <c r="AD4149" s="295">
        <v>20.865116</v>
      </c>
      <c r="AE4149" s="299">
        <v>2.27</v>
      </c>
      <c r="AF4149" s="283">
        <v>0</v>
      </c>
      <c r="AG4149" s="304">
        <v>0</v>
      </c>
      <c r="AH4149" s="305">
        <v>0</v>
      </c>
      <c r="AI4149" s="285">
        <f t="shared" si="668"/>
        <v>0</v>
      </c>
      <c r="AJ4149" s="286">
        <v>2669.9735022680434</v>
      </c>
      <c r="AK4149" s="286">
        <v>0</v>
      </c>
      <c r="AL4149" s="286">
        <v>0</v>
      </c>
      <c r="AM4149" s="327" t="str">
        <f t="shared" si="669"/>
        <v>NA</v>
      </c>
      <c r="AN4149" s="287">
        <f>AJ4149/'INPUTS Menu'!$I$21</f>
        <v>0.88999116742268114</v>
      </c>
    </row>
    <row r="4150" spans="3:40">
      <c r="C4150" s="82">
        <f t="shared" si="670"/>
        <v>4</v>
      </c>
      <c r="D4150" s="82">
        <f t="shared" si="671"/>
        <v>6</v>
      </c>
      <c r="E4150" s="139">
        <v>42907.166666666664</v>
      </c>
      <c r="F4150" s="163">
        <v>0</v>
      </c>
      <c r="G4150" s="163">
        <v>0</v>
      </c>
      <c r="H4150" s="163">
        <v>0</v>
      </c>
      <c r="I4150" s="163">
        <v>0</v>
      </c>
      <c r="J4150" s="163">
        <v>0</v>
      </c>
      <c r="K4150" s="163">
        <v>0</v>
      </c>
      <c r="L4150" s="163">
        <v>0</v>
      </c>
      <c r="M4150" s="163">
        <v>0</v>
      </c>
      <c r="N4150" s="314">
        <f t="shared" si="672"/>
        <v>0</v>
      </c>
      <c r="O4150" s="163">
        <v>0</v>
      </c>
      <c r="P4150" s="163">
        <v>0</v>
      </c>
      <c r="Q4150" s="163">
        <v>0</v>
      </c>
      <c r="R4150" s="163">
        <v>0</v>
      </c>
      <c r="S4150" s="163">
        <v>0</v>
      </c>
      <c r="T4150" s="163">
        <v>0</v>
      </c>
      <c r="U4150" s="163">
        <v>0</v>
      </c>
      <c r="V4150" s="315">
        <f>HLOOKUP(Dashboard!$H$22,$F$7:V4150,ROWS($F$7:V4150))</f>
        <v>0</v>
      </c>
      <c r="Y4150" s="296">
        <f t="shared" si="673"/>
        <v>4109</v>
      </c>
      <c r="Z4150" s="326">
        <f t="shared" si="674"/>
        <v>5</v>
      </c>
      <c r="AA4150" s="326">
        <f t="shared" si="675"/>
        <v>5</v>
      </c>
      <c r="AB4150" s="288">
        <f t="shared" si="667"/>
        <v>42876.208333323375</v>
      </c>
      <c r="AC4150" s="321" t="str">
        <f t="shared" si="676"/>
        <v>WEEKEND</v>
      </c>
      <c r="AD4150" s="295">
        <v>21.711300000000001</v>
      </c>
      <c r="AE4150" s="299">
        <v>2.27</v>
      </c>
      <c r="AF4150" s="283">
        <v>0</v>
      </c>
      <c r="AG4150" s="304">
        <v>0</v>
      </c>
      <c r="AH4150" s="305">
        <v>0</v>
      </c>
      <c r="AI4150" s="285">
        <f t="shared" si="668"/>
        <v>0</v>
      </c>
      <c r="AJ4150" s="286">
        <v>2669.9735022680434</v>
      </c>
      <c r="AK4150" s="286">
        <v>0</v>
      </c>
      <c r="AL4150" s="286">
        <v>0</v>
      </c>
      <c r="AM4150" s="327" t="str">
        <f t="shared" si="669"/>
        <v>NA</v>
      </c>
      <c r="AN4150" s="287">
        <f>AJ4150/'INPUTS Menu'!$I$21</f>
        <v>0.88999116742268114</v>
      </c>
    </row>
    <row r="4151" spans="3:40">
      <c r="C4151" s="82">
        <f t="shared" si="670"/>
        <v>5</v>
      </c>
      <c r="D4151" s="82">
        <f t="shared" si="671"/>
        <v>6</v>
      </c>
      <c r="E4151" s="139">
        <v>42907.208333333336</v>
      </c>
      <c r="F4151" s="163">
        <v>142.65633986999998</v>
      </c>
      <c r="G4151" s="163">
        <v>0</v>
      </c>
      <c r="H4151" s="163">
        <v>2.6541761399999997</v>
      </c>
      <c r="I4151" s="163">
        <v>0</v>
      </c>
      <c r="J4151" s="163">
        <v>0</v>
      </c>
      <c r="K4151" s="163">
        <v>0</v>
      </c>
      <c r="L4151" s="163">
        <v>0</v>
      </c>
      <c r="M4151" s="163">
        <v>0</v>
      </c>
      <c r="N4151" s="314">
        <f t="shared" si="672"/>
        <v>0</v>
      </c>
      <c r="O4151" s="163">
        <v>0</v>
      </c>
      <c r="P4151" s="163">
        <v>0</v>
      </c>
      <c r="Q4151" s="163">
        <v>0.77700525000000009</v>
      </c>
      <c r="R4151" s="163">
        <v>0</v>
      </c>
      <c r="S4151" s="163">
        <v>3.0150311400000001</v>
      </c>
      <c r="T4151" s="163">
        <v>142.65633986999998</v>
      </c>
      <c r="U4151" s="163">
        <v>0</v>
      </c>
      <c r="V4151" s="315">
        <f>HLOOKUP(Dashboard!$H$22,$F$7:V4151,ROWS($F$7:V4151))</f>
        <v>142.65633986999998</v>
      </c>
      <c r="Y4151" s="296">
        <f t="shared" si="673"/>
        <v>4110</v>
      </c>
      <c r="Z4151" s="326">
        <f t="shared" si="674"/>
        <v>6</v>
      </c>
      <c r="AA4151" s="326">
        <f t="shared" si="675"/>
        <v>5</v>
      </c>
      <c r="AB4151" s="288">
        <f t="shared" si="667"/>
        <v>42876.249999990039</v>
      </c>
      <c r="AC4151" s="321" t="str">
        <f t="shared" si="676"/>
        <v>WEEKEND</v>
      </c>
      <c r="AD4151" s="295">
        <v>22.465628500000001</v>
      </c>
      <c r="AE4151" s="299">
        <v>2.27</v>
      </c>
      <c r="AF4151" s="283">
        <v>0</v>
      </c>
      <c r="AG4151" s="304">
        <v>0</v>
      </c>
      <c r="AH4151" s="305">
        <v>0</v>
      </c>
      <c r="AI4151" s="285">
        <f t="shared" si="668"/>
        <v>0</v>
      </c>
      <c r="AJ4151" s="286">
        <v>2669.9735022680434</v>
      </c>
      <c r="AK4151" s="286">
        <v>0</v>
      </c>
      <c r="AL4151" s="286">
        <v>0</v>
      </c>
      <c r="AM4151" s="327" t="str">
        <f t="shared" si="669"/>
        <v>NA</v>
      </c>
      <c r="AN4151" s="287">
        <f>AJ4151/'INPUTS Menu'!$I$21</f>
        <v>0.88999116742268114</v>
      </c>
    </row>
    <row r="4152" spans="3:40">
      <c r="C4152" s="82">
        <f t="shared" si="670"/>
        <v>6</v>
      </c>
      <c r="D4152" s="82">
        <f t="shared" si="671"/>
        <v>6</v>
      </c>
      <c r="E4152" s="139">
        <v>42907.25</v>
      </c>
      <c r="F4152" s="163">
        <v>607.68025362000003</v>
      </c>
      <c r="G4152" s="163">
        <v>429.73786944</v>
      </c>
      <c r="H4152" s="163">
        <v>233.86401819</v>
      </c>
      <c r="I4152" s="163">
        <v>286.22134430999995</v>
      </c>
      <c r="J4152" s="163">
        <v>418.58759249999997</v>
      </c>
      <c r="K4152" s="163">
        <v>217.03932800000001</v>
      </c>
      <c r="L4152" s="163">
        <v>318.30799999999999</v>
      </c>
      <c r="M4152" s="163">
        <v>261.46453806</v>
      </c>
      <c r="N4152" s="314">
        <f t="shared" si="672"/>
        <v>0</v>
      </c>
      <c r="O4152" s="163">
        <v>108.51966400000001</v>
      </c>
      <c r="P4152" s="163">
        <v>115.59489777</v>
      </c>
      <c r="Q4152" s="163">
        <v>29.88361725</v>
      </c>
      <c r="R4152" s="163">
        <v>29.19063075</v>
      </c>
      <c r="S4152" s="163">
        <v>252.11203875000001</v>
      </c>
      <c r="T4152" s="163">
        <v>607.68025362000003</v>
      </c>
      <c r="U4152" s="163">
        <v>418.58759249999997</v>
      </c>
      <c r="V4152" s="315">
        <f>HLOOKUP(Dashboard!$H$22,$F$7:V4152,ROWS($F$7:V4152))</f>
        <v>607.68025362000003</v>
      </c>
      <c r="Y4152" s="296">
        <f t="shared" si="673"/>
        <v>4111</v>
      </c>
      <c r="Z4152" s="326">
        <f t="shared" si="674"/>
        <v>7</v>
      </c>
      <c r="AA4152" s="326">
        <f t="shared" si="675"/>
        <v>5</v>
      </c>
      <c r="AB4152" s="288">
        <f t="shared" si="667"/>
        <v>42876.291666656703</v>
      </c>
      <c r="AC4152" s="321" t="str">
        <f t="shared" si="676"/>
        <v>WEEKEND</v>
      </c>
      <c r="AD4152" s="295">
        <v>21.984083000000002</v>
      </c>
      <c r="AE4152" s="299">
        <v>2.27</v>
      </c>
      <c r="AF4152" s="283">
        <v>331.12</v>
      </c>
      <c r="AG4152" s="304">
        <v>321.18639999999999</v>
      </c>
      <c r="AH4152" s="305">
        <v>0</v>
      </c>
      <c r="AI4152" s="285">
        <f t="shared" si="668"/>
        <v>321.18639999999999</v>
      </c>
      <c r="AJ4152" s="286">
        <v>2669.9735022680434</v>
      </c>
      <c r="AK4152" s="286">
        <v>0</v>
      </c>
      <c r="AL4152" s="286">
        <v>0</v>
      </c>
      <c r="AM4152" s="327" t="str">
        <f t="shared" si="669"/>
        <v>NA</v>
      </c>
      <c r="AN4152" s="287">
        <f>AJ4152/'INPUTS Menu'!$I$21</f>
        <v>0.88999116742268114</v>
      </c>
    </row>
    <row r="4153" spans="3:40">
      <c r="C4153" s="82">
        <f t="shared" si="670"/>
        <v>7</v>
      </c>
      <c r="D4153" s="82">
        <f t="shared" si="671"/>
        <v>6</v>
      </c>
      <c r="E4153" s="139">
        <v>42907.291666666664</v>
      </c>
      <c r="F4153" s="163">
        <v>852.37422236999998</v>
      </c>
      <c r="G4153" s="163">
        <v>789.54975000000002</v>
      </c>
      <c r="H4153" s="163">
        <v>709.86372236999989</v>
      </c>
      <c r="I4153" s="163">
        <v>693.51145874999997</v>
      </c>
      <c r="J4153" s="163">
        <v>1205.0234222399999</v>
      </c>
      <c r="K4153" s="163">
        <v>398.76249999999999</v>
      </c>
      <c r="L4153" s="163">
        <v>710.30499999999995</v>
      </c>
      <c r="M4153" s="163">
        <v>95.606945280000005</v>
      </c>
      <c r="N4153" s="314">
        <f t="shared" si="672"/>
        <v>580.33159999999998</v>
      </c>
      <c r="O4153" s="163">
        <v>199.38124999999999</v>
      </c>
      <c r="P4153" s="163">
        <v>365.57655749999998</v>
      </c>
      <c r="Q4153" s="163">
        <v>130.10357025000002</v>
      </c>
      <c r="R4153" s="163">
        <v>92.3173125</v>
      </c>
      <c r="S4153" s="163">
        <v>623.75327487000004</v>
      </c>
      <c r="T4153" s="163">
        <v>852.37422236999998</v>
      </c>
      <c r="U4153" s="163">
        <v>1205.0234222399999</v>
      </c>
      <c r="V4153" s="315">
        <f>HLOOKUP(Dashboard!$H$22,$F$7:V4153,ROWS($F$7:V4153))</f>
        <v>852.37422236999998</v>
      </c>
      <c r="Y4153" s="296">
        <f t="shared" si="673"/>
        <v>4112</v>
      </c>
      <c r="Z4153" s="326">
        <f t="shared" si="674"/>
        <v>8</v>
      </c>
      <c r="AA4153" s="326">
        <f t="shared" si="675"/>
        <v>5</v>
      </c>
      <c r="AB4153" s="288">
        <f t="shared" si="667"/>
        <v>42876.333333323368</v>
      </c>
      <c r="AC4153" s="321" t="str">
        <f t="shared" si="676"/>
        <v>WEEKEND</v>
      </c>
      <c r="AD4153" s="295">
        <v>20.9402705</v>
      </c>
      <c r="AE4153" s="299">
        <v>2.27</v>
      </c>
      <c r="AF4153" s="283">
        <v>738.88800000000003</v>
      </c>
      <c r="AG4153" s="304">
        <v>716.72136</v>
      </c>
      <c r="AH4153" s="305">
        <v>0</v>
      </c>
      <c r="AI4153" s="285">
        <f t="shared" si="668"/>
        <v>716.72136</v>
      </c>
      <c r="AJ4153" s="286">
        <v>2669.9735022680434</v>
      </c>
      <c r="AK4153" s="286">
        <v>0</v>
      </c>
      <c r="AL4153" s="286">
        <v>0</v>
      </c>
      <c r="AM4153" s="327" t="str">
        <f t="shared" si="669"/>
        <v>NA</v>
      </c>
      <c r="AN4153" s="287">
        <f>AJ4153/'INPUTS Menu'!$I$21</f>
        <v>0.88999116742268114</v>
      </c>
    </row>
    <row r="4154" spans="3:40">
      <c r="C4154" s="82">
        <f t="shared" si="670"/>
        <v>8</v>
      </c>
      <c r="D4154" s="82">
        <f t="shared" si="671"/>
        <v>6</v>
      </c>
      <c r="E4154" s="139">
        <v>42907.333333333336</v>
      </c>
      <c r="F4154" s="163">
        <v>973.58388236999997</v>
      </c>
      <c r="G4154" s="163">
        <v>1459.56331224</v>
      </c>
      <c r="H4154" s="163">
        <v>898.59119624999994</v>
      </c>
      <c r="I4154" s="163">
        <v>829.68719624999994</v>
      </c>
      <c r="J4154" s="163">
        <v>1582.4960672399998</v>
      </c>
      <c r="K4154" s="163">
        <v>737.153188</v>
      </c>
      <c r="L4154" s="163">
        <v>871.37800000000004</v>
      </c>
      <c r="M4154" s="163">
        <v>944.4379725</v>
      </c>
      <c r="N4154" s="314">
        <f t="shared" si="672"/>
        <v>0</v>
      </c>
      <c r="O4154" s="163">
        <v>368.576594</v>
      </c>
      <c r="P4154" s="163">
        <v>683.04326112000001</v>
      </c>
      <c r="Q4154" s="163">
        <v>180.88206249999999</v>
      </c>
      <c r="R4154" s="163">
        <v>172.48567199999999</v>
      </c>
      <c r="S4154" s="163">
        <v>748.5193237499999</v>
      </c>
      <c r="T4154" s="163">
        <v>973.58388236999997</v>
      </c>
      <c r="U4154" s="163">
        <v>1582.4960672399998</v>
      </c>
      <c r="V4154" s="315">
        <f>HLOOKUP(Dashboard!$H$22,$F$7:V4154,ROWS($F$7:V4154))</f>
        <v>973.58388236999997</v>
      </c>
      <c r="Y4154" s="296">
        <f t="shared" si="673"/>
        <v>4113</v>
      </c>
      <c r="Z4154" s="326">
        <f t="shared" si="674"/>
        <v>9</v>
      </c>
      <c r="AA4154" s="326">
        <f t="shared" si="675"/>
        <v>5</v>
      </c>
      <c r="AB4154" s="288">
        <f t="shared" si="667"/>
        <v>42876.374999990032</v>
      </c>
      <c r="AC4154" s="321" t="str">
        <f t="shared" si="676"/>
        <v>WEEKEND</v>
      </c>
      <c r="AD4154" s="295">
        <v>22.588102500000002</v>
      </c>
      <c r="AE4154" s="299">
        <v>2.27</v>
      </c>
      <c r="AF4154" s="283">
        <v>908.55899999999997</v>
      </c>
      <c r="AG4154" s="304">
        <v>881.30222999999989</v>
      </c>
      <c r="AH4154" s="305">
        <v>109</v>
      </c>
      <c r="AI4154" s="285">
        <f t="shared" si="668"/>
        <v>990.30222999999989</v>
      </c>
      <c r="AJ4154" s="286">
        <v>2669.9735022680434</v>
      </c>
      <c r="AK4154" s="286">
        <v>0</v>
      </c>
      <c r="AL4154" s="286">
        <v>0</v>
      </c>
      <c r="AM4154" s="327" t="str">
        <f t="shared" si="669"/>
        <v>NA</v>
      </c>
      <c r="AN4154" s="287">
        <f>AJ4154/'INPUTS Menu'!$I$21</f>
        <v>0.88999116742268114</v>
      </c>
    </row>
    <row r="4155" spans="3:40">
      <c r="C4155" s="82">
        <f t="shared" si="670"/>
        <v>9</v>
      </c>
      <c r="D4155" s="82">
        <f t="shared" si="671"/>
        <v>6</v>
      </c>
      <c r="E4155" s="139">
        <v>42907.375</v>
      </c>
      <c r="F4155" s="163">
        <v>990.00006236999991</v>
      </c>
      <c r="G4155" s="163">
        <v>1679.1798374999998</v>
      </c>
      <c r="H4155" s="163">
        <v>972.87596999999994</v>
      </c>
      <c r="I4155" s="163">
        <v>854.44790111999998</v>
      </c>
      <c r="J4155" s="163">
        <v>1852.905285</v>
      </c>
      <c r="K4155" s="163">
        <v>848.07062499999995</v>
      </c>
      <c r="L4155" s="163">
        <v>943.399</v>
      </c>
      <c r="M4155" s="163">
        <v>1725.6541500000001</v>
      </c>
      <c r="N4155" s="314">
        <f t="shared" si="672"/>
        <v>597.27361999999994</v>
      </c>
      <c r="O4155" s="163">
        <v>424.03531249999997</v>
      </c>
      <c r="P4155" s="163">
        <v>785.38475861999996</v>
      </c>
      <c r="Q4155" s="163">
        <v>216.30354699999998</v>
      </c>
      <c r="R4155" s="163">
        <v>198.32948449999998</v>
      </c>
      <c r="S4155" s="163">
        <v>678.16893375000006</v>
      </c>
      <c r="T4155" s="163">
        <v>990.00006236999991</v>
      </c>
      <c r="U4155" s="163">
        <v>1852.905285</v>
      </c>
      <c r="V4155" s="315">
        <f>HLOOKUP(Dashboard!$H$22,$F$7:V4155,ROWS($F$7:V4155))</f>
        <v>990.00006236999991</v>
      </c>
      <c r="Y4155" s="296">
        <f t="shared" si="673"/>
        <v>4114</v>
      </c>
      <c r="Z4155" s="326">
        <f t="shared" si="674"/>
        <v>10</v>
      </c>
      <c r="AA4155" s="326">
        <f t="shared" si="675"/>
        <v>5</v>
      </c>
      <c r="AB4155" s="288">
        <f t="shared" si="667"/>
        <v>42876.416666656696</v>
      </c>
      <c r="AC4155" s="321" t="str">
        <f t="shared" si="676"/>
        <v>WEEKEND</v>
      </c>
      <c r="AD4155" s="295">
        <v>21.677897999999999</v>
      </c>
      <c r="AE4155" s="299">
        <v>2.27</v>
      </c>
      <c r="AF4155" s="283">
        <v>984.90300000000002</v>
      </c>
      <c r="AG4155" s="304">
        <v>955.35590999999999</v>
      </c>
      <c r="AH4155" s="305">
        <v>0</v>
      </c>
      <c r="AI4155" s="285">
        <f t="shared" si="668"/>
        <v>955.35590999999999</v>
      </c>
      <c r="AJ4155" s="286">
        <v>2557.6023682474247</v>
      </c>
      <c r="AK4155" s="286">
        <v>0</v>
      </c>
      <c r="AL4155" s="286">
        <v>0</v>
      </c>
      <c r="AM4155" s="327" t="str">
        <f t="shared" si="669"/>
        <v>NA</v>
      </c>
      <c r="AN4155" s="287">
        <f>AJ4155/'INPUTS Menu'!$I$21</f>
        <v>0.85253412274914153</v>
      </c>
    </row>
    <row r="4156" spans="3:40">
      <c r="C4156" s="82">
        <f t="shared" si="670"/>
        <v>10</v>
      </c>
      <c r="D4156" s="82">
        <f t="shared" si="671"/>
        <v>6</v>
      </c>
      <c r="E4156" s="139">
        <v>42907.416666666664</v>
      </c>
      <c r="F4156" s="163">
        <v>985.15252737000003</v>
      </c>
      <c r="G4156" s="163">
        <v>1867.7119725</v>
      </c>
      <c r="H4156" s="163">
        <v>990.00006236999991</v>
      </c>
      <c r="I4156" s="163">
        <v>805.75054361999992</v>
      </c>
      <c r="J4156" s="163">
        <v>1765.8456749999998</v>
      </c>
      <c r="K4156" s="163">
        <v>943.28887499999996</v>
      </c>
      <c r="L4156" s="163">
        <v>953.38599999999997</v>
      </c>
      <c r="M4156" s="163">
        <v>1917.3004547399999</v>
      </c>
      <c r="N4156" s="314">
        <f t="shared" si="672"/>
        <v>758.83779000000004</v>
      </c>
      <c r="O4156" s="163">
        <v>471.64443749999998</v>
      </c>
      <c r="P4156" s="163">
        <v>928.68614486999991</v>
      </c>
      <c r="Q4156" s="163">
        <v>247.020422</v>
      </c>
      <c r="R4156" s="163">
        <v>234.51670324999998</v>
      </c>
      <c r="S4156" s="163">
        <v>942.55604487000005</v>
      </c>
      <c r="T4156" s="163">
        <v>985.15252737000003</v>
      </c>
      <c r="U4156" s="163">
        <v>1765.8456749999998</v>
      </c>
      <c r="V4156" s="315">
        <f>HLOOKUP(Dashboard!$H$22,$F$7:V4156,ROWS($F$7:V4156))</f>
        <v>985.15252737000003</v>
      </c>
      <c r="Y4156" s="296">
        <f t="shared" si="673"/>
        <v>4115</v>
      </c>
      <c r="Z4156" s="326">
        <f t="shared" si="674"/>
        <v>11</v>
      </c>
      <c r="AA4156" s="326">
        <f t="shared" si="675"/>
        <v>5</v>
      </c>
      <c r="AB4156" s="288">
        <f t="shared" si="667"/>
        <v>42876.45833332336</v>
      </c>
      <c r="AC4156" s="321" t="str">
        <f t="shared" si="676"/>
        <v>WEEKEND</v>
      </c>
      <c r="AD4156" s="295">
        <v>21.327177000000002</v>
      </c>
      <c r="AE4156" s="299">
        <v>2.27</v>
      </c>
      <c r="AF4156" s="283">
        <v>995.46699999999998</v>
      </c>
      <c r="AG4156" s="304">
        <v>965.60298999999998</v>
      </c>
      <c r="AH4156" s="305">
        <v>0</v>
      </c>
      <c r="AI4156" s="285">
        <f t="shared" si="668"/>
        <v>965.60298999999998</v>
      </c>
      <c r="AJ4156" s="286">
        <v>2557.6023682474247</v>
      </c>
      <c r="AK4156" s="286">
        <v>0</v>
      </c>
      <c r="AL4156" s="286">
        <v>0</v>
      </c>
      <c r="AM4156" s="327" t="str">
        <f t="shared" si="669"/>
        <v>NA</v>
      </c>
      <c r="AN4156" s="287">
        <f>AJ4156/'INPUTS Menu'!$I$21</f>
        <v>0.85253412274914153</v>
      </c>
    </row>
    <row r="4157" spans="3:40">
      <c r="C4157" s="82">
        <f t="shared" si="670"/>
        <v>11</v>
      </c>
      <c r="D4157" s="82">
        <f t="shared" si="671"/>
        <v>6</v>
      </c>
      <c r="E4157" s="139">
        <v>42907.458333333336</v>
      </c>
      <c r="F4157" s="163">
        <v>990.00006236999991</v>
      </c>
      <c r="G4157" s="163">
        <v>1945.9781549999998</v>
      </c>
      <c r="H4157" s="163">
        <v>987.99543612000002</v>
      </c>
      <c r="I4157" s="163">
        <v>766.04504624999993</v>
      </c>
      <c r="J4157" s="163">
        <v>1820.2785974999999</v>
      </c>
      <c r="K4157" s="163">
        <v>982.81724999999994</v>
      </c>
      <c r="L4157" s="163">
        <v>952.649</v>
      </c>
      <c r="M4157" s="163">
        <v>1805.2497797399999</v>
      </c>
      <c r="N4157" s="314">
        <f t="shared" si="672"/>
        <v>474.63943</v>
      </c>
      <c r="O4157" s="163">
        <v>491.40862499999997</v>
      </c>
      <c r="P4157" s="163">
        <v>927.85961861999999</v>
      </c>
      <c r="Q4157" s="163">
        <v>246.98253124999999</v>
      </c>
      <c r="R4157" s="163">
        <v>234.3079845</v>
      </c>
      <c r="S4157" s="163">
        <v>605.73985361999996</v>
      </c>
      <c r="T4157" s="163">
        <v>990.00006236999991</v>
      </c>
      <c r="U4157" s="163">
        <v>1820.2785974999999</v>
      </c>
      <c r="V4157" s="315">
        <f>HLOOKUP(Dashboard!$H$22,$F$7:V4157,ROWS($F$7:V4157))</f>
        <v>990.00006236999991</v>
      </c>
      <c r="Y4157" s="296">
        <f t="shared" si="673"/>
        <v>4116</v>
      </c>
      <c r="Z4157" s="326">
        <f t="shared" si="674"/>
        <v>12</v>
      </c>
      <c r="AA4157" s="326">
        <f t="shared" si="675"/>
        <v>5</v>
      </c>
      <c r="AB4157" s="288">
        <f t="shared" si="667"/>
        <v>42876.499999990025</v>
      </c>
      <c r="AC4157" s="321" t="str">
        <f t="shared" si="676"/>
        <v>WEEKEND</v>
      </c>
      <c r="AD4157" s="295">
        <v>20.862332499999997</v>
      </c>
      <c r="AE4157" s="299">
        <v>2.27</v>
      </c>
      <c r="AF4157" s="283">
        <v>994.65499999999997</v>
      </c>
      <c r="AG4157" s="304">
        <v>964.81534999999997</v>
      </c>
      <c r="AH4157" s="305">
        <v>0</v>
      </c>
      <c r="AI4157" s="285">
        <f t="shared" si="668"/>
        <v>964.81534999999997</v>
      </c>
      <c r="AJ4157" s="286">
        <v>2557.6023682474247</v>
      </c>
      <c r="AK4157" s="286">
        <v>0</v>
      </c>
      <c r="AL4157" s="286">
        <v>0</v>
      </c>
      <c r="AM4157" s="327" t="str">
        <f t="shared" si="669"/>
        <v>NA</v>
      </c>
      <c r="AN4157" s="287">
        <f>AJ4157/'INPUTS Menu'!$I$21</f>
        <v>0.85253412274914153</v>
      </c>
    </row>
    <row r="4158" spans="3:40">
      <c r="C4158" s="82">
        <f t="shared" si="670"/>
        <v>12</v>
      </c>
      <c r="D4158" s="82">
        <f t="shared" si="671"/>
        <v>6</v>
      </c>
      <c r="E4158" s="139">
        <v>42907.5</v>
      </c>
      <c r="F4158" s="163">
        <v>990.00006236999991</v>
      </c>
      <c r="G4158" s="163">
        <v>1920.43009224</v>
      </c>
      <c r="H4158" s="163">
        <v>933.33369986999992</v>
      </c>
      <c r="I4158" s="163">
        <v>849.01125375000004</v>
      </c>
      <c r="J4158" s="163">
        <v>1954.9568372399999</v>
      </c>
      <c r="K4158" s="163">
        <v>969.91418799999997</v>
      </c>
      <c r="L4158" s="163">
        <v>947.05700000000002</v>
      </c>
      <c r="M4158" s="163">
        <v>1818.8122847399998</v>
      </c>
      <c r="N4158" s="314">
        <f t="shared" si="672"/>
        <v>881.45937000000004</v>
      </c>
      <c r="O4158" s="163">
        <v>484.95709399999998</v>
      </c>
      <c r="P4158" s="163">
        <v>880.10783486999992</v>
      </c>
      <c r="Q4158" s="163">
        <v>250.00001574999999</v>
      </c>
      <c r="R4158" s="163">
        <v>222.24945324999999</v>
      </c>
      <c r="S4158" s="163">
        <v>769.99329</v>
      </c>
      <c r="T4158" s="163">
        <v>990.00006236999991</v>
      </c>
      <c r="U4158" s="163">
        <v>1954.9568372399999</v>
      </c>
      <c r="V4158" s="315">
        <f>HLOOKUP(Dashboard!$H$22,$F$7:V4158,ROWS($F$7:V4158))</f>
        <v>990.00006236999991</v>
      </c>
      <c r="Y4158" s="296">
        <f t="shared" si="673"/>
        <v>4117</v>
      </c>
      <c r="Z4158" s="326">
        <f t="shared" si="674"/>
        <v>13</v>
      </c>
      <c r="AA4158" s="326">
        <f t="shared" si="675"/>
        <v>5</v>
      </c>
      <c r="AB4158" s="288">
        <f t="shared" si="667"/>
        <v>42876.541666656689</v>
      </c>
      <c r="AC4158" s="321" t="str">
        <f t="shared" si="676"/>
        <v>WEEKEND</v>
      </c>
      <c r="AD4158" s="295">
        <v>22.944390499999997</v>
      </c>
      <c r="AE4158" s="299">
        <v>2.27</v>
      </c>
      <c r="AF4158" s="283">
        <v>988.69899999999996</v>
      </c>
      <c r="AG4158" s="304">
        <v>959.03802999999994</v>
      </c>
      <c r="AH4158" s="305">
        <v>0</v>
      </c>
      <c r="AI4158" s="285">
        <f t="shared" si="668"/>
        <v>959.03802999999994</v>
      </c>
      <c r="AJ4158" s="286">
        <v>2557.6023682474247</v>
      </c>
      <c r="AK4158" s="286">
        <v>0</v>
      </c>
      <c r="AL4158" s="286">
        <v>0</v>
      </c>
      <c r="AM4158" s="327" t="str">
        <f t="shared" si="669"/>
        <v>NA</v>
      </c>
      <c r="AN4158" s="287">
        <f>AJ4158/'INPUTS Menu'!$I$21</f>
        <v>0.85253412274914153</v>
      </c>
    </row>
    <row r="4159" spans="3:40">
      <c r="C4159" s="82">
        <f t="shared" si="670"/>
        <v>13</v>
      </c>
      <c r="D4159" s="82">
        <f t="shared" si="671"/>
        <v>6</v>
      </c>
      <c r="E4159" s="139">
        <v>42907.541666666664</v>
      </c>
      <c r="F4159" s="163">
        <v>990.00006236999991</v>
      </c>
      <c r="G4159" s="163">
        <v>1888.0726847399999</v>
      </c>
      <c r="H4159" s="163">
        <v>946.24261874999991</v>
      </c>
      <c r="I4159" s="163">
        <v>770.28824861999999</v>
      </c>
      <c r="J4159" s="163">
        <v>948.53985138000007</v>
      </c>
      <c r="K4159" s="163">
        <v>953.57206299999996</v>
      </c>
      <c r="L4159" s="163">
        <v>944.71699999999998</v>
      </c>
      <c r="M4159" s="163">
        <v>1880.6138999999998</v>
      </c>
      <c r="N4159" s="314">
        <f t="shared" si="672"/>
        <v>906.72981000000004</v>
      </c>
      <c r="O4159" s="163">
        <v>476.78603149999998</v>
      </c>
      <c r="P4159" s="163">
        <v>928.33351875000005</v>
      </c>
      <c r="Q4159" s="163">
        <v>250.00001574999999</v>
      </c>
      <c r="R4159" s="163">
        <v>234.42765625000001</v>
      </c>
      <c r="S4159" s="163">
        <v>722.77981875</v>
      </c>
      <c r="T4159" s="163">
        <v>990.00006236999991</v>
      </c>
      <c r="U4159" s="163">
        <v>948.53985138000007</v>
      </c>
      <c r="V4159" s="315">
        <f>HLOOKUP(Dashboard!$H$22,$F$7:V4159,ROWS($F$7:V4159))</f>
        <v>990.00006236999991</v>
      </c>
      <c r="Y4159" s="296">
        <f t="shared" si="673"/>
        <v>4118</v>
      </c>
      <c r="Z4159" s="326">
        <f t="shared" si="674"/>
        <v>14</v>
      </c>
      <c r="AA4159" s="326">
        <f t="shared" si="675"/>
        <v>5</v>
      </c>
      <c r="AB4159" s="288">
        <f t="shared" si="667"/>
        <v>42876.583333323353</v>
      </c>
      <c r="AC4159" s="321" t="str">
        <f t="shared" si="676"/>
        <v>WEEKEND</v>
      </c>
      <c r="AD4159" s="295">
        <v>23.194905500000001</v>
      </c>
      <c r="AE4159" s="299">
        <v>2.27</v>
      </c>
      <c r="AF4159" s="283">
        <v>986.20799999999997</v>
      </c>
      <c r="AG4159" s="304">
        <v>956.62175999999999</v>
      </c>
      <c r="AH4159" s="305">
        <v>0</v>
      </c>
      <c r="AI4159" s="285">
        <f t="shared" si="668"/>
        <v>956.62175999999999</v>
      </c>
      <c r="AJ4159" s="286">
        <v>2557.6023682474247</v>
      </c>
      <c r="AK4159" s="286">
        <v>0</v>
      </c>
      <c r="AL4159" s="286">
        <v>0</v>
      </c>
      <c r="AM4159" s="327" t="str">
        <f t="shared" si="669"/>
        <v>NA</v>
      </c>
      <c r="AN4159" s="287">
        <f>AJ4159/'INPUTS Menu'!$I$21</f>
        <v>0.85253412274914153</v>
      </c>
    </row>
    <row r="4160" spans="3:40">
      <c r="C4160" s="82">
        <f t="shared" si="670"/>
        <v>14</v>
      </c>
      <c r="D4160" s="82">
        <f t="shared" si="671"/>
        <v>6</v>
      </c>
      <c r="E4160" s="139">
        <v>42907.583333333336</v>
      </c>
      <c r="F4160" s="163">
        <v>989.25310736999995</v>
      </c>
      <c r="G4160" s="163">
        <v>1875.4891650000002</v>
      </c>
      <c r="H4160" s="163">
        <v>959.96971125000005</v>
      </c>
      <c r="I4160" s="163">
        <v>932.37649362000002</v>
      </c>
      <c r="J4160" s="163">
        <v>1728.3229425</v>
      </c>
      <c r="K4160" s="163">
        <v>947.21675000000005</v>
      </c>
      <c r="L4160" s="163">
        <v>946.995</v>
      </c>
      <c r="M4160" s="163">
        <v>1818.6604424999998</v>
      </c>
      <c r="N4160" s="314">
        <f t="shared" si="672"/>
        <v>990</v>
      </c>
      <c r="O4160" s="163">
        <v>473.60837500000002</v>
      </c>
      <c r="P4160" s="163">
        <v>923.95524375000002</v>
      </c>
      <c r="Q4160" s="163">
        <v>250.00001574999999</v>
      </c>
      <c r="R4160" s="163">
        <v>233.32203125000001</v>
      </c>
      <c r="S4160" s="163">
        <v>681.32882861999997</v>
      </c>
      <c r="T4160" s="163">
        <v>989.25310736999995</v>
      </c>
      <c r="U4160" s="163">
        <v>1728.3229425</v>
      </c>
      <c r="V4160" s="315">
        <f>HLOOKUP(Dashboard!$H$22,$F$7:V4160,ROWS($F$7:V4160))</f>
        <v>989.25310736999995</v>
      </c>
      <c r="Y4160" s="296">
        <f t="shared" si="673"/>
        <v>4119</v>
      </c>
      <c r="Z4160" s="326">
        <f t="shared" si="674"/>
        <v>15</v>
      </c>
      <c r="AA4160" s="326">
        <f t="shared" si="675"/>
        <v>5</v>
      </c>
      <c r="AB4160" s="288">
        <f t="shared" si="667"/>
        <v>42876.624999990017</v>
      </c>
      <c r="AC4160" s="321" t="str">
        <f t="shared" si="676"/>
        <v>WEEKEND</v>
      </c>
      <c r="AD4160" s="295">
        <v>23.406451499999999</v>
      </c>
      <c r="AE4160" s="299">
        <v>2.27</v>
      </c>
      <c r="AF4160" s="283">
        <v>988.63400000000001</v>
      </c>
      <c r="AG4160" s="304">
        <v>958.97497999999996</v>
      </c>
      <c r="AH4160" s="305">
        <v>31</v>
      </c>
      <c r="AI4160" s="285">
        <f t="shared" si="668"/>
        <v>989.97497999999996</v>
      </c>
      <c r="AJ4160" s="286">
        <v>2557.6023682474247</v>
      </c>
      <c r="AK4160" s="286">
        <v>0</v>
      </c>
      <c r="AL4160" s="286">
        <v>0</v>
      </c>
      <c r="AM4160" s="327" t="str">
        <f t="shared" si="669"/>
        <v>NA</v>
      </c>
      <c r="AN4160" s="287">
        <f>AJ4160/'INPUTS Menu'!$I$21</f>
        <v>0.85253412274914153</v>
      </c>
    </row>
    <row r="4161" spans="3:40">
      <c r="C4161" s="82">
        <f t="shared" si="670"/>
        <v>15</v>
      </c>
      <c r="D4161" s="82">
        <f t="shared" si="671"/>
        <v>6</v>
      </c>
      <c r="E4161" s="139">
        <v>42907.625</v>
      </c>
      <c r="F4161" s="163">
        <v>940.54052861999992</v>
      </c>
      <c r="G4161" s="163">
        <v>1804.1179622399998</v>
      </c>
      <c r="H4161" s="163">
        <v>907.45089236999991</v>
      </c>
      <c r="I4161" s="163">
        <v>848.17612737000002</v>
      </c>
      <c r="J4161" s="163">
        <v>1678.9072172399999</v>
      </c>
      <c r="K4161" s="163">
        <v>911.17068799999993</v>
      </c>
      <c r="L4161" s="163">
        <v>944.10199999999998</v>
      </c>
      <c r="M4161" s="163">
        <v>1605.8791247399997</v>
      </c>
      <c r="N4161" s="314">
        <f t="shared" si="672"/>
        <v>990</v>
      </c>
      <c r="O4161" s="163">
        <v>455.58534399999996</v>
      </c>
      <c r="P4161" s="163">
        <v>848.35315125</v>
      </c>
      <c r="Q4161" s="163">
        <v>243.813422</v>
      </c>
      <c r="R4161" s="163">
        <v>214.23059375</v>
      </c>
      <c r="S4161" s="163">
        <v>962.26310862000003</v>
      </c>
      <c r="T4161" s="163">
        <v>940.54052861999992</v>
      </c>
      <c r="U4161" s="163">
        <v>1678.9072172399999</v>
      </c>
      <c r="V4161" s="315">
        <f>HLOOKUP(Dashboard!$H$22,$F$7:V4161,ROWS($F$7:V4161))</f>
        <v>940.54052861999992</v>
      </c>
      <c r="Y4161" s="296">
        <f t="shared" si="673"/>
        <v>4120</v>
      </c>
      <c r="Z4161" s="326">
        <f t="shared" si="674"/>
        <v>16</v>
      </c>
      <c r="AA4161" s="326">
        <f t="shared" si="675"/>
        <v>5</v>
      </c>
      <c r="AB4161" s="288">
        <f t="shared" si="667"/>
        <v>42876.666666656682</v>
      </c>
      <c r="AC4161" s="321" t="str">
        <f t="shared" si="676"/>
        <v>WEEKEND</v>
      </c>
      <c r="AD4161" s="295">
        <v>23.386966999999999</v>
      </c>
      <c r="AE4161" s="299">
        <v>2.27</v>
      </c>
      <c r="AF4161" s="283">
        <v>985.58100000000002</v>
      </c>
      <c r="AG4161" s="304">
        <v>956.01356999999996</v>
      </c>
      <c r="AH4161" s="305">
        <v>0</v>
      </c>
      <c r="AI4161" s="285">
        <f t="shared" si="668"/>
        <v>956.01356999999996</v>
      </c>
      <c r="AJ4161" s="286">
        <v>2525.6436053608268</v>
      </c>
      <c r="AK4161" s="286">
        <v>0</v>
      </c>
      <c r="AL4161" s="286">
        <v>0</v>
      </c>
      <c r="AM4161" s="327" t="str">
        <f t="shared" si="669"/>
        <v>NA</v>
      </c>
      <c r="AN4161" s="287">
        <f>AJ4161/'INPUTS Menu'!$I$21</f>
        <v>0.84188120178694226</v>
      </c>
    </row>
    <row r="4162" spans="3:40">
      <c r="C4162" s="82">
        <f t="shared" si="670"/>
        <v>16</v>
      </c>
      <c r="D4162" s="82">
        <f t="shared" si="671"/>
        <v>6</v>
      </c>
      <c r="E4162" s="139">
        <v>42907.666666666664</v>
      </c>
      <c r="F4162" s="163">
        <v>779.66107362000002</v>
      </c>
      <c r="G4162" s="163">
        <v>1714.2377174999999</v>
      </c>
      <c r="H4162" s="163">
        <v>883.76031611999997</v>
      </c>
      <c r="I4162" s="163">
        <v>839.98140236999996</v>
      </c>
      <c r="J4162" s="163">
        <v>1654.1990447400001</v>
      </c>
      <c r="K4162" s="163">
        <v>865.77662499999997</v>
      </c>
      <c r="L4162" s="163">
        <v>943.40099999999995</v>
      </c>
      <c r="M4162" s="163">
        <v>1134.1010597399998</v>
      </c>
      <c r="N4162" s="314">
        <f t="shared" si="672"/>
        <v>990</v>
      </c>
      <c r="O4162" s="163">
        <v>432.88831249999998</v>
      </c>
      <c r="P4162" s="163">
        <v>762.4949686199999</v>
      </c>
      <c r="Q4162" s="163">
        <v>232.62453124999999</v>
      </c>
      <c r="R4162" s="163">
        <v>192.54923449999998</v>
      </c>
      <c r="S4162" s="163">
        <v>869.53302612000005</v>
      </c>
      <c r="T4162" s="163">
        <v>779.66107362000002</v>
      </c>
      <c r="U4162" s="163">
        <v>1654.1990447400001</v>
      </c>
      <c r="V4162" s="315">
        <f>HLOOKUP(Dashboard!$H$22,$F$7:V4162,ROWS($F$7:V4162))</f>
        <v>779.66107362000002</v>
      </c>
      <c r="Y4162" s="296">
        <f t="shared" si="673"/>
        <v>4121</v>
      </c>
      <c r="Z4162" s="326">
        <f t="shared" si="674"/>
        <v>17</v>
      </c>
      <c r="AA4162" s="326">
        <f t="shared" si="675"/>
        <v>5</v>
      </c>
      <c r="AB4162" s="288">
        <f t="shared" si="667"/>
        <v>42876.708333323346</v>
      </c>
      <c r="AC4162" s="321" t="str">
        <f t="shared" si="676"/>
        <v>WEEKEND</v>
      </c>
      <c r="AD4162" s="295">
        <v>23.286760999999998</v>
      </c>
      <c r="AE4162" s="299">
        <v>2.27</v>
      </c>
      <c r="AF4162" s="283">
        <v>984.92</v>
      </c>
      <c r="AG4162" s="304">
        <v>955.37239999999997</v>
      </c>
      <c r="AH4162" s="305">
        <v>0</v>
      </c>
      <c r="AI4162" s="285">
        <f t="shared" si="668"/>
        <v>955.37239999999997</v>
      </c>
      <c r="AJ4162" s="286">
        <v>2525.6436053608268</v>
      </c>
      <c r="AK4162" s="286">
        <v>0</v>
      </c>
      <c r="AL4162" s="286">
        <v>0</v>
      </c>
      <c r="AM4162" s="327" t="str">
        <f t="shared" si="669"/>
        <v>NA</v>
      </c>
      <c r="AN4162" s="287">
        <f>AJ4162/'INPUTS Menu'!$I$21</f>
        <v>0.84188120178694226</v>
      </c>
    </row>
    <row r="4163" spans="3:40">
      <c r="C4163" s="82">
        <f t="shared" si="670"/>
        <v>17</v>
      </c>
      <c r="D4163" s="82">
        <f t="shared" si="671"/>
        <v>6</v>
      </c>
      <c r="E4163" s="139">
        <v>42907.708333333336</v>
      </c>
      <c r="F4163" s="163">
        <v>523.25868375000005</v>
      </c>
      <c r="G4163" s="163">
        <v>1442.3654024999998</v>
      </c>
      <c r="H4163" s="163">
        <v>498.22034625000003</v>
      </c>
      <c r="I4163" s="163">
        <v>641.38795874999994</v>
      </c>
      <c r="J4163" s="163">
        <v>954.54327474000013</v>
      </c>
      <c r="K4163" s="163">
        <v>728.46737499999995</v>
      </c>
      <c r="L4163" s="163">
        <v>880.10400000000004</v>
      </c>
      <c r="M4163" s="163">
        <v>1358.6345447399999</v>
      </c>
      <c r="N4163" s="314">
        <f t="shared" si="672"/>
        <v>990</v>
      </c>
      <c r="O4163" s="163">
        <v>364.23368749999997</v>
      </c>
      <c r="P4163" s="163">
        <v>609.34060736999993</v>
      </c>
      <c r="Q4163" s="163">
        <v>195.6783125</v>
      </c>
      <c r="R4163" s="163">
        <v>153.87389074999999</v>
      </c>
      <c r="S4163" s="163">
        <v>223.80329861999999</v>
      </c>
      <c r="T4163" s="163">
        <v>523.25868375000005</v>
      </c>
      <c r="U4163" s="163">
        <v>954.54327474000013</v>
      </c>
      <c r="V4163" s="315">
        <f>HLOOKUP(Dashboard!$H$22,$F$7:V4163,ROWS($F$7:V4163))</f>
        <v>523.25868375000005</v>
      </c>
      <c r="Y4163" s="296">
        <f t="shared" si="673"/>
        <v>4122</v>
      </c>
      <c r="Z4163" s="326">
        <f t="shared" si="674"/>
        <v>18</v>
      </c>
      <c r="AA4163" s="326">
        <f t="shared" si="675"/>
        <v>5</v>
      </c>
      <c r="AB4163" s="288">
        <f t="shared" si="667"/>
        <v>42876.74999999001</v>
      </c>
      <c r="AC4163" s="321" t="str">
        <f t="shared" si="676"/>
        <v>WEEKEND</v>
      </c>
      <c r="AD4163" s="295">
        <v>22.473978999999996</v>
      </c>
      <c r="AE4163" s="299">
        <v>2.27</v>
      </c>
      <c r="AF4163" s="283">
        <v>917.85400000000004</v>
      </c>
      <c r="AG4163" s="304">
        <v>890.31838000000005</v>
      </c>
      <c r="AH4163" s="305">
        <v>0</v>
      </c>
      <c r="AI4163" s="285">
        <f t="shared" si="668"/>
        <v>890.31838000000005</v>
      </c>
      <c r="AJ4163" s="286">
        <v>2525.6436053608268</v>
      </c>
      <c r="AK4163" s="286">
        <v>0</v>
      </c>
      <c r="AL4163" s="286">
        <v>0</v>
      </c>
      <c r="AM4163" s="327" t="str">
        <f t="shared" si="669"/>
        <v>NA</v>
      </c>
      <c r="AN4163" s="287">
        <f>AJ4163/'INPUTS Menu'!$I$21</f>
        <v>0.84188120178694226</v>
      </c>
    </row>
    <row r="4164" spans="3:40">
      <c r="C4164" s="82">
        <f t="shared" si="670"/>
        <v>18</v>
      </c>
      <c r="D4164" s="82">
        <f t="shared" si="671"/>
        <v>6</v>
      </c>
      <c r="E4164" s="139">
        <v>42907.75</v>
      </c>
      <c r="F4164" s="163">
        <v>73.884326670000007</v>
      </c>
      <c r="G4164" s="163">
        <v>751.28315724000004</v>
      </c>
      <c r="H4164" s="163">
        <v>416.98224612000001</v>
      </c>
      <c r="I4164" s="163">
        <v>275.53785237000005</v>
      </c>
      <c r="J4164" s="163">
        <v>547.26531749999992</v>
      </c>
      <c r="K4164" s="163">
        <v>379.43593800000002</v>
      </c>
      <c r="L4164" s="163">
        <v>712.24099999999999</v>
      </c>
      <c r="M4164" s="163">
        <v>287.08431444000001</v>
      </c>
      <c r="N4164" s="314">
        <f t="shared" si="672"/>
        <v>0</v>
      </c>
      <c r="O4164" s="163">
        <v>189.71796900000001</v>
      </c>
      <c r="P4164" s="163">
        <v>267.81987375</v>
      </c>
      <c r="Q4164" s="163">
        <v>105.72567975</v>
      </c>
      <c r="R4164" s="163">
        <v>67.631281250000001</v>
      </c>
      <c r="S4164" s="163">
        <v>29.159987669999996</v>
      </c>
      <c r="T4164" s="163">
        <v>73.884326670000007</v>
      </c>
      <c r="U4164" s="163">
        <v>547.26531749999992</v>
      </c>
      <c r="V4164" s="315">
        <f>HLOOKUP(Dashboard!$H$22,$F$7:V4164,ROWS($F$7:V4164))</f>
        <v>73.884326670000007</v>
      </c>
      <c r="Y4164" s="296">
        <f t="shared" si="673"/>
        <v>4123</v>
      </c>
      <c r="Z4164" s="326">
        <f t="shared" si="674"/>
        <v>19</v>
      </c>
      <c r="AA4164" s="326">
        <f t="shared" si="675"/>
        <v>5</v>
      </c>
      <c r="AB4164" s="288">
        <f t="shared" si="667"/>
        <v>42876.791666656674</v>
      </c>
      <c r="AC4164" s="321" t="str">
        <f t="shared" si="676"/>
        <v>WEEKEND</v>
      </c>
      <c r="AD4164" s="295">
        <v>22.301402000000003</v>
      </c>
      <c r="AE4164" s="299">
        <v>2.27</v>
      </c>
      <c r="AF4164" s="283">
        <v>740.93100000000004</v>
      </c>
      <c r="AG4164" s="304">
        <v>718.70307000000003</v>
      </c>
      <c r="AH4164" s="305">
        <v>0</v>
      </c>
      <c r="AI4164" s="285">
        <f t="shared" si="668"/>
        <v>718.70307000000003</v>
      </c>
      <c r="AJ4164" s="286">
        <v>2525.6436053608268</v>
      </c>
      <c r="AK4164" s="286">
        <v>0</v>
      </c>
      <c r="AL4164" s="286">
        <v>0</v>
      </c>
      <c r="AM4164" s="327" t="str">
        <f t="shared" si="669"/>
        <v>NA</v>
      </c>
      <c r="AN4164" s="287">
        <f>AJ4164/'INPUTS Menu'!$I$21</f>
        <v>0.84188120178694226</v>
      </c>
    </row>
    <row r="4165" spans="3:40">
      <c r="C4165" s="82">
        <f t="shared" si="670"/>
        <v>19</v>
      </c>
      <c r="D4165" s="82">
        <f t="shared" si="671"/>
        <v>6</v>
      </c>
      <c r="E4165" s="139">
        <v>42907.791666666664</v>
      </c>
      <c r="F4165" s="163">
        <v>0</v>
      </c>
      <c r="G4165" s="163">
        <v>0</v>
      </c>
      <c r="H4165" s="163">
        <v>61.950858750000002</v>
      </c>
      <c r="I4165" s="163">
        <v>0</v>
      </c>
      <c r="J4165" s="163">
        <v>9.16270542</v>
      </c>
      <c r="K4165" s="163">
        <v>0</v>
      </c>
      <c r="L4165" s="163">
        <v>324.66699999999997</v>
      </c>
      <c r="M4165" s="163">
        <v>31.002303420000001</v>
      </c>
      <c r="N4165" s="314">
        <f t="shared" si="672"/>
        <v>0</v>
      </c>
      <c r="O4165" s="163">
        <v>0</v>
      </c>
      <c r="P4165" s="163">
        <v>18.645718410000001</v>
      </c>
      <c r="Q4165" s="163">
        <v>10.2497325</v>
      </c>
      <c r="R4165" s="163">
        <v>4.70851475</v>
      </c>
      <c r="S4165" s="163">
        <v>0</v>
      </c>
      <c r="T4165" s="163">
        <v>0</v>
      </c>
      <c r="U4165" s="163">
        <v>9.16270542</v>
      </c>
      <c r="V4165" s="315">
        <f>HLOOKUP(Dashboard!$H$22,$F$7:V4165,ROWS($F$7:V4165))</f>
        <v>0</v>
      </c>
      <c r="Y4165" s="296">
        <f t="shared" si="673"/>
        <v>4124</v>
      </c>
      <c r="Z4165" s="326">
        <f t="shared" si="674"/>
        <v>20</v>
      </c>
      <c r="AA4165" s="326">
        <f t="shared" si="675"/>
        <v>5</v>
      </c>
      <c r="AB4165" s="288">
        <f t="shared" si="667"/>
        <v>42876.833333323339</v>
      </c>
      <c r="AC4165" s="321" t="str">
        <f t="shared" si="676"/>
        <v>WEEKEND</v>
      </c>
      <c r="AD4165" s="295">
        <v>22.627071499999996</v>
      </c>
      <c r="AE4165" s="299">
        <v>2.27</v>
      </c>
      <c r="AF4165" s="283">
        <v>337.64699999999999</v>
      </c>
      <c r="AG4165" s="304">
        <v>327.51758999999998</v>
      </c>
      <c r="AH4165" s="305">
        <v>662</v>
      </c>
      <c r="AI4165" s="285">
        <f t="shared" si="668"/>
        <v>989.51758999999993</v>
      </c>
      <c r="AJ4165" s="286">
        <v>2525.6436053608268</v>
      </c>
      <c r="AK4165" s="286">
        <v>0</v>
      </c>
      <c r="AL4165" s="286">
        <v>0</v>
      </c>
      <c r="AM4165" s="327" t="str">
        <f t="shared" si="669"/>
        <v>NA</v>
      </c>
      <c r="AN4165" s="287">
        <f>AJ4165/'INPUTS Menu'!$I$21</f>
        <v>0.84188120178694226</v>
      </c>
    </row>
    <row r="4166" spans="3:40">
      <c r="C4166" s="82">
        <f t="shared" si="670"/>
        <v>20</v>
      </c>
      <c r="D4166" s="82">
        <f t="shared" si="671"/>
        <v>6</v>
      </c>
      <c r="E4166" s="139">
        <v>42907.833333333336</v>
      </c>
      <c r="F4166" s="163">
        <v>0</v>
      </c>
      <c r="G4166" s="163">
        <v>0</v>
      </c>
      <c r="H4166" s="163">
        <v>0</v>
      </c>
      <c r="I4166" s="163">
        <v>0</v>
      </c>
      <c r="J4166" s="163">
        <v>0</v>
      </c>
      <c r="K4166" s="163">
        <v>0</v>
      </c>
      <c r="L4166" s="163">
        <v>0</v>
      </c>
      <c r="M4166" s="163">
        <v>0</v>
      </c>
      <c r="N4166" s="314">
        <f t="shared" si="672"/>
        <v>0</v>
      </c>
      <c r="O4166" s="163">
        <v>0</v>
      </c>
      <c r="P4166" s="163">
        <v>0</v>
      </c>
      <c r="Q4166" s="163">
        <v>0</v>
      </c>
      <c r="R4166" s="163">
        <v>0</v>
      </c>
      <c r="S4166" s="163">
        <v>0</v>
      </c>
      <c r="T4166" s="163">
        <v>0</v>
      </c>
      <c r="U4166" s="163">
        <v>0</v>
      </c>
      <c r="V4166" s="315">
        <f>HLOOKUP(Dashboard!$H$22,$F$7:V4166,ROWS($F$7:V4166))</f>
        <v>0</v>
      </c>
      <c r="Y4166" s="296">
        <f t="shared" si="673"/>
        <v>4125</v>
      </c>
      <c r="Z4166" s="326">
        <f t="shared" si="674"/>
        <v>21</v>
      </c>
      <c r="AA4166" s="326">
        <f t="shared" si="675"/>
        <v>5</v>
      </c>
      <c r="AB4166" s="288">
        <f t="shared" si="667"/>
        <v>42876.874999990003</v>
      </c>
      <c r="AC4166" s="321" t="str">
        <f t="shared" si="676"/>
        <v>WEEKEND</v>
      </c>
      <c r="AD4166" s="295">
        <v>23.629131499999996</v>
      </c>
      <c r="AE4166" s="299">
        <v>2.27</v>
      </c>
      <c r="AF4166" s="283">
        <v>0</v>
      </c>
      <c r="AG4166" s="304">
        <v>0</v>
      </c>
      <c r="AH4166" s="305">
        <v>0</v>
      </c>
      <c r="AI4166" s="285">
        <f t="shared" si="668"/>
        <v>0</v>
      </c>
      <c r="AJ4166" s="286">
        <v>1843.1693785567031</v>
      </c>
      <c r="AK4166" s="286">
        <v>0</v>
      </c>
      <c r="AL4166" s="286">
        <v>0</v>
      </c>
      <c r="AM4166" s="327" t="str">
        <f t="shared" si="669"/>
        <v>NA</v>
      </c>
      <c r="AN4166" s="287">
        <f>AJ4166/'INPUTS Menu'!$I$21</f>
        <v>0.61438979285223438</v>
      </c>
    </row>
    <row r="4167" spans="3:40">
      <c r="C4167" s="82">
        <f t="shared" si="670"/>
        <v>21</v>
      </c>
      <c r="D4167" s="82">
        <f t="shared" si="671"/>
        <v>6</v>
      </c>
      <c r="E4167" s="139">
        <v>42907.875</v>
      </c>
      <c r="F4167" s="163">
        <v>0</v>
      </c>
      <c r="G4167" s="163">
        <v>0</v>
      </c>
      <c r="H4167" s="163">
        <v>0</v>
      </c>
      <c r="I4167" s="163">
        <v>0</v>
      </c>
      <c r="J4167" s="163">
        <v>0</v>
      </c>
      <c r="K4167" s="163">
        <v>0</v>
      </c>
      <c r="L4167" s="163">
        <v>0</v>
      </c>
      <c r="M4167" s="163">
        <v>0</v>
      </c>
      <c r="N4167" s="314">
        <f t="shared" si="672"/>
        <v>0</v>
      </c>
      <c r="O4167" s="163">
        <v>0</v>
      </c>
      <c r="P4167" s="163">
        <v>0</v>
      </c>
      <c r="Q4167" s="163">
        <v>0</v>
      </c>
      <c r="R4167" s="163">
        <v>0</v>
      </c>
      <c r="S4167" s="163">
        <v>0</v>
      </c>
      <c r="T4167" s="163">
        <v>0</v>
      </c>
      <c r="U4167" s="163">
        <v>0</v>
      </c>
      <c r="V4167" s="315">
        <f>HLOOKUP(Dashboard!$H$22,$F$7:V4167,ROWS($F$7:V4167))</f>
        <v>0</v>
      </c>
      <c r="Y4167" s="296">
        <f t="shared" si="673"/>
        <v>4126</v>
      </c>
      <c r="Z4167" s="326">
        <f t="shared" si="674"/>
        <v>22</v>
      </c>
      <c r="AA4167" s="326">
        <f t="shared" si="675"/>
        <v>5</v>
      </c>
      <c r="AB4167" s="288">
        <f t="shared" si="667"/>
        <v>42876.916666656667</v>
      </c>
      <c r="AC4167" s="321" t="str">
        <f t="shared" si="676"/>
        <v>WEEKEND</v>
      </c>
      <c r="AD4167" s="295">
        <v>23.9798525</v>
      </c>
      <c r="AE4167" s="299">
        <v>2.27</v>
      </c>
      <c r="AF4167" s="283">
        <v>0</v>
      </c>
      <c r="AG4167" s="304">
        <v>0</v>
      </c>
      <c r="AH4167" s="305">
        <v>0</v>
      </c>
      <c r="AI4167" s="285">
        <f t="shared" si="668"/>
        <v>0</v>
      </c>
      <c r="AJ4167" s="286">
        <v>1843.1693785567031</v>
      </c>
      <c r="AK4167" s="286">
        <v>0</v>
      </c>
      <c r="AL4167" s="286">
        <v>0</v>
      </c>
      <c r="AM4167" s="327" t="str">
        <f t="shared" si="669"/>
        <v>NA</v>
      </c>
      <c r="AN4167" s="287">
        <f>AJ4167/'INPUTS Menu'!$I$21</f>
        <v>0.61438979285223438</v>
      </c>
    </row>
    <row r="4168" spans="3:40">
      <c r="C4168" s="82">
        <f t="shared" si="670"/>
        <v>22</v>
      </c>
      <c r="D4168" s="82">
        <f t="shared" si="671"/>
        <v>6</v>
      </c>
      <c r="E4168" s="139">
        <v>42907.916666666664</v>
      </c>
      <c r="F4168" s="163">
        <v>0</v>
      </c>
      <c r="G4168" s="163">
        <v>0</v>
      </c>
      <c r="H4168" s="163">
        <v>0</v>
      </c>
      <c r="I4168" s="163">
        <v>0</v>
      </c>
      <c r="J4168" s="163">
        <v>0</v>
      </c>
      <c r="K4168" s="163">
        <v>0</v>
      </c>
      <c r="L4168" s="163">
        <v>0</v>
      </c>
      <c r="M4168" s="163">
        <v>0</v>
      </c>
      <c r="N4168" s="314">
        <f t="shared" si="672"/>
        <v>0</v>
      </c>
      <c r="O4168" s="163">
        <v>0</v>
      </c>
      <c r="P4168" s="163">
        <v>0</v>
      </c>
      <c r="Q4168" s="163">
        <v>0</v>
      </c>
      <c r="R4168" s="163">
        <v>0</v>
      </c>
      <c r="S4168" s="163">
        <v>0</v>
      </c>
      <c r="T4168" s="163">
        <v>0</v>
      </c>
      <c r="U4168" s="163">
        <v>0</v>
      </c>
      <c r="V4168" s="315">
        <f>HLOOKUP(Dashboard!$H$22,$F$7:V4168,ROWS($F$7:V4168))</f>
        <v>0</v>
      </c>
      <c r="Y4168" s="296">
        <f t="shared" si="673"/>
        <v>4127</v>
      </c>
      <c r="Z4168" s="326">
        <f t="shared" si="674"/>
        <v>23</v>
      </c>
      <c r="AA4168" s="326">
        <f t="shared" si="675"/>
        <v>5</v>
      </c>
      <c r="AB4168" s="288">
        <f t="shared" si="667"/>
        <v>42876.958333323331</v>
      </c>
      <c r="AC4168" s="321" t="str">
        <f t="shared" si="676"/>
        <v>WEEKEND</v>
      </c>
      <c r="AD4168" s="295">
        <v>23.595729500000001</v>
      </c>
      <c r="AE4168" s="299">
        <v>2.27</v>
      </c>
      <c r="AF4168" s="283">
        <v>0</v>
      </c>
      <c r="AG4168" s="304">
        <v>0</v>
      </c>
      <c r="AH4168" s="305">
        <v>0</v>
      </c>
      <c r="AI4168" s="285">
        <f t="shared" si="668"/>
        <v>0</v>
      </c>
      <c r="AJ4168" s="286">
        <v>1843.1693785567031</v>
      </c>
      <c r="AK4168" s="286">
        <v>0</v>
      </c>
      <c r="AL4168" s="286">
        <v>0</v>
      </c>
      <c r="AM4168" s="327" t="str">
        <f t="shared" si="669"/>
        <v>NA</v>
      </c>
      <c r="AN4168" s="287">
        <f>AJ4168/'INPUTS Menu'!$I$21</f>
        <v>0.61438979285223438</v>
      </c>
    </row>
    <row r="4169" spans="3:40">
      <c r="C4169" s="82">
        <f t="shared" si="670"/>
        <v>23</v>
      </c>
      <c r="D4169" s="82">
        <f t="shared" si="671"/>
        <v>6</v>
      </c>
      <c r="E4169" s="139">
        <v>42907.958333333336</v>
      </c>
      <c r="F4169" s="163">
        <v>0</v>
      </c>
      <c r="G4169" s="163">
        <v>0</v>
      </c>
      <c r="H4169" s="163">
        <v>0</v>
      </c>
      <c r="I4169" s="163">
        <v>0</v>
      </c>
      <c r="J4169" s="163">
        <v>0</v>
      </c>
      <c r="K4169" s="163">
        <v>0</v>
      </c>
      <c r="L4169" s="163">
        <v>0</v>
      </c>
      <c r="M4169" s="163">
        <v>0</v>
      </c>
      <c r="N4169" s="314">
        <f t="shared" si="672"/>
        <v>0</v>
      </c>
      <c r="O4169" s="163">
        <v>0</v>
      </c>
      <c r="P4169" s="163">
        <v>0</v>
      </c>
      <c r="Q4169" s="163">
        <v>0</v>
      </c>
      <c r="R4169" s="163">
        <v>0</v>
      </c>
      <c r="S4169" s="163">
        <v>0</v>
      </c>
      <c r="T4169" s="163">
        <v>0</v>
      </c>
      <c r="U4169" s="163">
        <v>0</v>
      </c>
      <c r="V4169" s="315">
        <f>HLOOKUP(Dashboard!$H$22,$F$7:V4169,ROWS($F$7:V4169))</f>
        <v>0</v>
      </c>
      <c r="Y4169" s="296">
        <f t="shared" si="673"/>
        <v>4128</v>
      </c>
      <c r="Z4169" s="326">
        <f t="shared" si="674"/>
        <v>0</v>
      </c>
      <c r="AA4169" s="326">
        <f t="shared" si="675"/>
        <v>5</v>
      </c>
      <c r="AB4169" s="288">
        <f t="shared" si="667"/>
        <v>42876.999999989996</v>
      </c>
      <c r="AC4169" s="321" t="str">
        <f t="shared" si="676"/>
        <v>WEEKDAY</v>
      </c>
      <c r="AD4169" s="295">
        <v>22.924906</v>
      </c>
      <c r="AE4169" s="299">
        <v>2.27</v>
      </c>
      <c r="AF4169" s="283">
        <v>0</v>
      </c>
      <c r="AG4169" s="304">
        <v>0</v>
      </c>
      <c r="AH4169" s="305">
        <v>0</v>
      </c>
      <c r="AI4169" s="285">
        <f t="shared" si="668"/>
        <v>0</v>
      </c>
      <c r="AJ4169" s="286">
        <v>1843.1693785567031</v>
      </c>
      <c r="AK4169" s="286">
        <v>0</v>
      </c>
      <c r="AL4169" s="286">
        <v>0</v>
      </c>
      <c r="AM4169" s="327" t="str">
        <f t="shared" si="669"/>
        <v>NA</v>
      </c>
      <c r="AN4169" s="287">
        <f>AJ4169/'INPUTS Menu'!$I$21</f>
        <v>0.61438979285223438</v>
      </c>
    </row>
    <row r="4170" spans="3:40">
      <c r="C4170" s="82">
        <f t="shared" si="670"/>
        <v>0</v>
      </c>
      <c r="D4170" s="82">
        <f t="shared" si="671"/>
        <v>6</v>
      </c>
      <c r="E4170" s="139">
        <v>42908</v>
      </c>
      <c r="F4170" s="163">
        <v>0</v>
      </c>
      <c r="G4170" s="163">
        <v>0</v>
      </c>
      <c r="H4170" s="163">
        <v>0</v>
      </c>
      <c r="I4170" s="163">
        <v>0</v>
      </c>
      <c r="J4170" s="163">
        <v>0</v>
      </c>
      <c r="K4170" s="163">
        <v>0</v>
      </c>
      <c r="L4170" s="163">
        <v>0</v>
      </c>
      <c r="M4170" s="163">
        <v>0</v>
      </c>
      <c r="N4170" s="314">
        <f t="shared" si="672"/>
        <v>0</v>
      </c>
      <c r="O4170" s="163">
        <v>0</v>
      </c>
      <c r="P4170" s="163">
        <v>0</v>
      </c>
      <c r="Q4170" s="163">
        <v>0</v>
      </c>
      <c r="R4170" s="163">
        <v>0</v>
      </c>
      <c r="S4170" s="163">
        <v>0</v>
      </c>
      <c r="T4170" s="163">
        <v>0</v>
      </c>
      <c r="U4170" s="163">
        <v>0</v>
      </c>
      <c r="V4170" s="315">
        <f>HLOOKUP(Dashboard!$H$22,$F$7:V4170,ROWS($F$7:V4170))</f>
        <v>0</v>
      </c>
      <c r="Y4170" s="296">
        <f t="shared" si="673"/>
        <v>4129</v>
      </c>
      <c r="Z4170" s="326">
        <f t="shared" si="674"/>
        <v>1</v>
      </c>
      <c r="AA4170" s="326">
        <f t="shared" si="675"/>
        <v>5</v>
      </c>
      <c r="AB4170" s="288">
        <f t="shared" si="667"/>
        <v>42877.04166665666</v>
      </c>
      <c r="AC4170" s="321" t="str">
        <f t="shared" si="676"/>
        <v>WEEKDAY</v>
      </c>
      <c r="AD4170" s="295">
        <v>25.644385500000002</v>
      </c>
      <c r="AE4170" s="299">
        <v>2.27</v>
      </c>
      <c r="AF4170" s="283">
        <v>0</v>
      </c>
      <c r="AG4170" s="304">
        <v>0</v>
      </c>
      <c r="AH4170" s="305">
        <v>0</v>
      </c>
      <c r="AI4170" s="285">
        <f t="shared" si="668"/>
        <v>0</v>
      </c>
      <c r="AJ4170" s="286">
        <v>1843.1693785567031</v>
      </c>
      <c r="AK4170" s="286">
        <v>0</v>
      </c>
      <c r="AL4170" s="286">
        <v>0</v>
      </c>
      <c r="AM4170" s="327" t="str">
        <f t="shared" si="669"/>
        <v>NA</v>
      </c>
      <c r="AN4170" s="287">
        <f>AJ4170/'INPUTS Menu'!$I$21</f>
        <v>0.61438979285223438</v>
      </c>
    </row>
    <row r="4171" spans="3:40">
      <c r="C4171" s="82">
        <f t="shared" si="670"/>
        <v>1</v>
      </c>
      <c r="D4171" s="82">
        <f t="shared" si="671"/>
        <v>6</v>
      </c>
      <c r="E4171" s="139">
        <v>42908.041666666664</v>
      </c>
      <c r="F4171" s="163">
        <v>0</v>
      </c>
      <c r="G4171" s="163">
        <v>0</v>
      </c>
      <c r="H4171" s="163">
        <v>0</v>
      </c>
      <c r="I4171" s="163">
        <v>0</v>
      </c>
      <c r="J4171" s="163">
        <v>0</v>
      </c>
      <c r="K4171" s="163">
        <v>0</v>
      </c>
      <c r="L4171" s="163">
        <v>0</v>
      </c>
      <c r="M4171" s="163">
        <v>0</v>
      </c>
      <c r="N4171" s="314">
        <f t="shared" si="672"/>
        <v>0</v>
      </c>
      <c r="O4171" s="163">
        <v>0</v>
      </c>
      <c r="P4171" s="163">
        <v>0</v>
      </c>
      <c r="Q4171" s="163">
        <v>0</v>
      </c>
      <c r="R4171" s="163">
        <v>0</v>
      </c>
      <c r="S4171" s="163">
        <v>0</v>
      </c>
      <c r="T4171" s="163">
        <v>0</v>
      </c>
      <c r="U4171" s="163">
        <v>0</v>
      </c>
      <c r="V4171" s="315">
        <f>HLOOKUP(Dashboard!$H$22,$F$7:V4171,ROWS($F$7:V4171))</f>
        <v>0</v>
      </c>
      <c r="Y4171" s="296">
        <f t="shared" si="673"/>
        <v>4130</v>
      </c>
      <c r="Z4171" s="326">
        <f t="shared" si="674"/>
        <v>2</v>
      </c>
      <c r="AA4171" s="326">
        <f t="shared" si="675"/>
        <v>5</v>
      </c>
      <c r="AB4171" s="288">
        <f t="shared" si="667"/>
        <v>42877.083333323324</v>
      </c>
      <c r="AC4171" s="321" t="str">
        <f t="shared" si="676"/>
        <v>WEEKDAY</v>
      </c>
      <c r="AD4171" s="295">
        <v>22.565834499999998</v>
      </c>
      <c r="AE4171" s="299">
        <v>2.27</v>
      </c>
      <c r="AF4171" s="283">
        <v>0</v>
      </c>
      <c r="AG4171" s="304">
        <v>0</v>
      </c>
      <c r="AH4171" s="305">
        <v>0</v>
      </c>
      <c r="AI4171" s="285">
        <f t="shared" si="668"/>
        <v>0</v>
      </c>
      <c r="AJ4171" s="286">
        <v>1843.1693785567031</v>
      </c>
      <c r="AK4171" s="286">
        <v>0</v>
      </c>
      <c r="AL4171" s="286">
        <v>0</v>
      </c>
      <c r="AM4171" s="327" t="str">
        <f t="shared" si="669"/>
        <v>NA</v>
      </c>
      <c r="AN4171" s="287">
        <f>AJ4171/'INPUTS Menu'!$I$21</f>
        <v>0.61438979285223438</v>
      </c>
    </row>
    <row r="4172" spans="3:40">
      <c r="C4172" s="82">
        <f t="shared" si="670"/>
        <v>2</v>
      </c>
      <c r="D4172" s="82">
        <f t="shared" si="671"/>
        <v>6</v>
      </c>
      <c r="E4172" s="139">
        <v>42908.083333333336</v>
      </c>
      <c r="F4172" s="163">
        <v>0</v>
      </c>
      <c r="G4172" s="163">
        <v>0</v>
      </c>
      <c r="H4172" s="163">
        <v>0</v>
      </c>
      <c r="I4172" s="163">
        <v>0</v>
      </c>
      <c r="J4172" s="163">
        <v>0</v>
      </c>
      <c r="K4172" s="163">
        <v>0</v>
      </c>
      <c r="L4172" s="163">
        <v>0</v>
      </c>
      <c r="M4172" s="163">
        <v>0</v>
      </c>
      <c r="N4172" s="314">
        <f t="shared" si="672"/>
        <v>0</v>
      </c>
      <c r="O4172" s="163">
        <v>0</v>
      </c>
      <c r="P4172" s="163">
        <v>0</v>
      </c>
      <c r="Q4172" s="163">
        <v>0</v>
      </c>
      <c r="R4172" s="163">
        <v>0</v>
      </c>
      <c r="S4172" s="163">
        <v>0</v>
      </c>
      <c r="T4172" s="163">
        <v>0</v>
      </c>
      <c r="U4172" s="163">
        <v>0</v>
      </c>
      <c r="V4172" s="315">
        <f>HLOOKUP(Dashboard!$H$22,$F$7:V4172,ROWS($F$7:V4172))</f>
        <v>0</v>
      </c>
      <c r="Y4172" s="296">
        <f t="shared" si="673"/>
        <v>4131</v>
      </c>
      <c r="Z4172" s="326">
        <f t="shared" si="674"/>
        <v>3</v>
      </c>
      <c r="AA4172" s="326">
        <f t="shared" si="675"/>
        <v>5</v>
      </c>
      <c r="AB4172" s="288">
        <f t="shared" si="667"/>
        <v>42877.124999989988</v>
      </c>
      <c r="AC4172" s="321" t="str">
        <f t="shared" si="676"/>
        <v>WEEKDAY</v>
      </c>
      <c r="AD4172" s="295">
        <v>21.502537499999999</v>
      </c>
      <c r="AE4172" s="299">
        <v>2.27</v>
      </c>
      <c r="AF4172" s="283">
        <v>0</v>
      </c>
      <c r="AG4172" s="304">
        <v>0</v>
      </c>
      <c r="AH4172" s="305">
        <v>0</v>
      </c>
      <c r="AI4172" s="285">
        <f t="shared" si="668"/>
        <v>0</v>
      </c>
      <c r="AJ4172" s="286">
        <v>1843.1693785567031</v>
      </c>
      <c r="AK4172" s="286">
        <v>0</v>
      </c>
      <c r="AL4172" s="286">
        <v>0</v>
      </c>
      <c r="AM4172" s="327" t="str">
        <f t="shared" si="669"/>
        <v>NA</v>
      </c>
      <c r="AN4172" s="287">
        <f>AJ4172/'INPUTS Menu'!$I$21</f>
        <v>0.61438979285223438</v>
      </c>
    </row>
    <row r="4173" spans="3:40">
      <c r="C4173" s="82">
        <f t="shared" si="670"/>
        <v>3</v>
      </c>
      <c r="D4173" s="82">
        <f t="shared" si="671"/>
        <v>6</v>
      </c>
      <c r="E4173" s="139">
        <v>42908.125</v>
      </c>
      <c r="F4173" s="163">
        <v>0</v>
      </c>
      <c r="G4173" s="163">
        <v>0</v>
      </c>
      <c r="H4173" s="163">
        <v>0</v>
      </c>
      <c r="I4173" s="163">
        <v>0</v>
      </c>
      <c r="J4173" s="163">
        <v>0</v>
      </c>
      <c r="K4173" s="163">
        <v>0</v>
      </c>
      <c r="L4173" s="163">
        <v>0</v>
      </c>
      <c r="M4173" s="163">
        <v>0</v>
      </c>
      <c r="N4173" s="314">
        <f t="shared" si="672"/>
        <v>0</v>
      </c>
      <c r="O4173" s="163">
        <v>0</v>
      </c>
      <c r="P4173" s="163">
        <v>0</v>
      </c>
      <c r="Q4173" s="163">
        <v>0</v>
      </c>
      <c r="R4173" s="163">
        <v>0</v>
      </c>
      <c r="S4173" s="163">
        <v>0</v>
      </c>
      <c r="T4173" s="163">
        <v>0</v>
      </c>
      <c r="U4173" s="163">
        <v>0</v>
      </c>
      <c r="V4173" s="315">
        <f>HLOOKUP(Dashboard!$H$22,$F$7:V4173,ROWS($F$7:V4173))</f>
        <v>0</v>
      </c>
      <c r="Y4173" s="296">
        <f t="shared" si="673"/>
        <v>4132</v>
      </c>
      <c r="Z4173" s="326">
        <f t="shared" si="674"/>
        <v>4</v>
      </c>
      <c r="AA4173" s="326">
        <f t="shared" si="675"/>
        <v>5</v>
      </c>
      <c r="AB4173" s="288">
        <f t="shared" si="667"/>
        <v>42877.166666656653</v>
      </c>
      <c r="AC4173" s="321" t="str">
        <f t="shared" si="676"/>
        <v>WEEKDAY</v>
      </c>
      <c r="AD4173" s="295">
        <v>21.452434500000003</v>
      </c>
      <c r="AE4173" s="299">
        <v>2.27</v>
      </c>
      <c r="AF4173" s="283">
        <v>0</v>
      </c>
      <c r="AG4173" s="304">
        <v>0</v>
      </c>
      <c r="AH4173" s="305">
        <v>0</v>
      </c>
      <c r="AI4173" s="285">
        <f t="shared" si="668"/>
        <v>0</v>
      </c>
      <c r="AJ4173" s="286">
        <v>1843.1693785567031</v>
      </c>
      <c r="AK4173" s="286">
        <v>0</v>
      </c>
      <c r="AL4173" s="286">
        <v>0</v>
      </c>
      <c r="AM4173" s="327" t="str">
        <f t="shared" si="669"/>
        <v>NA</v>
      </c>
      <c r="AN4173" s="287">
        <f>AJ4173/'INPUTS Menu'!$I$21</f>
        <v>0.61438979285223438</v>
      </c>
    </row>
    <row r="4174" spans="3:40">
      <c r="C4174" s="82">
        <f t="shared" si="670"/>
        <v>4</v>
      </c>
      <c r="D4174" s="82">
        <f t="shared" si="671"/>
        <v>6</v>
      </c>
      <c r="E4174" s="139">
        <v>42908.166666666664</v>
      </c>
      <c r="F4174" s="163">
        <v>0</v>
      </c>
      <c r="G4174" s="163">
        <v>0</v>
      </c>
      <c r="H4174" s="163">
        <v>0</v>
      </c>
      <c r="I4174" s="163">
        <v>0</v>
      </c>
      <c r="J4174" s="163">
        <v>0</v>
      </c>
      <c r="K4174" s="163">
        <v>0</v>
      </c>
      <c r="L4174" s="163">
        <v>0</v>
      </c>
      <c r="M4174" s="163">
        <v>0</v>
      </c>
      <c r="N4174" s="314">
        <f t="shared" si="672"/>
        <v>0</v>
      </c>
      <c r="O4174" s="163">
        <v>0</v>
      </c>
      <c r="P4174" s="163">
        <v>0</v>
      </c>
      <c r="Q4174" s="163">
        <v>0</v>
      </c>
      <c r="R4174" s="163">
        <v>0</v>
      </c>
      <c r="S4174" s="163">
        <v>0</v>
      </c>
      <c r="T4174" s="163">
        <v>0</v>
      </c>
      <c r="U4174" s="163">
        <v>0</v>
      </c>
      <c r="V4174" s="315">
        <f>HLOOKUP(Dashboard!$H$22,$F$7:V4174,ROWS($F$7:V4174))</f>
        <v>0</v>
      </c>
      <c r="Y4174" s="296">
        <f t="shared" si="673"/>
        <v>4133</v>
      </c>
      <c r="Z4174" s="326">
        <f t="shared" si="674"/>
        <v>5</v>
      </c>
      <c r="AA4174" s="326">
        <f t="shared" si="675"/>
        <v>5</v>
      </c>
      <c r="AB4174" s="288">
        <f t="shared" si="667"/>
        <v>42877.208333323317</v>
      </c>
      <c r="AC4174" s="321" t="str">
        <f t="shared" si="676"/>
        <v>WEEKDAY</v>
      </c>
      <c r="AD4174" s="295">
        <v>23.773873500000001</v>
      </c>
      <c r="AE4174" s="299">
        <v>2.27</v>
      </c>
      <c r="AF4174" s="283">
        <v>0</v>
      </c>
      <c r="AG4174" s="304">
        <v>0</v>
      </c>
      <c r="AH4174" s="305">
        <v>0</v>
      </c>
      <c r="AI4174" s="285">
        <f t="shared" si="668"/>
        <v>0</v>
      </c>
      <c r="AJ4174" s="286">
        <v>1843.1693785567031</v>
      </c>
      <c r="AK4174" s="286">
        <v>0</v>
      </c>
      <c r="AL4174" s="286">
        <v>0</v>
      </c>
      <c r="AM4174" s="327" t="str">
        <f t="shared" si="669"/>
        <v>NA</v>
      </c>
      <c r="AN4174" s="287">
        <f>AJ4174/'INPUTS Menu'!$I$21</f>
        <v>0.61438979285223438</v>
      </c>
    </row>
    <row r="4175" spans="3:40">
      <c r="C4175" s="82">
        <f t="shared" si="670"/>
        <v>5</v>
      </c>
      <c r="D4175" s="82">
        <f t="shared" si="671"/>
        <v>6</v>
      </c>
      <c r="E4175" s="139">
        <v>42908.208333333336</v>
      </c>
      <c r="F4175" s="163">
        <v>159.11530568999999</v>
      </c>
      <c r="G4175" s="163">
        <v>0</v>
      </c>
      <c r="H4175" s="163">
        <v>6.2667673199999996</v>
      </c>
      <c r="I4175" s="163">
        <v>0</v>
      </c>
      <c r="J4175" s="163">
        <v>0</v>
      </c>
      <c r="K4175" s="163">
        <v>0</v>
      </c>
      <c r="L4175" s="163">
        <v>0</v>
      </c>
      <c r="M4175" s="163">
        <v>3.52394856</v>
      </c>
      <c r="N4175" s="314">
        <f t="shared" si="672"/>
        <v>0</v>
      </c>
      <c r="O4175" s="163">
        <v>0</v>
      </c>
      <c r="P4175" s="163">
        <v>2.5560216000000002</v>
      </c>
      <c r="Q4175" s="163">
        <v>0.45090825000000001</v>
      </c>
      <c r="R4175" s="163">
        <v>0.64546000000000003</v>
      </c>
      <c r="S4175" s="163">
        <v>0</v>
      </c>
      <c r="T4175" s="163">
        <v>159.11530568999999</v>
      </c>
      <c r="U4175" s="163">
        <v>0</v>
      </c>
      <c r="V4175" s="315">
        <f>HLOOKUP(Dashboard!$H$22,$F$7:V4175,ROWS($F$7:V4175))</f>
        <v>159.11530568999999</v>
      </c>
      <c r="Y4175" s="296">
        <f t="shared" si="673"/>
        <v>4134</v>
      </c>
      <c r="Z4175" s="326">
        <f t="shared" si="674"/>
        <v>6</v>
      </c>
      <c r="AA4175" s="326">
        <f t="shared" si="675"/>
        <v>5</v>
      </c>
      <c r="AB4175" s="288">
        <f t="shared" si="667"/>
        <v>42877.249999989981</v>
      </c>
      <c r="AC4175" s="321" t="str">
        <f t="shared" si="676"/>
        <v>WEEKDAY</v>
      </c>
      <c r="AD4175" s="295">
        <v>28.169019999999996</v>
      </c>
      <c r="AE4175" s="295">
        <v>20.45</v>
      </c>
      <c r="AF4175" s="283">
        <v>0</v>
      </c>
      <c r="AG4175" s="304">
        <v>0</v>
      </c>
      <c r="AH4175" s="305">
        <v>0</v>
      </c>
      <c r="AI4175" s="285">
        <f t="shared" si="668"/>
        <v>0</v>
      </c>
      <c r="AJ4175" s="286">
        <v>1843.1693785567031</v>
      </c>
      <c r="AK4175" s="286">
        <v>0</v>
      </c>
      <c r="AL4175" s="286">
        <v>0</v>
      </c>
      <c r="AM4175" s="327" t="str">
        <f t="shared" si="669"/>
        <v>NA</v>
      </c>
      <c r="AN4175" s="287">
        <f>AJ4175/'INPUTS Menu'!$I$21</f>
        <v>0.61438979285223438</v>
      </c>
    </row>
    <row r="4176" spans="3:40">
      <c r="C4176" s="82">
        <f t="shared" si="670"/>
        <v>6</v>
      </c>
      <c r="D4176" s="82">
        <f t="shared" si="671"/>
        <v>6</v>
      </c>
      <c r="E4176" s="139">
        <v>42908.25</v>
      </c>
      <c r="F4176" s="163">
        <v>639.57198986999992</v>
      </c>
      <c r="G4176" s="163">
        <v>403.91879418000002</v>
      </c>
      <c r="H4176" s="163">
        <v>227.02333499999997</v>
      </c>
      <c r="I4176" s="163">
        <v>125.63021096999999</v>
      </c>
      <c r="J4176" s="163">
        <v>199.02036527999999</v>
      </c>
      <c r="K4176" s="163">
        <v>203.999391</v>
      </c>
      <c r="L4176" s="163">
        <v>315.39499999999998</v>
      </c>
      <c r="M4176" s="163">
        <v>497.64846581999996</v>
      </c>
      <c r="N4176" s="314">
        <f t="shared" si="672"/>
        <v>0</v>
      </c>
      <c r="O4176" s="163">
        <v>101.9996955</v>
      </c>
      <c r="P4176" s="163">
        <v>236.05106777999998</v>
      </c>
      <c r="Q4176" s="163">
        <v>18.18188275</v>
      </c>
      <c r="R4176" s="163">
        <v>59.608855499999997</v>
      </c>
      <c r="S4176" s="163">
        <v>40.820043329999997</v>
      </c>
      <c r="T4176" s="163">
        <v>639.57198986999992</v>
      </c>
      <c r="U4176" s="163">
        <v>199.02036527999999</v>
      </c>
      <c r="V4176" s="315">
        <f>HLOOKUP(Dashboard!$H$22,$F$7:V4176,ROWS($F$7:V4176))</f>
        <v>639.57198986999992</v>
      </c>
      <c r="Y4176" s="296">
        <f t="shared" si="673"/>
        <v>4135</v>
      </c>
      <c r="Z4176" s="326">
        <f t="shared" si="674"/>
        <v>7</v>
      </c>
      <c r="AA4176" s="326">
        <f t="shared" si="675"/>
        <v>5</v>
      </c>
      <c r="AB4176" s="288">
        <f t="shared" si="667"/>
        <v>42877.291666656645</v>
      </c>
      <c r="AC4176" s="321" t="str">
        <f t="shared" si="676"/>
        <v>WEEKDAY</v>
      </c>
      <c r="AD4176" s="295">
        <v>27.829432999999995</v>
      </c>
      <c r="AE4176" s="295">
        <v>20.45</v>
      </c>
      <c r="AF4176" s="283">
        <v>328.11</v>
      </c>
      <c r="AG4176" s="304">
        <v>0</v>
      </c>
      <c r="AH4176" s="305">
        <v>0</v>
      </c>
      <c r="AI4176" s="285">
        <f t="shared" si="668"/>
        <v>0</v>
      </c>
      <c r="AJ4176" s="286">
        <v>1843.1693785567031</v>
      </c>
      <c r="AK4176" s="286">
        <v>0</v>
      </c>
      <c r="AL4176" s="286">
        <v>0</v>
      </c>
      <c r="AM4176" s="327" t="str">
        <f t="shared" si="669"/>
        <v>NA</v>
      </c>
      <c r="AN4176" s="287">
        <f>AJ4176/'INPUTS Menu'!$I$21</f>
        <v>0.61438979285223438</v>
      </c>
    </row>
    <row r="4177" spans="3:40">
      <c r="C4177" s="82">
        <f t="shared" si="670"/>
        <v>7</v>
      </c>
      <c r="D4177" s="82">
        <f t="shared" si="671"/>
        <v>6</v>
      </c>
      <c r="E4177" s="139">
        <v>42908.291666666664</v>
      </c>
      <c r="F4177" s="163">
        <v>871.34305499999994</v>
      </c>
      <c r="G4177" s="163">
        <v>614.76747750000004</v>
      </c>
      <c r="H4177" s="163">
        <v>675.85245750000001</v>
      </c>
      <c r="I4177" s="163">
        <v>538.48067624999999</v>
      </c>
      <c r="J4177" s="163">
        <v>802.57802723999998</v>
      </c>
      <c r="K4177" s="163">
        <v>310.48862500000001</v>
      </c>
      <c r="L4177" s="163">
        <v>706.51599999999996</v>
      </c>
      <c r="M4177" s="163">
        <v>591.19551611999998</v>
      </c>
      <c r="N4177" s="314">
        <f t="shared" si="672"/>
        <v>497.94853000000001</v>
      </c>
      <c r="O4177" s="163">
        <v>155.24431250000001</v>
      </c>
      <c r="P4177" s="163">
        <v>715.71090986999991</v>
      </c>
      <c r="Q4177" s="163">
        <v>136.27515625000001</v>
      </c>
      <c r="R4177" s="163">
        <v>180.73507824999999</v>
      </c>
      <c r="S4177" s="163">
        <v>197.99076527999998</v>
      </c>
      <c r="T4177" s="163">
        <v>871.34305499999994</v>
      </c>
      <c r="U4177" s="163">
        <v>802.57802723999998</v>
      </c>
      <c r="V4177" s="315">
        <f>HLOOKUP(Dashboard!$H$22,$F$7:V4177,ROWS($F$7:V4177))</f>
        <v>871.34305499999994</v>
      </c>
      <c r="Y4177" s="296">
        <f t="shared" si="673"/>
        <v>4136</v>
      </c>
      <c r="Z4177" s="326">
        <f t="shared" si="674"/>
        <v>8</v>
      </c>
      <c r="AA4177" s="326">
        <f t="shared" si="675"/>
        <v>5</v>
      </c>
      <c r="AB4177" s="288">
        <f t="shared" si="667"/>
        <v>42877.333333323309</v>
      </c>
      <c r="AC4177" s="321" t="str">
        <f t="shared" si="676"/>
        <v>WEEKDAY</v>
      </c>
      <c r="AD4177" s="295">
        <v>24.1301615</v>
      </c>
      <c r="AE4177" s="295">
        <v>20.45</v>
      </c>
      <c r="AF4177" s="283">
        <v>734.89400000000001</v>
      </c>
      <c r="AG4177" s="304">
        <v>0</v>
      </c>
      <c r="AH4177" s="305">
        <v>0</v>
      </c>
      <c r="AI4177" s="285">
        <f t="shared" si="668"/>
        <v>0</v>
      </c>
      <c r="AJ4177" s="286">
        <v>2171.2793785567033</v>
      </c>
      <c r="AK4177" s="286">
        <v>0</v>
      </c>
      <c r="AL4177" s="286">
        <v>0</v>
      </c>
      <c r="AM4177" s="327" t="str">
        <f t="shared" si="669"/>
        <v>NA</v>
      </c>
      <c r="AN4177" s="287">
        <f>AJ4177/'INPUTS Menu'!$I$21</f>
        <v>0.72375979285223446</v>
      </c>
    </row>
    <row r="4178" spans="3:40">
      <c r="C4178" s="82">
        <f t="shared" si="670"/>
        <v>8</v>
      </c>
      <c r="D4178" s="82">
        <f t="shared" si="671"/>
        <v>6</v>
      </c>
      <c r="E4178" s="139">
        <v>42908.333333333336</v>
      </c>
      <c r="F4178" s="163">
        <v>990.00006236999991</v>
      </c>
      <c r="G4178" s="163">
        <v>1517.5550372399998</v>
      </c>
      <c r="H4178" s="163">
        <v>913.42560374999994</v>
      </c>
      <c r="I4178" s="163">
        <v>547.75654362</v>
      </c>
      <c r="J4178" s="163">
        <v>1182.2926499999999</v>
      </c>
      <c r="K4178" s="163">
        <v>766.44193799999994</v>
      </c>
      <c r="L4178" s="163">
        <v>867.20899999999995</v>
      </c>
      <c r="M4178" s="163">
        <v>948.15808361999996</v>
      </c>
      <c r="N4178" s="314">
        <f t="shared" si="672"/>
        <v>0</v>
      </c>
      <c r="O4178" s="163">
        <v>383.22096899999997</v>
      </c>
      <c r="P4178" s="163">
        <v>913.82327486999998</v>
      </c>
      <c r="Q4178" s="163">
        <v>210.87454699999998</v>
      </c>
      <c r="R4178" s="163">
        <v>230.76345325</v>
      </c>
      <c r="S4178" s="163">
        <v>233.43316722</v>
      </c>
      <c r="T4178" s="163">
        <v>990.00006236999991</v>
      </c>
      <c r="U4178" s="163">
        <v>1182.2926499999999</v>
      </c>
      <c r="V4178" s="315">
        <f>HLOOKUP(Dashboard!$H$22,$F$7:V4178,ROWS($F$7:V4178))</f>
        <v>990.00006236999991</v>
      </c>
      <c r="Y4178" s="296">
        <f t="shared" si="673"/>
        <v>4137</v>
      </c>
      <c r="Z4178" s="326">
        <f t="shared" si="674"/>
        <v>9</v>
      </c>
      <c r="AA4178" s="326">
        <f t="shared" si="675"/>
        <v>5</v>
      </c>
      <c r="AB4178" s="288">
        <f t="shared" si="667"/>
        <v>42877.374999989974</v>
      </c>
      <c r="AC4178" s="321" t="str">
        <f t="shared" si="676"/>
        <v>WEEKDAY</v>
      </c>
      <c r="AD4178" s="295">
        <v>23.776657</v>
      </c>
      <c r="AE4178" s="295">
        <v>11.33</v>
      </c>
      <c r="AF4178" s="283">
        <v>904.13099999999997</v>
      </c>
      <c r="AG4178" s="304">
        <v>877.00707</v>
      </c>
      <c r="AH4178" s="305">
        <v>0</v>
      </c>
      <c r="AI4178" s="285">
        <f t="shared" si="668"/>
        <v>877.00707</v>
      </c>
      <c r="AJ4178" s="286">
        <v>2906.173378556703</v>
      </c>
      <c r="AK4178" s="286">
        <v>0</v>
      </c>
      <c r="AL4178" s="286">
        <v>0</v>
      </c>
      <c r="AM4178" s="327" t="str">
        <f t="shared" si="669"/>
        <v>NA</v>
      </c>
      <c r="AN4178" s="287">
        <f>AJ4178/'INPUTS Menu'!$I$21</f>
        <v>0.96872445951890096</v>
      </c>
    </row>
    <row r="4179" spans="3:40">
      <c r="C4179" s="82">
        <f t="shared" si="670"/>
        <v>9</v>
      </c>
      <c r="D4179" s="82">
        <f t="shared" si="671"/>
        <v>6</v>
      </c>
      <c r="E4179" s="139">
        <v>42908.375</v>
      </c>
      <c r="F4179" s="163">
        <v>990.00006236999991</v>
      </c>
      <c r="G4179" s="163">
        <v>1275.87735</v>
      </c>
      <c r="H4179" s="163">
        <v>925.98449625000001</v>
      </c>
      <c r="I4179" s="163">
        <v>709.71027236999998</v>
      </c>
      <c r="J4179" s="163">
        <v>1320.8974772399999</v>
      </c>
      <c r="K4179" s="163">
        <v>644.38250000000005</v>
      </c>
      <c r="L4179" s="163">
        <v>923.35599999999999</v>
      </c>
      <c r="M4179" s="163">
        <v>951.97471974000007</v>
      </c>
      <c r="N4179" s="314">
        <f t="shared" si="672"/>
        <v>765.85962000000006</v>
      </c>
      <c r="O4179" s="163">
        <v>322.19125000000003</v>
      </c>
      <c r="P4179" s="163">
        <v>980.77233375000003</v>
      </c>
      <c r="Q4179" s="163">
        <v>237.65789074999998</v>
      </c>
      <c r="R4179" s="163">
        <v>247.66978125</v>
      </c>
      <c r="S4179" s="163">
        <v>129.27847680000002</v>
      </c>
      <c r="T4179" s="163">
        <v>990.00006236999991</v>
      </c>
      <c r="U4179" s="163">
        <v>1320.8974772399999</v>
      </c>
      <c r="V4179" s="315">
        <f>HLOOKUP(Dashboard!$H$22,$F$7:V4179,ROWS($F$7:V4179))</f>
        <v>990.00006236999991</v>
      </c>
      <c r="Y4179" s="296">
        <f t="shared" si="673"/>
        <v>4138</v>
      </c>
      <c r="Z4179" s="326">
        <f t="shared" si="674"/>
        <v>10</v>
      </c>
      <c r="AA4179" s="326">
        <f t="shared" si="675"/>
        <v>5</v>
      </c>
      <c r="AB4179" s="288">
        <f t="shared" si="667"/>
        <v>42877.416666656638</v>
      </c>
      <c r="AC4179" s="321" t="str">
        <f t="shared" si="676"/>
        <v>WEEKDAY</v>
      </c>
      <c r="AD4179" s="295">
        <v>25.265829499999992</v>
      </c>
      <c r="AE4179" s="295">
        <v>11.33</v>
      </c>
      <c r="AF4179" s="283">
        <v>963.53399999999999</v>
      </c>
      <c r="AG4179" s="304">
        <v>934.62797999999998</v>
      </c>
      <c r="AH4179" s="305">
        <v>0</v>
      </c>
      <c r="AI4179" s="285">
        <f t="shared" si="668"/>
        <v>934.62797999999998</v>
      </c>
      <c r="AJ4179" s="286">
        <v>2906.173378556703</v>
      </c>
      <c r="AK4179" s="286">
        <v>0</v>
      </c>
      <c r="AL4179" s="286">
        <v>0</v>
      </c>
      <c r="AM4179" s="327" t="str">
        <f t="shared" si="669"/>
        <v>NA</v>
      </c>
      <c r="AN4179" s="287">
        <f>AJ4179/'INPUTS Menu'!$I$21</f>
        <v>0.96872445951890096</v>
      </c>
    </row>
    <row r="4180" spans="3:40">
      <c r="C4180" s="82">
        <f t="shared" si="670"/>
        <v>10</v>
      </c>
      <c r="D4180" s="82">
        <f t="shared" si="671"/>
        <v>6</v>
      </c>
      <c r="E4180" s="139">
        <v>42908.416666666664</v>
      </c>
      <c r="F4180" s="163">
        <v>990.00006236999991</v>
      </c>
      <c r="G4180" s="163">
        <v>1744.0858472399998</v>
      </c>
      <c r="H4180" s="163">
        <v>944.99026874999993</v>
      </c>
      <c r="I4180" s="163">
        <v>839.31135749999999</v>
      </c>
      <c r="J4180" s="163">
        <v>1541.5306097399998</v>
      </c>
      <c r="K4180" s="163">
        <v>880.85143799999992</v>
      </c>
      <c r="L4180" s="163">
        <v>933.69</v>
      </c>
      <c r="M4180" s="163">
        <v>1638.8740922399998</v>
      </c>
      <c r="N4180" s="314">
        <f t="shared" si="672"/>
        <v>388.78764000000001</v>
      </c>
      <c r="O4180" s="163">
        <v>440.42571899999996</v>
      </c>
      <c r="P4180" s="163">
        <v>990.00006236999991</v>
      </c>
      <c r="Q4180" s="163">
        <v>249.41426575</v>
      </c>
      <c r="R4180" s="163">
        <v>250.00001574999999</v>
      </c>
      <c r="S4180" s="163">
        <v>271.09856862000004</v>
      </c>
      <c r="T4180" s="163">
        <v>990.00006236999991</v>
      </c>
      <c r="U4180" s="163">
        <v>1541.5306097399998</v>
      </c>
      <c r="V4180" s="315">
        <f>HLOOKUP(Dashboard!$H$22,$F$7:V4180,ROWS($F$7:V4180))</f>
        <v>990.00006236999991</v>
      </c>
      <c r="Y4180" s="296">
        <f t="shared" si="673"/>
        <v>4139</v>
      </c>
      <c r="Z4180" s="326">
        <f t="shared" si="674"/>
        <v>11</v>
      </c>
      <c r="AA4180" s="326">
        <f t="shared" si="675"/>
        <v>5</v>
      </c>
      <c r="AB4180" s="288">
        <f t="shared" si="667"/>
        <v>42877.458333323302</v>
      </c>
      <c r="AC4180" s="321" t="str">
        <f t="shared" si="676"/>
        <v>WEEKDAY</v>
      </c>
      <c r="AD4180" s="295">
        <v>25.636034999999996</v>
      </c>
      <c r="AE4180" s="295">
        <v>11.33</v>
      </c>
      <c r="AF4180" s="283">
        <v>974.46</v>
      </c>
      <c r="AG4180" s="304">
        <v>945.22620000000006</v>
      </c>
      <c r="AH4180" s="305">
        <v>0</v>
      </c>
      <c r="AI4180" s="285">
        <f t="shared" si="668"/>
        <v>945.22620000000006</v>
      </c>
      <c r="AJ4180" s="286">
        <v>2906.173378556703</v>
      </c>
      <c r="AK4180" s="286">
        <v>0</v>
      </c>
      <c r="AL4180" s="286">
        <v>0</v>
      </c>
      <c r="AM4180" s="327" t="str">
        <f t="shared" si="669"/>
        <v>NA</v>
      </c>
      <c r="AN4180" s="287">
        <f>AJ4180/'INPUTS Menu'!$I$21</f>
        <v>0.96872445951890096</v>
      </c>
    </row>
    <row r="4181" spans="3:40">
      <c r="C4181" s="82">
        <f t="shared" si="670"/>
        <v>11</v>
      </c>
      <c r="D4181" s="82">
        <f t="shared" si="671"/>
        <v>6</v>
      </c>
      <c r="E4181" s="139">
        <v>42908.458333333336</v>
      </c>
      <c r="F4181" s="163">
        <v>922.56293249999999</v>
      </c>
      <c r="G4181" s="163">
        <v>1921.5908672399999</v>
      </c>
      <c r="H4181" s="163">
        <v>927.46114362000003</v>
      </c>
      <c r="I4181" s="163">
        <v>921.78281249999998</v>
      </c>
      <c r="J4181" s="163">
        <v>1896.4500647399998</v>
      </c>
      <c r="K4181" s="163">
        <v>970.50043799999992</v>
      </c>
      <c r="L4181" s="163">
        <v>937.245</v>
      </c>
      <c r="M4181" s="163">
        <v>1231.9149150000001</v>
      </c>
      <c r="N4181" s="314">
        <f t="shared" si="672"/>
        <v>494.29163</v>
      </c>
      <c r="O4181" s="163">
        <v>485.25021899999996</v>
      </c>
      <c r="P4181" s="163">
        <v>990.00006236999991</v>
      </c>
      <c r="Q4181" s="163">
        <v>248.33753125000001</v>
      </c>
      <c r="R4181" s="163">
        <v>250.00001574999999</v>
      </c>
      <c r="S4181" s="163">
        <v>165.29114249999998</v>
      </c>
      <c r="T4181" s="163">
        <v>922.56293249999999</v>
      </c>
      <c r="U4181" s="163">
        <v>1896.4500647399998</v>
      </c>
      <c r="V4181" s="315">
        <f>HLOOKUP(Dashboard!$H$22,$F$7:V4181,ROWS($F$7:V4181))</f>
        <v>922.56293249999999</v>
      </c>
      <c r="Y4181" s="296">
        <f t="shared" si="673"/>
        <v>4140</v>
      </c>
      <c r="Z4181" s="326">
        <f t="shared" si="674"/>
        <v>12</v>
      </c>
      <c r="AA4181" s="326">
        <f t="shared" si="675"/>
        <v>5</v>
      </c>
      <c r="AB4181" s="288">
        <f t="shared" si="667"/>
        <v>42877.499999989966</v>
      </c>
      <c r="AC4181" s="321" t="str">
        <f t="shared" si="676"/>
        <v>WEEKDAY</v>
      </c>
      <c r="AD4181" s="295">
        <v>24.586655499999999</v>
      </c>
      <c r="AE4181" s="295">
        <v>11.33</v>
      </c>
      <c r="AF4181" s="283">
        <v>978.21799999999996</v>
      </c>
      <c r="AG4181" s="304">
        <v>948.87145999999996</v>
      </c>
      <c r="AH4181" s="305">
        <v>0</v>
      </c>
      <c r="AI4181" s="285">
        <f t="shared" si="668"/>
        <v>948.87145999999996</v>
      </c>
      <c r="AJ4181" s="286">
        <v>2906.173378556703</v>
      </c>
      <c r="AK4181" s="286">
        <v>0</v>
      </c>
      <c r="AL4181" s="286">
        <v>0</v>
      </c>
      <c r="AM4181" s="327" t="str">
        <f t="shared" si="669"/>
        <v>NA</v>
      </c>
      <c r="AN4181" s="287">
        <f>AJ4181/'INPUTS Menu'!$I$21</f>
        <v>0.96872445951890096</v>
      </c>
    </row>
    <row r="4182" spans="3:40">
      <c r="C4182" s="82">
        <f t="shared" si="670"/>
        <v>12</v>
      </c>
      <c r="D4182" s="82">
        <f t="shared" si="671"/>
        <v>6</v>
      </c>
      <c r="E4182" s="139">
        <v>42908.5</v>
      </c>
      <c r="F4182" s="163">
        <v>976.91560361999996</v>
      </c>
      <c r="G4182" s="163">
        <v>1821.04423974</v>
      </c>
      <c r="H4182" s="163">
        <v>915.13087875000008</v>
      </c>
      <c r="I4182" s="163">
        <v>881.87257125000008</v>
      </c>
      <c r="J4182" s="163">
        <v>1559.64303</v>
      </c>
      <c r="K4182" s="163">
        <v>919.71931299999994</v>
      </c>
      <c r="L4182" s="163">
        <v>936.42899999999997</v>
      </c>
      <c r="M4182" s="163">
        <v>1428.1147247399999</v>
      </c>
      <c r="N4182" s="314">
        <f t="shared" si="672"/>
        <v>843.27240999999992</v>
      </c>
      <c r="O4182" s="163">
        <v>459.85965649999997</v>
      </c>
      <c r="P4182" s="163">
        <v>990.00006236999991</v>
      </c>
      <c r="Q4182" s="163">
        <v>247.46179699999999</v>
      </c>
      <c r="R4182" s="163">
        <v>250.00001574999999</v>
      </c>
      <c r="S4182" s="163">
        <v>568.28221361999999</v>
      </c>
      <c r="T4182" s="163">
        <v>976.91560361999996</v>
      </c>
      <c r="U4182" s="163">
        <v>1559.64303</v>
      </c>
      <c r="V4182" s="315">
        <f>HLOOKUP(Dashboard!$H$22,$F$7:V4182,ROWS($F$7:V4182))</f>
        <v>976.91560361999996</v>
      </c>
      <c r="Y4182" s="296">
        <f t="shared" si="673"/>
        <v>4141</v>
      </c>
      <c r="Z4182" s="326">
        <f t="shared" si="674"/>
        <v>13</v>
      </c>
      <c r="AA4182" s="326">
        <f t="shared" si="675"/>
        <v>5</v>
      </c>
      <c r="AB4182" s="288">
        <f t="shared" si="667"/>
        <v>42877.541666656631</v>
      </c>
      <c r="AC4182" s="321" t="str">
        <f t="shared" si="676"/>
        <v>WEEKDAY</v>
      </c>
      <c r="AD4182" s="295">
        <v>26.590775499999999</v>
      </c>
      <c r="AE4182" s="295">
        <v>11.33</v>
      </c>
      <c r="AF4182" s="283">
        <v>977.35299999999995</v>
      </c>
      <c r="AG4182" s="304">
        <v>948.03240999999991</v>
      </c>
      <c r="AH4182" s="305">
        <v>0</v>
      </c>
      <c r="AI4182" s="285">
        <f t="shared" si="668"/>
        <v>948.03240999999991</v>
      </c>
      <c r="AJ4182" s="286">
        <v>2906.173378556703</v>
      </c>
      <c r="AK4182" s="286">
        <v>0</v>
      </c>
      <c r="AL4182" s="286">
        <v>0</v>
      </c>
      <c r="AM4182" s="327" t="str">
        <f t="shared" si="669"/>
        <v>NA</v>
      </c>
      <c r="AN4182" s="287">
        <f>AJ4182/'INPUTS Menu'!$I$21</f>
        <v>0.96872445951890096</v>
      </c>
    </row>
    <row r="4183" spans="3:40">
      <c r="C4183" s="82">
        <f t="shared" si="670"/>
        <v>13</v>
      </c>
      <c r="D4183" s="82">
        <f t="shared" si="671"/>
        <v>6</v>
      </c>
      <c r="E4183" s="139">
        <v>42908.541666666664</v>
      </c>
      <c r="F4183" s="163">
        <v>819.6967973699999</v>
      </c>
      <c r="G4183" s="163">
        <v>1736.38339974</v>
      </c>
      <c r="H4183" s="163">
        <v>899.61906375000001</v>
      </c>
      <c r="I4183" s="163">
        <v>929.2785361199999</v>
      </c>
      <c r="J4183" s="163">
        <v>1515.0028172399998</v>
      </c>
      <c r="K4183" s="163">
        <v>876.96131300000002</v>
      </c>
      <c r="L4183" s="163">
        <v>936.62</v>
      </c>
      <c r="M4183" s="163">
        <v>1691.3808449999999</v>
      </c>
      <c r="N4183" s="314">
        <f t="shared" si="672"/>
        <v>937.77271999999994</v>
      </c>
      <c r="O4183" s="163">
        <v>438.48065650000001</v>
      </c>
      <c r="P4183" s="163">
        <v>990.00006236999991</v>
      </c>
      <c r="Q4183" s="163">
        <v>248.21132824999998</v>
      </c>
      <c r="R4183" s="163">
        <v>250.00001574999999</v>
      </c>
      <c r="S4183" s="163">
        <v>541.22631750000005</v>
      </c>
      <c r="T4183" s="163">
        <v>819.6967973699999</v>
      </c>
      <c r="U4183" s="163">
        <v>1515.0028172399998</v>
      </c>
      <c r="V4183" s="315">
        <f>HLOOKUP(Dashboard!$H$22,$F$7:V4183,ROWS($F$7:V4183))</f>
        <v>819.6967973699999</v>
      </c>
      <c r="Y4183" s="296">
        <f t="shared" si="673"/>
        <v>4142</v>
      </c>
      <c r="Z4183" s="326">
        <f t="shared" si="674"/>
        <v>14</v>
      </c>
      <c r="AA4183" s="326">
        <f t="shared" si="675"/>
        <v>5</v>
      </c>
      <c r="AB4183" s="288">
        <f t="shared" si="667"/>
        <v>42877.583333323295</v>
      </c>
      <c r="AC4183" s="321" t="str">
        <f t="shared" si="676"/>
        <v>WEEKDAY</v>
      </c>
      <c r="AD4183" s="295">
        <v>30.025614500000003</v>
      </c>
      <c r="AE4183" s="295">
        <v>1.96</v>
      </c>
      <c r="AF4183" s="283">
        <v>977.553</v>
      </c>
      <c r="AG4183" s="304">
        <v>948.22640999999999</v>
      </c>
      <c r="AH4183" s="305">
        <v>0</v>
      </c>
      <c r="AI4183" s="285">
        <f t="shared" si="668"/>
        <v>948.22640999999999</v>
      </c>
      <c r="AJ4183" s="286">
        <v>2906.173378556703</v>
      </c>
      <c r="AK4183" s="286">
        <v>0</v>
      </c>
      <c r="AL4183" s="286">
        <v>0</v>
      </c>
      <c r="AM4183" s="327" t="str">
        <f t="shared" si="669"/>
        <v>NA</v>
      </c>
      <c r="AN4183" s="287">
        <f>AJ4183/'INPUTS Menu'!$I$21</f>
        <v>0.96872445951890096</v>
      </c>
    </row>
    <row r="4184" spans="3:40">
      <c r="C4184" s="82">
        <f t="shared" si="670"/>
        <v>14</v>
      </c>
      <c r="D4184" s="82">
        <f t="shared" si="671"/>
        <v>6</v>
      </c>
      <c r="E4184" s="139">
        <v>42908.583333333336</v>
      </c>
      <c r="F4184" s="163">
        <v>892.86256125</v>
      </c>
      <c r="G4184" s="163">
        <v>1854.4385474999999</v>
      </c>
      <c r="H4184" s="163">
        <v>945.35019611999996</v>
      </c>
      <c r="I4184" s="163">
        <v>946.92380111999989</v>
      </c>
      <c r="J4184" s="163">
        <v>784.20034638000004</v>
      </c>
      <c r="K4184" s="163">
        <v>936.58512499999995</v>
      </c>
      <c r="L4184" s="163">
        <v>958.50400000000002</v>
      </c>
      <c r="M4184" s="163">
        <v>1696.4873897399998</v>
      </c>
      <c r="N4184" s="314">
        <f t="shared" si="672"/>
        <v>990</v>
      </c>
      <c r="O4184" s="163">
        <v>468.29256249999997</v>
      </c>
      <c r="P4184" s="163">
        <v>990.00006236999991</v>
      </c>
      <c r="Q4184" s="163">
        <v>244.87328124999999</v>
      </c>
      <c r="R4184" s="163">
        <v>250.00001574999999</v>
      </c>
      <c r="S4184" s="163">
        <v>844.51009499999998</v>
      </c>
      <c r="T4184" s="163">
        <v>892.86256125</v>
      </c>
      <c r="U4184" s="163">
        <v>784.20034638000004</v>
      </c>
      <c r="V4184" s="315">
        <f>HLOOKUP(Dashboard!$H$22,$F$7:V4184,ROWS($F$7:V4184))</f>
        <v>892.86256125</v>
      </c>
      <c r="Y4184" s="296">
        <f t="shared" si="673"/>
        <v>4143</v>
      </c>
      <c r="Z4184" s="326">
        <f t="shared" si="674"/>
        <v>15</v>
      </c>
      <c r="AA4184" s="326">
        <f t="shared" si="675"/>
        <v>5</v>
      </c>
      <c r="AB4184" s="288">
        <f t="shared" si="667"/>
        <v>42877.624999989959</v>
      </c>
      <c r="AC4184" s="321" t="str">
        <f t="shared" si="676"/>
        <v>WEEKDAY</v>
      </c>
      <c r="AD4184" s="295">
        <v>30.331799499999999</v>
      </c>
      <c r="AE4184" s="295">
        <v>1.96</v>
      </c>
      <c r="AF4184" s="283">
        <v>1000.88</v>
      </c>
      <c r="AG4184" s="304">
        <v>970.85359999999991</v>
      </c>
      <c r="AH4184" s="305">
        <v>0</v>
      </c>
      <c r="AI4184" s="285">
        <f t="shared" si="668"/>
        <v>970.85359999999991</v>
      </c>
      <c r="AJ4184" s="286">
        <v>2906.173378556703</v>
      </c>
      <c r="AK4184" s="286">
        <v>0</v>
      </c>
      <c r="AL4184" s="286">
        <v>0</v>
      </c>
      <c r="AM4184" s="327" t="str">
        <f t="shared" si="669"/>
        <v>NA</v>
      </c>
      <c r="AN4184" s="287">
        <f>AJ4184/'INPUTS Menu'!$I$21</f>
        <v>0.96872445951890096</v>
      </c>
    </row>
    <row r="4185" spans="3:40">
      <c r="C4185" s="82">
        <f t="shared" si="670"/>
        <v>15</v>
      </c>
      <c r="D4185" s="82">
        <f t="shared" si="671"/>
        <v>6</v>
      </c>
      <c r="E4185" s="139">
        <v>42908.625</v>
      </c>
      <c r="F4185" s="163">
        <v>901.51132499999994</v>
      </c>
      <c r="G4185" s="163">
        <v>1826.9237250000001</v>
      </c>
      <c r="H4185" s="163">
        <v>732.35924487</v>
      </c>
      <c r="I4185" s="163">
        <v>897.72092486999998</v>
      </c>
      <c r="J4185" s="163">
        <v>1418.5405575</v>
      </c>
      <c r="K4185" s="163">
        <v>922.68875000000003</v>
      </c>
      <c r="L4185" s="163">
        <v>955.09900000000005</v>
      </c>
      <c r="M4185" s="163">
        <v>1825.2235247399999</v>
      </c>
      <c r="N4185" s="314">
        <f t="shared" si="672"/>
        <v>990</v>
      </c>
      <c r="O4185" s="163">
        <v>461.34437500000001</v>
      </c>
      <c r="P4185" s="163">
        <v>990.00006236999991</v>
      </c>
      <c r="Q4185" s="163">
        <v>224.91326574999999</v>
      </c>
      <c r="R4185" s="163">
        <v>250.00001574999999</v>
      </c>
      <c r="S4185" s="163">
        <v>902.84157612000001</v>
      </c>
      <c r="T4185" s="163">
        <v>901.51132499999994</v>
      </c>
      <c r="U4185" s="163">
        <v>1418.5405575</v>
      </c>
      <c r="V4185" s="315">
        <f>HLOOKUP(Dashboard!$H$22,$F$7:V4185,ROWS($F$7:V4185))</f>
        <v>901.51132499999994</v>
      </c>
      <c r="Y4185" s="296">
        <f t="shared" si="673"/>
        <v>4144</v>
      </c>
      <c r="Z4185" s="326">
        <f t="shared" si="674"/>
        <v>16</v>
      </c>
      <c r="AA4185" s="326">
        <f t="shared" si="675"/>
        <v>5</v>
      </c>
      <c r="AB4185" s="288">
        <f t="shared" si="667"/>
        <v>42877.666666656623</v>
      </c>
      <c r="AC4185" s="321" t="str">
        <f t="shared" si="676"/>
        <v>WEEKDAY</v>
      </c>
      <c r="AD4185" s="295">
        <v>30.704788499999996</v>
      </c>
      <c r="AE4185" s="295">
        <v>1.96</v>
      </c>
      <c r="AF4185" s="283">
        <v>997.27599999999995</v>
      </c>
      <c r="AG4185" s="304">
        <v>967.35771999999997</v>
      </c>
      <c r="AH4185" s="305">
        <v>0</v>
      </c>
      <c r="AI4185" s="285">
        <f t="shared" si="668"/>
        <v>967.35771999999997</v>
      </c>
      <c r="AJ4185" s="286">
        <v>2906.173378556703</v>
      </c>
      <c r="AK4185" s="286">
        <v>0</v>
      </c>
      <c r="AL4185" s="286">
        <v>0</v>
      </c>
      <c r="AM4185" s="327" t="str">
        <f t="shared" si="669"/>
        <v>NA</v>
      </c>
      <c r="AN4185" s="287">
        <f>AJ4185/'INPUTS Menu'!$I$21</f>
        <v>0.96872445951890096</v>
      </c>
    </row>
    <row r="4186" spans="3:40">
      <c r="C4186" s="82">
        <f t="shared" si="670"/>
        <v>16</v>
      </c>
      <c r="D4186" s="82">
        <f t="shared" si="671"/>
        <v>6</v>
      </c>
      <c r="E4186" s="139">
        <v>42908.666666666664</v>
      </c>
      <c r="F4186" s="163">
        <v>831.84675749999997</v>
      </c>
      <c r="G4186" s="163">
        <v>1647.8777699999998</v>
      </c>
      <c r="H4186" s="163">
        <v>578.64237750000007</v>
      </c>
      <c r="I4186" s="163">
        <v>854.7448387500001</v>
      </c>
      <c r="J4186" s="163">
        <v>1276.52468724</v>
      </c>
      <c r="K4186" s="163">
        <v>832.26149999999996</v>
      </c>
      <c r="L4186" s="163">
        <v>942.67499999999995</v>
      </c>
      <c r="M4186" s="163">
        <v>1015.3704211200001</v>
      </c>
      <c r="N4186" s="314">
        <f t="shared" si="672"/>
        <v>990</v>
      </c>
      <c r="O4186" s="163">
        <v>416.13074999999998</v>
      </c>
      <c r="P4186" s="163">
        <v>878.86971611999991</v>
      </c>
      <c r="Q4186" s="163">
        <v>179.60789075</v>
      </c>
      <c r="R4186" s="163">
        <v>221.93679699999998</v>
      </c>
      <c r="S4186" s="163">
        <v>590.98922486999993</v>
      </c>
      <c r="T4186" s="163">
        <v>831.84675749999997</v>
      </c>
      <c r="U4186" s="163">
        <v>1276.52468724</v>
      </c>
      <c r="V4186" s="315">
        <f>HLOOKUP(Dashboard!$H$22,$F$7:V4186,ROWS($F$7:V4186))</f>
        <v>831.84675749999997</v>
      </c>
      <c r="Y4186" s="296">
        <f t="shared" si="673"/>
        <v>4145</v>
      </c>
      <c r="Z4186" s="326">
        <f t="shared" si="674"/>
        <v>17</v>
      </c>
      <c r="AA4186" s="326">
        <f t="shared" si="675"/>
        <v>5</v>
      </c>
      <c r="AB4186" s="288">
        <f t="shared" si="667"/>
        <v>42877.708333323288</v>
      </c>
      <c r="AC4186" s="321" t="str">
        <f t="shared" si="676"/>
        <v>WEEKDAY</v>
      </c>
      <c r="AD4186" s="295">
        <v>30.387469499999998</v>
      </c>
      <c r="AE4186" s="295">
        <v>19.93</v>
      </c>
      <c r="AF4186" s="283">
        <v>984.09900000000005</v>
      </c>
      <c r="AG4186" s="304">
        <v>954.57603000000006</v>
      </c>
      <c r="AH4186" s="305">
        <v>0</v>
      </c>
      <c r="AI4186" s="285">
        <f t="shared" si="668"/>
        <v>954.57603000000006</v>
      </c>
      <c r="AJ4186" s="286">
        <v>2906.173378556703</v>
      </c>
      <c r="AK4186" s="286">
        <v>0</v>
      </c>
      <c r="AL4186" s="286">
        <v>0</v>
      </c>
      <c r="AM4186" s="327" t="str">
        <f t="shared" si="669"/>
        <v>NA</v>
      </c>
      <c r="AN4186" s="287">
        <f>AJ4186/'INPUTS Menu'!$I$21</f>
        <v>0.96872445951890096</v>
      </c>
    </row>
    <row r="4187" spans="3:40">
      <c r="C4187" s="82">
        <f t="shared" si="670"/>
        <v>17</v>
      </c>
      <c r="D4187" s="82">
        <f t="shared" si="671"/>
        <v>6</v>
      </c>
      <c r="E4187" s="139">
        <v>42908.708333333336</v>
      </c>
      <c r="F4187" s="163">
        <v>569.61079361999998</v>
      </c>
      <c r="G4187" s="163">
        <v>1425.8736122400001</v>
      </c>
      <c r="H4187" s="163">
        <v>233.53343541000001</v>
      </c>
      <c r="I4187" s="163">
        <v>684.20477861999996</v>
      </c>
      <c r="J4187" s="163">
        <v>664.19978724000009</v>
      </c>
      <c r="K4187" s="163">
        <v>720.13818800000001</v>
      </c>
      <c r="L4187" s="163">
        <v>882.56399999999996</v>
      </c>
      <c r="M4187" s="163">
        <v>427.20155081999997</v>
      </c>
      <c r="N4187" s="314">
        <f t="shared" si="672"/>
        <v>990</v>
      </c>
      <c r="O4187" s="163">
        <v>360.06909400000001</v>
      </c>
      <c r="P4187" s="163">
        <v>720.17989362000003</v>
      </c>
      <c r="Q4187" s="163">
        <v>144.28101574999999</v>
      </c>
      <c r="R4187" s="163">
        <v>181.8636095</v>
      </c>
      <c r="S4187" s="163">
        <v>718.61866362000001</v>
      </c>
      <c r="T4187" s="163">
        <v>569.61079361999998</v>
      </c>
      <c r="U4187" s="163">
        <v>664.19978724000009</v>
      </c>
      <c r="V4187" s="315">
        <f>HLOOKUP(Dashboard!$H$22,$F$7:V4187,ROWS($F$7:V4187))</f>
        <v>569.61079361999998</v>
      </c>
      <c r="Y4187" s="296">
        <f t="shared" si="673"/>
        <v>4146</v>
      </c>
      <c r="Z4187" s="326">
        <f t="shared" si="674"/>
        <v>18</v>
      </c>
      <c r="AA4187" s="326">
        <f t="shared" si="675"/>
        <v>5</v>
      </c>
      <c r="AB4187" s="288">
        <f t="shared" si="667"/>
        <v>42877.749999989952</v>
      </c>
      <c r="AC4187" s="321" t="str">
        <f t="shared" si="676"/>
        <v>WEEKDAY</v>
      </c>
      <c r="AD4187" s="295">
        <v>31.005406500000003</v>
      </c>
      <c r="AE4187" s="295">
        <v>19.93</v>
      </c>
      <c r="AF4187" s="283">
        <v>920.41499999999996</v>
      </c>
      <c r="AG4187" s="304">
        <v>892.80255</v>
      </c>
      <c r="AH4187" s="305">
        <v>0</v>
      </c>
      <c r="AI4187" s="285">
        <f t="shared" si="668"/>
        <v>892.80255</v>
      </c>
      <c r="AJ4187" s="286">
        <v>2906.173378556703</v>
      </c>
      <c r="AK4187" s="286">
        <v>0</v>
      </c>
      <c r="AL4187" s="286">
        <v>0</v>
      </c>
      <c r="AM4187" s="327" t="str">
        <f t="shared" si="669"/>
        <v>NA</v>
      </c>
      <c r="AN4187" s="287">
        <f>AJ4187/'INPUTS Menu'!$I$21</f>
        <v>0.96872445951890096</v>
      </c>
    </row>
    <row r="4188" spans="3:40">
      <c r="C4188" s="82">
        <f t="shared" si="670"/>
        <v>18</v>
      </c>
      <c r="D4188" s="82">
        <f t="shared" si="671"/>
        <v>6</v>
      </c>
      <c r="E4188" s="139">
        <v>42908.75</v>
      </c>
      <c r="F4188" s="163">
        <v>86.762942640000006</v>
      </c>
      <c r="G4188" s="163">
        <v>743.93630388000008</v>
      </c>
      <c r="H4188" s="163">
        <v>173.44713375000001</v>
      </c>
      <c r="I4188" s="163">
        <v>324.22698000000003</v>
      </c>
      <c r="J4188" s="163">
        <v>345.47377194000001</v>
      </c>
      <c r="K4188" s="163">
        <v>375.72540600000002</v>
      </c>
      <c r="L4188" s="163">
        <v>718.28099999999995</v>
      </c>
      <c r="M4188" s="163">
        <v>320.66035055999998</v>
      </c>
      <c r="N4188" s="314">
        <f t="shared" si="672"/>
        <v>656.32916</v>
      </c>
      <c r="O4188" s="163">
        <v>187.86270300000001</v>
      </c>
      <c r="P4188" s="163">
        <v>445.38580944</v>
      </c>
      <c r="Q4188" s="163">
        <v>67.704398499999996</v>
      </c>
      <c r="R4188" s="163">
        <v>112.471164</v>
      </c>
      <c r="S4188" s="163">
        <v>366.81742944000001</v>
      </c>
      <c r="T4188" s="163">
        <v>86.762942640000006</v>
      </c>
      <c r="U4188" s="163">
        <v>345.47377194000001</v>
      </c>
      <c r="V4188" s="315">
        <f>HLOOKUP(Dashboard!$H$22,$F$7:V4188,ROWS($F$7:V4188))</f>
        <v>86.762942640000006</v>
      </c>
      <c r="Y4188" s="296">
        <f t="shared" si="673"/>
        <v>4147</v>
      </c>
      <c r="Z4188" s="326">
        <f t="shared" si="674"/>
        <v>19</v>
      </c>
      <c r="AA4188" s="326">
        <f t="shared" si="675"/>
        <v>5</v>
      </c>
      <c r="AB4188" s="288">
        <f t="shared" si="667"/>
        <v>42877.791666656616</v>
      </c>
      <c r="AC4188" s="321" t="str">
        <f t="shared" si="676"/>
        <v>WEEKDAY</v>
      </c>
      <c r="AD4188" s="295">
        <v>31.932312</v>
      </c>
      <c r="AE4188" s="295">
        <v>19.93</v>
      </c>
      <c r="AF4188" s="283">
        <v>747.24599999999998</v>
      </c>
      <c r="AG4188" s="304">
        <v>724.82862</v>
      </c>
      <c r="AH4188" s="305">
        <v>0</v>
      </c>
      <c r="AI4188" s="285">
        <f t="shared" si="668"/>
        <v>724.82862</v>
      </c>
      <c r="AJ4188" s="286">
        <v>2906.173378556703</v>
      </c>
      <c r="AK4188" s="286">
        <v>0</v>
      </c>
      <c r="AL4188" s="286">
        <v>0</v>
      </c>
      <c r="AM4188" s="327" t="str">
        <f t="shared" si="669"/>
        <v>NA</v>
      </c>
      <c r="AN4188" s="287">
        <f>AJ4188/'INPUTS Menu'!$I$21</f>
        <v>0.96872445951890096</v>
      </c>
    </row>
    <row r="4189" spans="3:40">
      <c r="C4189" s="82">
        <f t="shared" si="670"/>
        <v>19</v>
      </c>
      <c r="D4189" s="82">
        <f t="shared" si="671"/>
        <v>6</v>
      </c>
      <c r="E4189" s="139">
        <v>42908.791666666664</v>
      </c>
      <c r="F4189" s="163">
        <v>0</v>
      </c>
      <c r="G4189" s="163">
        <v>0</v>
      </c>
      <c r="H4189" s="163">
        <v>42.370866450000001</v>
      </c>
      <c r="I4189" s="163">
        <v>1.9918215900000003</v>
      </c>
      <c r="J4189" s="163">
        <v>11.5860591</v>
      </c>
      <c r="K4189" s="163">
        <v>0</v>
      </c>
      <c r="L4189" s="163">
        <v>331.928</v>
      </c>
      <c r="M4189" s="163">
        <v>10.833845219999999</v>
      </c>
      <c r="N4189" s="314">
        <f t="shared" si="672"/>
        <v>0</v>
      </c>
      <c r="O4189" s="163">
        <v>0</v>
      </c>
      <c r="P4189" s="163">
        <v>47.449937700000007</v>
      </c>
      <c r="Q4189" s="163">
        <v>6.87282175</v>
      </c>
      <c r="R4189" s="163">
        <v>11.982307500000001</v>
      </c>
      <c r="S4189" s="163">
        <v>0</v>
      </c>
      <c r="T4189" s="163">
        <v>0</v>
      </c>
      <c r="U4189" s="163">
        <v>11.5860591</v>
      </c>
      <c r="V4189" s="315">
        <f>HLOOKUP(Dashboard!$H$22,$F$7:V4189,ROWS($F$7:V4189))</f>
        <v>0</v>
      </c>
      <c r="Y4189" s="296">
        <f t="shared" si="673"/>
        <v>4148</v>
      </c>
      <c r="Z4189" s="326">
        <f t="shared" si="674"/>
        <v>20</v>
      </c>
      <c r="AA4189" s="326">
        <f t="shared" si="675"/>
        <v>5</v>
      </c>
      <c r="AB4189" s="288">
        <f t="shared" si="667"/>
        <v>42877.83333332328</v>
      </c>
      <c r="AC4189" s="321" t="str">
        <f t="shared" si="676"/>
        <v>WEEKDAY</v>
      </c>
      <c r="AD4189" s="295">
        <v>32.519630499999998</v>
      </c>
      <c r="AE4189" s="295">
        <v>12.08</v>
      </c>
      <c r="AF4189" s="283">
        <v>345.12900000000002</v>
      </c>
      <c r="AG4189" s="304">
        <v>334.77512999999999</v>
      </c>
      <c r="AH4189" s="305">
        <v>0</v>
      </c>
      <c r="AI4189" s="285">
        <f t="shared" si="668"/>
        <v>334.77512999999999</v>
      </c>
      <c r="AJ4189" s="286">
        <v>2906.173378556703</v>
      </c>
      <c r="AK4189" s="286">
        <v>0</v>
      </c>
      <c r="AL4189" s="286">
        <v>0</v>
      </c>
      <c r="AM4189" s="327" t="str">
        <f t="shared" si="669"/>
        <v>NA</v>
      </c>
      <c r="AN4189" s="287">
        <f>AJ4189/'INPUTS Menu'!$I$21</f>
        <v>0.96872445951890096</v>
      </c>
    </row>
    <row r="4190" spans="3:40">
      <c r="C4190" s="82">
        <f t="shared" si="670"/>
        <v>20</v>
      </c>
      <c r="D4190" s="82">
        <f t="shared" si="671"/>
        <v>6</v>
      </c>
      <c r="E4190" s="139">
        <v>42908.833333333336</v>
      </c>
      <c r="F4190" s="163">
        <v>0</v>
      </c>
      <c r="G4190" s="163">
        <v>0</v>
      </c>
      <c r="H4190" s="163">
        <v>0</v>
      </c>
      <c r="I4190" s="163">
        <v>0</v>
      </c>
      <c r="J4190" s="163">
        <v>0</v>
      </c>
      <c r="K4190" s="163">
        <v>0</v>
      </c>
      <c r="L4190" s="163">
        <v>0</v>
      </c>
      <c r="M4190" s="163">
        <v>0</v>
      </c>
      <c r="N4190" s="314">
        <f t="shared" si="672"/>
        <v>0</v>
      </c>
      <c r="O4190" s="163">
        <v>0</v>
      </c>
      <c r="P4190" s="163">
        <v>0</v>
      </c>
      <c r="Q4190" s="163">
        <v>0</v>
      </c>
      <c r="R4190" s="163">
        <v>0</v>
      </c>
      <c r="S4190" s="163">
        <v>0</v>
      </c>
      <c r="T4190" s="163">
        <v>0</v>
      </c>
      <c r="U4190" s="163">
        <v>0</v>
      </c>
      <c r="V4190" s="315">
        <f>HLOOKUP(Dashboard!$H$22,$F$7:V4190,ROWS($F$7:V4190))</f>
        <v>0</v>
      </c>
      <c r="Y4190" s="296">
        <f t="shared" si="673"/>
        <v>4149</v>
      </c>
      <c r="Z4190" s="326">
        <f t="shared" si="674"/>
        <v>21</v>
      </c>
      <c r="AA4190" s="326">
        <f t="shared" si="675"/>
        <v>5</v>
      </c>
      <c r="AB4190" s="288">
        <f t="shared" si="667"/>
        <v>42877.874999989945</v>
      </c>
      <c r="AC4190" s="321" t="str">
        <f t="shared" si="676"/>
        <v>WEEKDAY</v>
      </c>
      <c r="AD4190" s="295">
        <v>39.984977499999999</v>
      </c>
      <c r="AE4190" s="295">
        <v>12.08</v>
      </c>
      <c r="AF4190" s="283">
        <v>0</v>
      </c>
      <c r="AG4190" s="304">
        <v>0</v>
      </c>
      <c r="AH4190" s="305">
        <v>0</v>
      </c>
      <c r="AI4190" s="285">
        <f t="shared" si="668"/>
        <v>0</v>
      </c>
      <c r="AJ4190" s="286">
        <v>2906.173378556703</v>
      </c>
      <c r="AK4190" s="286">
        <v>0</v>
      </c>
      <c r="AL4190" s="286">
        <v>0</v>
      </c>
      <c r="AM4190" s="327" t="str">
        <f t="shared" si="669"/>
        <v>NA</v>
      </c>
      <c r="AN4190" s="287">
        <f>AJ4190/'INPUTS Menu'!$I$21</f>
        <v>0.96872445951890096</v>
      </c>
    </row>
    <row r="4191" spans="3:40">
      <c r="C4191" s="82">
        <f t="shared" si="670"/>
        <v>21</v>
      </c>
      <c r="D4191" s="82">
        <f t="shared" si="671"/>
        <v>6</v>
      </c>
      <c r="E4191" s="139">
        <v>42908.875</v>
      </c>
      <c r="F4191" s="163">
        <v>0</v>
      </c>
      <c r="G4191" s="163">
        <v>0</v>
      </c>
      <c r="H4191" s="163">
        <v>0</v>
      </c>
      <c r="I4191" s="163">
        <v>0</v>
      </c>
      <c r="J4191" s="163">
        <v>0</v>
      </c>
      <c r="K4191" s="163">
        <v>0</v>
      </c>
      <c r="L4191" s="163">
        <v>0</v>
      </c>
      <c r="M4191" s="163">
        <v>0</v>
      </c>
      <c r="N4191" s="314">
        <f t="shared" si="672"/>
        <v>0</v>
      </c>
      <c r="O4191" s="163">
        <v>0</v>
      </c>
      <c r="P4191" s="163">
        <v>0</v>
      </c>
      <c r="Q4191" s="163">
        <v>0</v>
      </c>
      <c r="R4191" s="163">
        <v>0</v>
      </c>
      <c r="S4191" s="163">
        <v>0</v>
      </c>
      <c r="T4191" s="163">
        <v>0</v>
      </c>
      <c r="U4191" s="163">
        <v>0</v>
      </c>
      <c r="V4191" s="315">
        <f>HLOOKUP(Dashboard!$H$22,$F$7:V4191,ROWS($F$7:V4191))</f>
        <v>0</v>
      </c>
      <c r="Y4191" s="296">
        <f t="shared" si="673"/>
        <v>4150</v>
      </c>
      <c r="Z4191" s="326">
        <f t="shared" si="674"/>
        <v>22</v>
      </c>
      <c r="AA4191" s="326">
        <f t="shared" si="675"/>
        <v>5</v>
      </c>
      <c r="AB4191" s="288">
        <f t="shared" si="667"/>
        <v>42877.916666656609</v>
      </c>
      <c r="AC4191" s="321" t="str">
        <f t="shared" si="676"/>
        <v>WEEKDAY</v>
      </c>
      <c r="AD4191" s="295">
        <v>25.764075999999999</v>
      </c>
      <c r="AE4191" s="295">
        <v>12.08</v>
      </c>
      <c r="AF4191" s="283">
        <v>0</v>
      </c>
      <c r="AG4191" s="304">
        <v>0</v>
      </c>
      <c r="AH4191" s="305">
        <v>0</v>
      </c>
      <c r="AI4191" s="285">
        <f t="shared" si="668"/>
        <v>0</v>
      </c>
      <c r="AJ4191" s="286">
        <v>2906.173378556703</v>
      </c>
      <c r="AK4191" s="286">
        <v>0</v>
      </c>
      <c r="AL4191" s="286">
        <v>0</v>
      </c>
      <c r="AM4191" s="327" t="str">
        <f t="shared" si="669"/>
        <v>NA</v>
      </c>
      <c r="AN4191" s="287">
        <f>AJ4191/'INPUTS Menu'!$I$21</f>
        <v>0.96872445951890096</v>
      </c>
    </row>
    <row r="4192" spans="3:40">
      <c r="C4192" s="82">
        <f t="shared" si="670"/>
        <v>22</v>
      </c>
      <c r="D4192" s="82">
        <f t="shared" si="671"/>
        <v>6</v>
      </c>
      <c r="E4192" s="139">
        <v>42908.916666666664</v>
      </c>
      <c r="F4192" s="163">
        <v>0</v>
      </c>
      <c r="G4192" s="163">
        <v>0</v>
      </c>
      <c r="H4192" s="163">
        <v>0</v>
      </c>
      <c r="I4192" s="163">
        <v>0</v>
      </c>
      <c r="J4192" s="163">
        <v>0</v>
      </c>
      <c r="K4192" s="163">
        <v>0</v>
      </c>
      <c r="L4192" s="163">
        <v>0</v>
      </c>
      <c r="M4192" s="163">
        <v>0</v>
      </c>
      <c r="N4192" s="314">
        <f t="shared" si="672"/>
        <v>0</v>
      </c>
      <c r="O4192" s="163">
        <v>0</v>
      </c>
      <c r="P4192" s="163">
        <v>0</v>
      </c>
      <c r="Q4192" s="163">
        <v>0</v>
      </c>
      <c r="R4192" s="163">
        <v>0</v>
      </c>
      <c r="S4192" s="163">
        <v>0</v>
      </c>
      <c r="T4192" s="163">
        <v>0</v>
      </c>
      <c r="U4192" s="163">
        <v>0</v>
      </c>
      <c r="V4192" s="315">
        <f>HLOOKUP(Dashboard!$H$22,$F$7:V4192,ROWS($F$7:V4192))</f>
        <v>0</v>
      </c>
      <c r="Y4192" s="296">
        <f t="shared" si="673"/>
        <v>4151</v>
      </c>
      <c r="Z4192" s="326">
        <f t="shared" si="674"/>
        <v>23</v>
      </c>
      <c r="AA4192" s="326">
        <f t="shared" si="675"/>
        <v>5</v>
      </c>
      <c r="AB4192" s="288">
        <f t="shared" si="667"/>
        <v>42877.958333323273</v>
      </c>
      <c r="AC4192" s="321" t="str">
        <f t="shared" si="676"/>
        <v>WEEKDAY</v>
      </c>
      <c r="AD4192" s="295">
        <v>27.205928999999998</v>
      </c>
      <c r="AE4192" s="299">
        <v>2.27</v>
      </c>
      <c r="AF4192" s="283">
        <v>0</v>
      </c>
      <c r="AG4192" s="304">
        <v>0</v>
      </c>
      <c r="AH4192" s="305">
        <v>0</v>
      </c>
      <c r="AI4192" s="285">
        <f t="shared" si="668"/>
        <v>0</v>
      </c>
      <c r="AJ4192" s="286">
        <v>2906.173378556703</v>
      </c>
      <c r="AK4192" s="286">
        <v>0</v>
      </c>
      <c r="AL4192" s="286">
        <v>0</v>
      </c>
      <c r="AM4192" s="327" t="str">
        <f t="shared" si="669"/>
        <v>NA</v>
      </c>
      <c r="AN4192" s="287">
        <f>AJ4192/'INPUTS Menu'!$I$21</f>
        <v>0.96872445951890096</v>
      </c>
    </row>
    <row r="4193" spans="3:40">
      <c r="C4193" s="82">
        <f t="shared" si="670"/>
        <v>23</v>
      </c>
      <c r="D4193" s="82">
        <f t="shared" si="671"/>
        <v>6</v>
      </c>
      <c r="E4193" s="139">
        <v>42908.958333333336</v>
      </c>
      <c r="F4193" s="163">
        <v>0</v>
      </c>
      <c r="G4193" s="163">
        <v>0</v>
      </c>
      <c r="H4193" s="163">
        <v>0</v>
      </c>
      <c r="I4193" s="163">
        <v>0</v>
      </c>
      <c r="J4193" s="163">
        <v>0</v>
      </c>
      <c r="K4193" s="163">
        <v>0</v>
      </c>
      <c r="L4193" s="163">
        <v>0</v>
      </c>
      <c r="M4193" s="163">
        <v>0</v>
      </c>
      <c r="N4193" s="314">
        <f t="shared" si="672"/>
        <v>0</v>
      </c>
      <c r="O4193" s="163">
        <v>0</v>
      </c>
      <c r="P4193" s="163">
        <v>0</v>
      </c>
      <c r="Q4193" s="163">
        <v>0</v>
      </c>
      <c r="R4193" s="163">
        <v>0</v>
      </c>
      <c r="S4193" s="163">
        <v>0</v>
      </c>
      <c r="T4193" s="163">
        <v>0</v>
      </c>
      <c r="U4193" s="163">
        <v>0</v>
      </c>
      <c r="V4193" s="315">
        <f>HLOOKUP(Dashboard!$H$22,$F$7:V4193,ROWS($F$7:V4193))</f>
        <v>0</v>
      </c>
      <c r="Y4193" s="296">
        <f t="shared" si="673"/>
        <v>4152</v>
      </c>
      <c r="Z4193" s="326">
        <f t="shared" si="674"/>
        <v>0</v>
      </c>
      <c r="AA4193" s="326">
        <f t="shared" si="675"/>
        <v>5</v>
      </c>
      <c r="AB4193" s="288">
        <f t="shared" si="667"/>
        <v>42877.999999989937</v>
      </c>
      <c r="AC4193" s="321" t="str">
        <f t="shared" si="676"/>
        <v>WEEKDAY</v>
      </c>
      <c r="AD4193" s="295">
        <v>22.838617500000002</v>
      </c>
      <c r="AE4193" s="299">
        <v>2.27</v>
      </c>
      <c r="AF4193" s="283">
        <v>0</v>
      </c>
      <c r="AG4193" s="304">
        <v>0</v>
      </c>
      <c r="AH4193" s="305">
        <v>0</v>
      </c>
      <c r="AI4193" s="285">
        <f t="shared" si="668"/>
        <v>0</v>
      </c>
      <c r="AJ4193" s="286">
        <v>2906.173378556703</v>
      </c>
      <c r="AK4193" s="286">
        <v>0</v>
      </c>
      <c r="AL4193" s="286">
        <v>0</v>
      </c>
      <c r="AM4193" s="327" t="str">
        <f t="shared" si="669"/>
        <v>NA</v>
      </c>
      <c r="AN4193" s="287">
        <f>AJ4193/'INPUTS Menu'!$I$21</f>
        <v>0.96872445951890096</v>
      </c>
    </row>
    <row r="4194" spans="3:40">
      <c r="C4194" s="82">
        <f t="shared" si="670"/>
        <v>0</v>
      </c>
      <c r="D4194" s="82">
        <f t="shared" si="671"/>
        <v>6</v>
      </c>
      <c r="E4194" s="139">
        <v>42909</v>
      </c>
      <c r="F4194" s="163">
        <v>0</v>
      </c>
      <c r="G4194" s="163">
        <v>0</v>
      </c>
      <c r="H4194" s="163">
        <v>0</v>
      </c>
      <c r="I4194" s="163">
        <v>0</v>
      </c>
      <c r="J4194" s="163">
        <v>0</v>
      </c>
      <c r="K4194" s="163">
        <v>0</v>
      </c>
      <c r="L4194" s="163">
        <v>0</v>
      </c>
      <c r="M4194" s="163">
        <v>0</v>
      </c>
      <c r="N4194" s="314">
        <f t="shared" si="672"/>
        <v>0</v>
      </c>
      <c r="O4194" s="163">
        <v>0</v>
      </c>
      <c r="P4194" s="163">
        <v>0</v>
      </c>
      <c r="Q4194" s="163">
        <v>0</v>
      </c>
      <c r="R4194" s="163">
        <v>0</v>
      </c>
      <c r="S4194" s="163">
        <v>0</v>
      </c>
      <c r="T4194" s="163">
        <v>0</v>
      </c>
      <c r="U4194" s="163">
        <v>0</v>
      </c>
      <c r="V4194" s="315">
        <f>HLOOKUP(Dashboard!$H$22,$F$7:V4194,ROWS($F$7:V4194))</f>
        <v>0</v>
      </c>
      <c r="Y4194" s="296">
        <f t="shared" si="673"/>
        <v>4153</v>
      </c>
      <c r="Z4194" s="326">
        <f t="shared" si="674"/>
        <v>1</v>
      </c>
      <c r="AA4194" s="326">
        <f t="shared" si="675"/>
        <v>5</v>
      </c>
      <c r="AB4194" s="288">
        <f t="shared" si="667"/>
        <v>42878.041666656602</v>
      </c>
      <c r="AC4194" s="321" t="str">
        <f t="shared" si="676"/>
        <v>WEEKDAY</v>
      </c>
      <c r="AD4194" s="295">
        <v>22.590885999999998</v>
      </c>
      <c r="AE4194" s="299">
        <v>2.27</v>
      </c>
      <c r="AF4194" s="283">
        <v>0</v>
      </c>
      <c r="AG4194" s="304">
        <v>0</v>
      </c>
      <c r="AH4194" s="305">
        <v>0</v>
      </c>
      <c r="AI4194" s="285">
        <f t="shared" si="668"/>
        <v>0</v>
      </c>
      <c r="AJ4194" s="286">
        <v>2906.173378556703</v>
      </c>
      <c r="AK4194" s="286">
        <v>0</v>
      </c>
      <c r="AL4194" s="286">
        <v>0</v>
      </c>
      <c r="AM4194" s="327" t="str">
        <f t="shared" si="669"/>
        <v>NA</v>
      </c>
      <c r="AN4194" s="287">
        <f>AJ4194/'INPUTS Menu'!$I$21</f>
        <v>0.96872445951890096</v>
      </c>
    </row>
    <row r="4195" spans="3:40">
      <c r="C4195" s="82">
        <f t="shared" si="670"/>
        <v>1</v>
      </c>
      <c r="D4195" s="82">
        <f t="shared" si="671"/>
        <v>6</v>
      </c>
      <c r="E4195" s="139">
        <v>42909.041666666664</v>
      </c>
      <c r="F4195" s="163">
        <v>0</v>
      </c>
      <c r="G4195" s="163">
        <v>0</v>
      </c>
      <c r="H4195" s="163">
        <v>0</v>
      </c>
      <c r="I4195" s="163">
        <v>0</v>
      </c>
      <c r="J4195" s="163">
        <v>0</v>
      </c>
      <c r="K4195" s="163">
        <v>0</v>
      </c>
      <c r="L4195" s="163">
        <v>0</v>
      </c>
      <c r="M4195" s="163">
        <v>0</v>
      </c>
      <c r="N4195" s="314">
        <f t="shared" si="672"/>
        <v>0</v>
      </c>
      <c r="O4195" s="163">
        <v>0</v>
      </c>
      <c r="P4195" s="163">
        <v>0</v>
      </c>
      <c r="Q4195" s="163">
        <v>0</v>
      </c>
      <c r="R4195" s="163">
        <v>0</v>
      </c>
      <c r="S4195" s="163">
        <v>0</v>
      </c>
      <c r="T4195" s="163">
        <v>0</v>
      </c>
      <c r="U4195" s="163">
        <v>0</v>
      </c>
      <c r="V4195" s="315">
        <f>HLOOKUP(Dashboard!$H$22,$F$7:V4195,ROWS($F$7:V4195))</f>
        <v>0</v>
      </c>
      <c r="Y4195" s="296">
        <f t="shared" si="673"/>
        <v>4154</v>
      </c>
      <c r="Z4195" s="326">
        <f t="shared" si="674"/>
        <v>2</v>
      </c>
      <c r="AA4195" s="326">
        <f t="shared" si="675"/>
        <v>5</v>
      </c>
      <c r="AB4195" s="288">
        <f t="shared" si="667"/>
        <v>42878.083333323266</v>
      </c>
      <c r="AC4195" s="321" t="str">
        <f t="shared" si="676"/>
        <v>WEEKDAY</v>
      </c>
      <c r="AD4195" s="295">
        <v>23.281194000000003</v>
      </c>
      <c r="AE4195" s="299">
        <v>2.27</v>
      </c>
      <c r="AF4195" s="283">
        <v>0</v>
      </c>
      <c r="AG4195" s="304">
        <v>0</v>
      </c>
      <c r="AH4195" s="305">
        <v>0</v>
      </c>
      <c r="AI4195" s="285">
        <f t="shared" si="668"/>
        <v>0</v>
      </c>
      <c r="AJ4195" s="286">
        <v>2906.173378556703</v>
      </c>
      <c r="AK4195" s="286">
        <v>0</v>
      </c>
      <c r="AL4195" s="286">
        <v>0</v>
      </c>
      <c r="AM4195" s="327" t="str">
        <f t="shared" si="669"/>
        <v>NA</v>
      </c>
      <c r="AN4195" s="287">
        <f>AJ4195/'INPUTS Menu'!$I$21</f>
        <v>0.96872445951890096</v>
      </c>
    </row>
    <row r="4196" spans="3:40">
      <c r="C4196" s="82">
        <f t="shared" si="670"/>
        <v>2</v>
      </c>
      <c r="D4196" s="82">
        <f t="shared" si="671"/>
        <v>6</v>
      </c>
      <c r="E4196" s="139">
        <v>42909.083333333336</v>
      </c>
      <c r="F4196" s="163">
        <v>0</v>
      </c>
      <c r="G4196" s="163">
        <v>0</v>
      </c>
      <c r="H4196" s="163">
        <v>0</v>
      </c>
      <c r="I4196" s="163">
        <v>0</v>
      </c>
      <c r="J4196" s="163">
        <v>0</v>
      </c>
      <c r="K4196" s="163">
        <v>0</v>
      </c>
      <c r="L4196" s="163">
        <v>0</v>
      </c>
      <c r="M4196" s="163">
        <v>0</v>
      </c>
      <c r="N4196" s="314">
        <f t="shared" si="672"/>
        <v>0</v>
      </c>
      <c r="O4196" s="163">
        <v>0</v>
      </c>
      <c r="P4196" s="163">
        <v>0</v>
      </c>
      <c r="Q4196" s="163">
        <v>0</v>
      </c>
      <c r="R4196" s="163">
        <v>0</v>
      </c>
      <c r="S4196" s="163">
        <v>0</v>
      </c>
      <c r="T4196" s="163">
        <v>0</v>
      </c>
      <c r="U4196" s="163">
        <v>0</v>
      </c>
      <c r="V4196" s="315">
        <f>HLOOKUP(Dashboard!$H$22,$F$7:V4196,ROWS($F$7:V4196))</f>
        <v>0</v>
      </c>
      <c r="Y4196" s="296">
        <f t="shared" si="673"/>
        <v>4155</v>
      </c>
      <c r="Z4196" s="326">
        <f t="shared" si="674"/>
        <v>3</v>
      </c>
      <c r="AA4196" s="326">
        <f t="shared" si="675"/>
        <v>5</v>
      </c>
      <c r="AB4196" s="288">
        <f t="shared" si="667"/>
        <v>42878.12499998993</v>
      </c>
      <c r="AC4196" s="321" t="str">
        <f t="shared" si="676"/>
        <v>WEEKDAY</v>
      </c>
      <c r="AD4196" s="295">
        <v>21.405115000000002</v>
      </c>
      <c r="AE4196" s="299">
        <v>2.27</v>
      </c>
      <c r="AF4196" s="283">
        <v>0</v>
      </c>
      <c r="AG4196" s="304">
        <v>0</v>
      </c>
      <c r="AH4196" s="305">
        <v>0</v>
      </c>
      <c r="AI4196" s="285">
        <f t="shared" si="668"/>
        <v>0</v>
      </c>
      <c r="AJ4196" s="286">
        <v>2906.173378556703</v>
      </c>
      <c r="AK4196" s="286">
        <v>0</v>
      </c>
      <c r="AL4196" s="286">
        <v>0</v>
      </c>
      <c r="AM4196" s="327" t="str">
        <f t="shared" si="669"/>
        <v>NA</v>
      </c>
      <c r="AN4196" s="287">
        <f>AJ4196/'INPUTS Menu'!$I$21</f>
        <v>0.96872445951890096</v>
      </c>
    </row>
    <row r="4197" spans="3:40">
      <c r="C4197" s="82">
        <f t="shared" si="670"/>
        <v>3</v>
      </c>
      <c r="D4197" s="82">
        <f t="shared" si="671"/>
        <v>6</v>
      </c>
      <c r="E4197" s="139">
        <v>42909.125</v>
      </c>
      <c r="F4197" s="163">
        <v>0</v>
      </c>
      <c r="G4197" s="163">
        <v>0</v>
      </c>
      <c r="H4197" s="163">
        <v>0</v>
      </c>
      <c r="I4197" s="163">
        <v>0</v>
      </c>
      <c r="J4197" s="163">
        <v>0</v>
      </c>
      <c r="K4197" s="163">
        <v>0</v>
      </c>
      <c r="L4197" s="163">
        <v>0</v>
      </c>
      <c r="M4197" s="163">
        <v>0</v>
      </c>
      <c r="N4197" s="314">
        <f t="shared" si="672"/>
        <v>0</v>
      </c>
      <c r="O4197" s="163">
        <v>0</v>
      </c>
      <c r="P4197" s="163">
        <v>0</v>
      </c>
      <c r="Q4197" s="163">
        <v>0</v>
      </c>
      <c r="R4197" s="163">
        <v>0</v>
      </c>
      <c r="S4197" s="163">
        <v>0</v>
      </c>
      <c r="T4197" s="163">
        <v>0</v>
      </c>
      <c r="U4197" s="163">
        <v>0</v>
      </c>
      <c r="V4197" s="315">
        <f>HLOOKUP(Dashboard!$H$22,$F$7:V4197,ROWS($F$7:V4197))</f>
        <v>0</v>
      </c>
      <c r="Y4197" s="296">
        <f t="shared" si="673"/>
        <v>4156</v>
      </c>
      <c r="Z4197" s="326">
        <f t="shared" si="674"/>
        <v>4</v>
      </c>
      <c r="AA4197" s="326">
        <f t="shared" si="675"/>
        <v>5</v>
      </c>
      <c r="AB4197" s="288">
        <f t="shared" ref="AB4197:AB4260" si="677">AB4196+(1/24)</f>
        <v>42878.166666656594</v>
      </c>
      <c r="AC4197" s="321" t="str">
        <f t="shared" si="676"/>
        <v>WEEKDAY</v>
      </c>
      <c r="AD4197" s="295">
        <v>20.634085500000001</v>
      </c>
      <c r="AE4197" s="299">
        <v>2.27</v>
      </c>
      <c r="AF4197" s="283">
        <v>0</v>
      </c>
      <c r="AG4197" s="304">
        <v>0</v>
      </c>
      <c r="AH4197" s="305">
        <v>0</v>
      </c>
      <c r="AI4197" s="285">
        <f t="shared" si="668"/>
        <v>0</v>
      </c>
      <c r="AJ4197" s="286">
        <v>2906.173378556703</v>
      </c>
      <c r="AK4197" s="286">
        <v>0</v>
      </c>
      <c r="AL4197" s="286">
        <v>0</v>
      </c>
      <c r="AM4197" s="327" t="str">
        <f t="shared" si="669"/>
        <v>NA</v>
      </c>
      <c r="AN4197" s="287">
        <f>AJ4197/'INPUTS Menu'!$I$21</f>
        <v>0.96872445951890096</v>
      </c>
    </row>
    <row r="4198" spans="3:40">
      <c r="C4198" s="82">
        <f t="shared" si="670"/>
        <v>4</v>
      </c>
      <c r="D4198" s="82">
        <f t="shared" si="671"/>
        <v>6</v>
      </c>
      <c r="E4198" s="139">
        <v>42909.166666666664</v>
      </c>
      <c r="F4198" s="163">
        <v>0</v>
      </c>
      <c r="G4198" s="163">
        <v>0</v>
      </c>
      <c r="H4198" s="163">
        <v>0</v>
      </c>
      <c r="I4198" s="163">
        <v>0</v>
      </c>
      <c r="J4198" s="163">
        <v>0</v>
      </c>
      <c r="K4198" s="163">
        <v>0</v>
      </c>
      <c r="L4198" s="163">
        <v>0</v>
      </c>
      <c r="M4198" s="163">
        <v>0</v>
      </c>
      <c r="N4198" s="314">
        <f t="shared" si="672"/>
        <v>0</v>
      </c>
      <c r="O4198" s="163">
        <v>0</v>
      </c>
      <c r="P4198" s="163">
        <v>0</v>
      </c>
      <c r="Q4198" s="163">
        <v>0</v>
      </c>
      <c r="R4198" s="163">
        <v>0</v>
      </c>
      <c r="S4198" s="163">
        <v>0</v>
      </c>
      <c r="T4198" s="163">
        <v>0</v>
      </c>
      <c r="U4198" s="163">
        <v>0</v>
      </c>
      <c r="V4198" s="315">
        <f>HLOOKUP(Dashboard!$H$22,$F$7:V4198,ROWS($F$7:V4198))</f>
        <v>0</v>
      </c>
      <c r="Y4198" s="296">
        <f t="shared" si="673"/>
        <v>4157</v>
      </c>
      <c r="Z4198" s="326">
        <f t="shared" si="674"/>
        <v>5</v>
      </c>
      <c r="AA4198" s="326">
        <f t="shared" si="675"/>
        <v>5</v>
      </c>
      <c r="AB4198" s="288">
        <f t="shared" si="677"/>
        <v>42878.208333323259</v>
      </c>
      <c r="AC4198" s="321" t="str">
        <f t="shared" si="676"/>
        <v>WEEKDAY</v>
      </c>
      <c r="AD4198" s="295">
        <v>20.341817999999993</v>
      </c>
      <c r="AE4198" s="299">
        <v>2.27</v>
      </c>
      <c r="AF4198" s="283">
        <v>0</v>
      </c>
      <c r="AG4198" s="304">
        <v>0</v>
      </c>
      <c r="AH4198" s="305">
        <v>0</v>
      </c>
      <c r="AI4198" s="285">
        <f t="shared" si="668"/>
        <v>0</v>
      </c>
      <c r="AJ4198" s="286">
        <v>2906.173378556703</v>
      </c>
      <c r="AK4198" s="286">
        <v>0</v>
      </c>
      <c r="AL4198" s="286">
        <v>0</v>
      </c>
      <c r="AM4198" s="327" t="str">
        <f t="shared" si="669"/>
        <v>NA</v>
      </c>
      <c r="AN4198" s="287">
        <f>AJ4198/'INPUTS Menu'!$I$21</f>
        <v>0.96872445951890096</v>
      </c>
    </row>
    <row r="4199" spans="3:40">
      <c r="C4199" s="82">
        <f t="shared" si="670"/>
        <v>5</v>
      </c>
      <c r="D4199" s="82">
        <f t="shared" si="671"/>
        <v>6</v>
      </c>
      <c r="E4199" s="139">
        <v>42909.208333333336</v>
      </c>
      <c r="F4199" s="163">
        <v>202.31955612000002</v>
      </c>
      <c r="G4199" s="163">
        <v>0</v>
      </c>
      <c r="H4199" s="163">
        <v>0</v>
      </c>
      <c r="I4199" s="163">
        <v>0</v>
      </c>
      <c r="J4199" s="163">
        <v>0</v>
      </c>
      <c r="K4199" s="163">
        <v>0</v>
      </c>
      <c r="L4199" s="163">
        <v>0</v>
      </c>
      <c r="M4199" s="163">
        <v>1.28383596</v>
      </c>
      <c r="N4199" s="314">
        <f t="shared" si="672"/>
        <v>0</v>
      </c>
      <c r="O4199" s="163">
        <v>0</v>
      </c>
      <c r="P4199" s="163">
        <v>2.2099324500000002</v>
      </c>
      <c r="Q4199" s="163">
        <v>1.62312525</v>
      </c>
      <c r="R4199" s="163">
        <v>0.55806375000000008</v>
      </c>
      <c r="S4199" s="163">
        <v>5.0714314200000006</v>
      </c>
      <c r="T4199" s="163">
        <v>202.31955612000002</v>
      </c>
      <c r="U4199" s="163">
        <v>0</v>
      </c>
      <c r="V4199" s="315">
        <f>HLOOKUP(Dashboard!$H$22,$F$7:V4199,ROWS($F$7:V4199))</f>
        <v>202.31955612000002</v>
      </c>
      <c r="Y4199" s="296">
        <f t="shared" si="673"/>
        <v>4158</v>
      </c>
      <c r="Z4199" s="326">
        <f t="shared" si="674"/>
        <v>6</v>
      </c>
      <c r="AA4199" s="326">
        <f t="shared" si="675"/>
        <v>5</v>
      </c>
      <c r="AB4199" s="288">
        <f t="shared" si="677"/>
        <v>42878.249999989923</v>
      </c>
      <c r="AC4199" s="321" t="str">
        <f t="shared" si="676"/>
        <v>WEEKDAY</v>
      </c>
      <c r="AD4199" s="295">
        <v>20.681404999999998</v>
      </c>
      <c r="AE4199" s="295">
        <v>20.45</v>
      </c>
      <c r="AF4199" s="283">
        <v>0</v>
      </c>
      <c r="AG4199" s="304">
        <v>0</v>
      </c>
      <c r="AH4199" s="305">
        <v>0</v>
      </c>
      <c r="AI4199" s="285">
        <f t="shared" si="668"/>
        <v>0</v>
      </c>
      <c r="AJ4199" s="286">
        <v>2906.173378556703</v>
      </c>
      <c r="AK4199" s="286">
        <v>0</v>
      </c>
      <c r="AL4199" s="286">
        <v>0</v>
      </c>
      <c r="AM4199" s="327" t="str">
        <f t="shared" si="669"/>
        <v>NA</v>
      </c>
      <c r="AN4199" s="287">
        <f>AJ4199/'INPUTS Menu'!$I$21</f>
        <v>0.96872445951890096</v>
      </c>
    </row>
    <row r="4200" spans="3:40">
      <c r="C4200" s="82">
        <f t="shared" si="670"/>
        <v>6</v>
      </c>
      <c r="D4200" s="82">
        <f t="shared" si="671"/>
        <v>6</v>
      </c>
      <c r="E4200" s="139">
        <v>42909.25</v>
      </c>
      <c r="F4200" s="163">
        <v>711.56602737000003</v>
      </c>
      <c r="G4200" s="163">
        <v>363.89148444</v>
      </c>
      <c r="H4200" s="163">
        <v>132.02791568999999</v>
      </c>
      <c r="I4200" s="163">
        <v>73.211629590000001</v>
      </c>
      <c r="J4200" s="163">
        <v>217.43029638000002</v>
      </c>
      <c r="K4200" s="163">
        <v>183.78357800000001</v>
      </c>
      <c r="L4200" s="163">
        <v>317.11</v>
      </c>
      <c r="M4200" s="163">
        <v>213.10900973999998</v>
      </c>
      <c r="N4200" s="314">
        <f t="shared" si="672"/>
        <v>128.72481999999999</v>
      </c>
      <c r="O4200" s="163">
        <v>91.891789000000003</v>
      </c>
      <c r="P4200" s="163">
        <v>176.28515486999999</v>
      </c>
      <c r="Q4200" s="163">
        <v>56.946277250000001</v>
      </c>
      <c r="R4200" s="163">
        <v>44.516453249999998</v>
      </c>
      <c r="S4200" s="163">
        <v>301.13659125000004</v>
      </c>
      <c r="T4200" s="163">
        <v>711.56602737000003</v>
      </c>
      <c r="U4200" s="163">
        <v>217.43029638000002</v>
      </c>
      <c r="V4200" s="315">
        <f>HLOOKUP(Dashboard!$H$22,$F$7:V4200,ROWS($F$7:V4200))</f>
        <v>711.56602737000003</v>
      </c>
      <c r="Y4200" s="296">
        <f t="shared" si="673"/>
        <v>4159</v>
      </c>
      <c r="Z4200" s="326">
        <f t="shared" si="674"/>
        <v>7</v>
      </c>
      <c r="AA4200" s="326">
        <f t="shared" si="675"/>
        <v>5</v>
      </c>
      <c r="AB4200" s="288">
        <f t="shared" si="677"/>
        <v>42878.291666656587</v>
      </c>
      <c r="AC4200" s="321" t="str">
        <f t="shared" si="676"/>
        <v>WEEKDAY</v>
      </c>
      <c r="AD4200" s="295">
        <v>21.911712000000001</v>
      </c>
      <c r="AE4200" s="295">
        <v>20.45</v>
      </c>
      <c r="AF4200" s="283">
        <v>329.87799999999999</v>
      </c>
      <c r="AG4200" s="304">
        <v>319.98165999999998</v>
      </c>
      <c r="AH4200" s="305">
        <v>0</v>
      </c>
      <c r="AI4200" s="285">
        <f t="shared" si="668"/>
        <v>319.98165999999998</v>
      </c>
      <c r="AJ4200" s="286">
        <v>2906.173378556703</v>
      </c>
      <c r="AK4200" s="286">
        <v>0</v>
      </c>
      <c r="AL4200" s="286">
        <v>0</v>
      </c>
      <c r="AM4200" s="327" t="str">
        <f t="shared" si="669"/>
        <v>NA</v>
      </c>
      <c r="AN4200" s="287">
        <f>AJ4200/'INPUTS Menu'!$I$21</f>
        <v>0.96872445951890096</v>
      </c>
    </row>
    <row r="4201" spans="3:40">
      <c r="C4201" s="82">
        <f t="shared" si="670"/>
        <v>7</v>
      </c>
      <c r="D4201" s="82">
        <f t="shared" si="671"/>
        <v>6</v>
      </c>
      <c r="E4201" s="139">
        <v>42909.291666666664</v>
      </c>
      <c r="F4201" s="163">
        <v>916.55876861999991</v>
      </c>
      <c r="G4201" s="163">
        <v>643.62863861999995</v>
      </c>
      <c r="H4201" s="163">
        <v>556.32684986999993</v>
      </c>
      <c r="I4201" s="163">
        <v>520.19147862</v>
      </c>
      <c r="J4201" s="163">
        <v>727.17294474000005</v>
      </c>
      <c r="K4201" s="163">
        <v>325.06496899999996</v>
      </c>
      <c r="L4201" s="163">
        <v>455.05900000000003</v>
      </c>
      <c r="M4201" s="163">
        <v>539.08061724000004</v>
      </c>
      <c r="N4201" s="314">
        <f t="shared" si="672"/>
        <v>622.58383000000003</v>
      </c>
      <c r="O4201" s="163">
        <v>162.53248449999998</v>
      </c>
      <c r="P4201" s="163">
        <v>629.67749624999999</v>
      </c>
      <c r="Q4201" s="163">
        <v>151.51446874999999</v>
      </c>
      <c r="R4201" s="163">
        <v>159.00946875</v>
      </c>
      <c r="S4201" s="163">
        <v>667.30028111999991</v>
      </c>
      <c r="T4201" s="163">
        <v>916.55876861999991</v>
      </c>
      <c r="U4201" s="163">
        <v>727.17294474000005</v>
      </c>
      <c r="V4201" s="315">
        <f>HLOOKUP(Dashboard!$H$22,$F$7:V4201,ROWS($F$7:V4201))</f>
        <v>916.55876861999991</v>
      </c>
      <c r="Y4201" s="296">
        <f t="shared" si="673"/>
        <v>4160</v>
      </c>
      <c r="Z4201" s="326">
        <f t="shared" si="674"/>
        <v>8</v>
      </c>
      <c r="AA4201" s="326">
        <f t="shared" si="675"/>
        <v>5</v>
      </c>
      <c r="AB4201" s="288">
        <f t="shared" si="677"/>
        <v>42878.333333323251</v>
      </c>
      <c r="AC4201" s="321" t="str">
        <f t="shared" si="676"/>
        <v>WEEKDAY</v>
      </c>
      <c r="AD4201" s="295">
        <v>21.385630499999998</v>
      </c>
      <c r="AE4201" s="295">
        <v>20.45</v>
      </c>
      <c r="AF4201" s="283">
        <v>472.51</v>
      </c>
      <c r="AG4201" s="304">
        <v>458.3347</v>
      </c>
      <c r="AH4201" s="305">
        <v>0</v>
      </c>
      <c r="AI4201" s="285">
        <f t="shared" si="668"/>
        <v>458.3347</v>
      </c>
      <c r="AJ4201" s="286">
        <v>2906.173378556703</v>
      </c>
      <c r="AK4201" s="286">
        <v>0</v>
      </c>
      <c r="AL4201" s="286">
        <v>0</v>
      </c>
      <c r="AM4201" s="327" t="str">
        <f t="shared" si="669"/>
        <v>NA</v>
      </c>
      <c r="AN4201" s="287">
        <f>AJ4201/'INPUTS Menu'!$I$21</f>
        <v>0.96872445951890096</v>
      </c>
    </row>
    <row r="4202" spans="3:40">
      <c r="C4202" s="82">
        <f t="shared" si="670"/>
        <v>8</v>
      </c>
      <c r="D4202" s="82">
        <f t="shared" si="671"/>
        <v>6</v>
      </c>
      <c r="E4202" s="139">
        <v>42909.333333333336</v>
      </c>
      <c r="F4202" s="163">
        <v>990.00006236999991</v>
      </c>
      <c r="G4202" s="163">
        <v>746.84300724000002</v>
      </c>
      <c r="H4202" s="163">
        <v>699.29912249999995</v>
      </c>
      <c r="I4202" s="163">
        <v>646.57679625000003</v>
      </c>
      <c r="J4202" s="163">
        <v>1350.4156875000001</v>
      </c>
      <c r="K4202" s="163">
        <v>377.19343800000001</v>
      </c>
      <c r="L4202" s="163">
        <v>875.95</v>
      </c>
      <c r="M4202" s="163">
        <v>839.26736388000006</v>
      </c>
      <c r="N4202" s="314">
        <f t="shared" si="672"/>
        <v>838.97724999999991</v>
      </c>
      <c r="O4202" s="163">
        <v>188.59671900000001</v>
      </c>
      <c r="P4202" s="163">
        <v>733.07111624999993</v>
      </c>
      <c r="Q4202" s="163">
        <v>212.44506250000001</v>
      </c>
      <c r="R4202" s="163">
        <v>185.11896874999999</v>
      </c>
      <c r="S4202" s="163">
        <v>875.00085749999994</v>
      </c>
      <c r="T4202" s="163">
        <v>990.00006236999991</v>
      </c>
      <c r="U4202" s="163">
        <v>1350.4156875000001</v>
      </c>
      <c r="V4202" s="315">
        <f>HLOOKUP(Dashboard!$H$22,$F$7:V4202,ROWS($F$7:V4202))</f>
        <v>990.00006236999991</v>
      </c>
      <c r="Y4202" s="296">
        <f t="shared" si="673"/>
        <v>4161</v>
      </c>
      <c r="Z4202" s="326">
        <f t="shared" si="674"/>
        <v>9</v>
      </c>
      <c r="AA4202" s="326">
        <f t="shared" si="675"/>
        <v>5</v>
      </c>
      <c r="AB4202" s="288">
        <f t="shared" si="677"/>
        <v>42878.374999989916</v>
      </c>
      <c r="AC4202" s="321" t="str">
        <f t="shared" si="676"/>
        <v>WEEKDAY</v>
      </c>
      <c r="AD4202" s="295">
        <v>20.664704000000004</v>
      </c>
      <c r="AE4202" s="295">
        <v>11.33</v>
      </c>
      <c r="AF4202" s="283">
        <v>913.36900000000003</v>
      </c>
      <c r="AG4202" s="304">
        <v>885.96793000000002</v>
      </c>
      <c r="AH4202" s="305">
        <v>0</v>
      </c>
      <c r="AI4202" s="285">
        <f t="shared" ref="AI4202:AI4265" si="678">AH4202+AG4202</f>
        <v>885.96793000000002</v>
      </c>
      <c r="AJ4202" s="286">
        <v>2906.173378556703</v>
      </c>
      <c r="AK4202" s="286">
        <v>0</v>
      </c>
      <c r="AL4202" s="286">
        <v>0</v>
      </c>
      <c r="AM4202" s="327" t="str">
        <f t="shared" ref="AM4202:AM4265" si="679">IF(AL4202=0,"NA",IF(AL4202*AL$8&gt;AJ4202,"NO","YES"))</f>
        <v>NA</v>
      </c>
      <c r="AN4202" s="287">
        <f>AJ4202/'INPUTS Menu'!$I$21</f>
        <v>0.96872445951890096</v>
      </c>
    </row>
    <row r="4203" spans="3:40">
      <c r="C4203" s="82">
        <f t="shared" ref="C4203:C4266" si="680">HOUR(E4203)</f>
        <v>9</v>
      </c>
      <c r="D4203" s="82">
        <f t="shared" ref="D4203:D4266" si="681">MONTH(E4203)</f>
        <v>6</v>
      </c>
      <c r="E4203" s="139">
        <v>42909.375</v>
      </c>
      <c r="F4203" s="163">
        <v>990.00006236999991</v>
      </c>
      <c r="G4203" s="163">
        <v>605.11658724000006</v>
      </c>
      <c r="H4203" s="163">
        <v>843.27463736999994</v>
      </c>
      <c r="I4203" s="163">
        <v>941.81051249999996</v>
      </c>
      <c r="J4203" s="163">
        <v>1837.830555</v>
      </c>
      <c r="K4203" s="163">
        <v>305.61443800000001</v>
      </c>
      <c r="L4203" s="163">
        <v>930.04399999999998</v>
      </c>
      <c r="M4203" s="163">
        <v>1765.7998875000001</v>
      </c>
      <c r="N4203" s="314">
        <f t="shared" ref="N4203:N4266" si="682">AI4947</f>
        <v>914.77692999999988</v>
      </c>
      <c r="O4203" s="163">
        <v>152.807219</v>
      </c>
      <c r="P4203" s="163">
        <v>872.69984999999997</v>
      </c>
      <c r="Q4203" s="163">
        <v>232.38707825</v>
      </c>
      <c r="R4203" s="163">
        <v>220.37875</v>
      </c>
      <c r="S4203" s="163">
        <v>861.21745874999999</v>
      </c>
      <c r="T4203" s="163">
        <v>990.00006236999991</v>
      </c>
      <c r="U4203" s="163">
        <v>1837.830555</v>
      </c>
      <c r="V4203" s="315">
        <f>HLOOKUP(Dashboard!$H$22,$F$7:V4203,ROWS($F$7:V4203))</f>
        <v>990.00006236999991</v>
      </c>
      <c r="Y4203" s="296">
        <f t="shared" ref="Y4203:Y4266" si="683">Y4202+1</f>
        <v>4162</v>
      </c>
      <c r="Z4203" s="326">
        <f t="shared" ref="Z4203:Z4266" si="684">HOUR(AB4203)</f>
        <v>10</v>
      </c>
      <c r="AA4203" s="326">
        <f t="shared" ref="AA4203:AA4266" si="685">MONTH(AB4203)</f>
        <v>5</v>
      </c>
      <c r="AB4203" s="288">
        <f t="shared" si="677"/>
        <v>42878.41666665658</v>
      </c>
      <c r="AC4203" s="321" t="str">
        <f t="shared" ref="AC4203:AC4266" si="686">IF(OR(WEEKDAY(AB4203)=1,WEEKDAY(AB4203)=7),"WEEKEND","WEEKDAY")</f>
        <v>WEEKDAY</v>
      </c>
      <c r="AD4203" s="295">
        <v>18.8582125</v>
      </c>
      <c r="AE4203" s="295">
        <v>11.33</v>
      </c>
      <c r="AF4203" s="283">
        <v>970.61300000000006</v>
      </c>
      <c r="AG4203" s="304">
        <v>941.49461000000008</v>
      </c>
      <c r="AH4203" s="305">
        <v>0</v>
      </c>
      <c r="AI4203" s="285">
        <f t="shared" si="678"/>
        <v>941.49461000000008</v>
      </c>
      <c r="AJ4203" s="286">
        <v>2906.173378556703</v>
      </c>
      <c r="AK4203" s="286">
        <v>0</v>
      </c>
      <c r="AL4203" s="286">
        <v>0</v>
      </c>
      <c r="AM4203" s="327" t="str">
        <f t="shared" si="679"/>
        <v>NA</v>
      </c>
      <c r="AN4203" s="287">
        <f>AJ4203/'INPUTS Menu'!$I$21</f>
        <v>0.96872445951890096</v>
      </c>
    </row>
    <row r="4204" spans="3:40">
      <c r="C4204" s="82">
        <f t="shared" si="680"/>
        <v>10</v>
      </c>
      <c r="D4204" s="82">
        <f t="shared" si="681"/>
        <v>6</v>
      </c>
      <c r="E4204" s="139">
        <v>42909.416666666664</v>
      </c>
      <c r="F4204" s="163">
        <v>990.00006236999991</v>
      </c>
      <c r="G4204" s="163">
        <v>1889.3230547399999</v>
      </c>
      <c r="H4204" s="163">
        <v>850.04815499999995</v>
      </c>
      <c r="I4204" s="163">
        <v>961.42191749999995</v>
      </c>
      <c r="J4204" s="163">
        <v>1912.900275</v>
      </c>
      <c r="K4204" s="163">
        <v>954.20356299999992</v>
      </c>
      <c r="L4204" s="163">
        <v>937.96299999999997</v>
      </c>
      <c r="M4204" s="163">
        <v>1934.278335</v>
      </c>
      <c r="N4204" s="314">
        <f t="shared" si="682"/>
        <v>928.54996000000006</v>
      </c>
      <c r="O4204" s="163">
        <v>477.10178149999996</v>
      </c>
      <c r="P4204" s="163">
        <v>920.18154987000003</v>
      </c>
      <c r="Q4204" s="163">
        <v>235.38309375</v>
      </c>
      <c r="R4204" s="163">
        <v>232.36907825</v>
      </c>
      <c r="S4204" s="163">
        <v>958.18579361999991</v>
      </c>
      <c r="T4204" s="163">
        <v>990.00006236999991</v>
      </c>
      <c r="U4204" s="163">
        <v>1912.900275</v>
      </c>
      <c r="V4204" s="315">
        <f>HLOOKUP(Dashboard!$H$22,$F$7:V4204,ROWS($F$7:V4204))</f>
        <v>990.00006236999991</v>
      </c>
      <c r="Y4204" s="296">
        <f t="shared" si="683"/>
        <v>4163</v>
      </c>
      <c r="Z4204" s="326">
        <f t="shared" si="684"/>
        <v>11</v>
      </c>
      <c r="AA4204" s="326">
        <f t="shared" si="685"/>
        <v>5</v>
      </c>
      <c r="AB4204" s="288">
        <f t="shared" si="677"/>
        <v>42878.458333323244</v>
      </c>
      <c r="AC4204" s="321" t="str">
        <f t="shared" si="686"/>
        <v>WEEKDAY</v>
      </c>
      <c r="AD4204" s="295">
        <v>15.384404499999999</v>
      </c>
      <c r="AE4204" s="295">
        <v>11.33</v>
      </c>
      <c r="AF4204" s="283">
        <v>978.96900000000005</v>
      </c>
      <c r="AG4204" s="304">
        <v>949.59992999999997</v>
      </c>
      <c r="AH4204" s="305">
        <v>0</v>
      </c>
      <c r="AI4204" s="285">
        <f t="shared" si="678"/>
        <v>949.59992999999997</v>
      </c>
      <c r="AJ4204" s="286">
        <v>2906.173378556703</v>
      </c>
      <c r="AK4204" s="286">
        <v>0</v>
      </c>
      <c r="AL4204" s="286">
        <v>0</v>
      </c>
      <c r="AM4204" s="327" t="str">
        <f t="shared" si="679"/>
        <v>NA</v>
      </c>
      <c r="AN4204" s="287">
        <f>AJ4204/'INPUTS Menu'!$I$21</f>
        <v>0.96872445951890096</v>
      </c>
    </row>
    <row r="4205" spans="3:40">
      <c r="C4205" s="82">
        <f t="shared" si="680"/>
        <v>11</v>
      </c>
      <c r="D4205" s="82">
        <f t="shared" si="681"/>
        <v>6</v>
      </c>
      <c r="E4205" s="139">
        <v>42909.458333333336</v>
      </c>
      <c r="F4205" s="163">
        <v>990.00006236999991</v>
      </c>
      <c r="G4205" s="163">
        <v>1845.6323747399999</v>
      </c>
      <c r="H4205" s="163">
        <v>956.32904861999998</v>
      </c>
      <c r="I4205" s="163">
        <v>978.20879111999989</v>
      </c>
      <c r="J4205" s="163">
        <v>1756.3375922399998</v>
      </c>
      <c r="K4205" s="163">
        <v>932.137563</v>
      </c>
      <c r="L4205" s="163">
        <v>937.22199999999998</v>
      </c>
      <c r="M4205" s="163">
        <v>1552.1804099999999</v>
      </c>
      <c r="N4205" s="314">
        <f t="shared" si="682"/>
        <v>922.9142599999999</v>
      </c>
      <c r="O4205" s="163">
        <v>466.0687815</v>
      </c>
      <c r="P4205" s="163">
        <v>934.43779736999988</v>
      </c>
      <c r="Q4205" s="163">
        <v>248.55334375000001</v>
      </c>
      <c r="R4205" s="163">
        <v>235.96914074999998</v>
      </c>
      <c r="S4205" s="163">
        <v>868.51153124999996</v>
      </c>
      <c r="T4205" s="163">
        <v>990.00006236999991</v>
      </c>
      <c r="U4205" s="163">
        <v>1756.3375922399998</v>
      </c>
      <c r="V4205" s="315">
        <f>HLOOKUP(Dashboard!$H$22,$F$7:V4205,ROWS($F$7:V4205))</f>
        <v>990.00006236999991</v>
      </c>
      <c r="Y4205" s="296">
        <f t="shared" si="683"/>
        <v>4164</v>
      </c>
      <c r="Z4205" s="326">
        <f t="shared" si="684"/>
        <v>12</v>
      </c>
      <c r="AA4205" s="326">
        <f t="shared" si="685"/>
        <v>5</v>
      </c>
      <c r="AB4205" s="288">
        <f t="shared" si="677"/>
        <v>42878.499999989908</v>
      </c>
      <c r="AC4205" s="321" t="str">
        <f t="shared" si="686"/>
        <v>WEEKDAY</v>
      </c>
      <c r="AD4205" s="295">
        <v>19.125428499999998</v>
      </c>
      <c r="AE4205" s="295">
        <v>11.33</v>
      </c>
      <c r="AF4205" s="283">
        <v>978.15200000000004</v>
      </c>
      <c r="AG4205" s="304">
        <v>948.80744000000004</v>
      </c>
      <c r="AH4205" s="305">
        <v>0</v>
      </c>
      <c r="AI4205" s="285">
        <f t="shared" si="678"/>
        <v>948.80744000000004</v>
      </c>
      <c r="AJ4205" s="286">
        <v>2906.173378556703</v>
      </c>
      <c r="AK4205" s="286">
        <v>0</v>
      </c>
      <c r="AL4205" s="286">
        <v>0</v>
      </c>
      <c r="AM4205" s="327" t="str">
        <f t="shared" si="679"/>
        <v>NA</v>
      </c>
      <c r="AN4205" s="287">
        <f>AJ4205/'INPUTS Menu'!$I$21</f>
        <v>0.96872445951890096</v>
      </c>
    </row>
    <row r="4206" spans="3:40">
      <c r="C4206" s="82">
        <f t="shared" si="680"/>
        <v>12</v>
      </c>
      <c r="D4206" s="82">
        <f t="shared" si="681"/>
        <v>6</v>
      </c>
      <c r="E4206" s="139">
        <v>42909.5</v>
      </c>
      <c r="F4206" s="163">
        <v>990.00006236999991</v>
      </c>
      <c r="G4206" s="163">
        <v>1769.5263722399998</v>
      </c>
      <c r="H4206" s="163">
        <v>903.03369750000002</v>
      </c>
      <c r="I4206" s="163">
        <v>951.50069486999996</v>
      </c>
      <c r="J4206" s="163">
        <v>1640.4858122400001</v>
      </c>
      <c r="K4206" s="163">
        <v>893.70018799999991</v>
      </c>
      <c r="L4206" s="163">
        <v>932.38900000000001</v>
      </c>
      <c r="M4206" s="163">
        <v>1400.3545049999998</v>
      </c>
      <c r="N4206" s="314">
        <f t="shared" si="682"/>
        <v>912.15308000000005</v>
      </c>
      <c r="O4206" s="163">
        <v>446.85009399999996</v>
      </c>
      <c r="P4206" s="163">
        <v>907.67976750000003</v>
      </c>
      <c r="Q4206" s="163">
        <v>250.00001574999999</v>
      </c>
      <c r="R4206" s="163">
        <v>229.2120625</v>
      </c>
      <c r="S4206" s="163">
        <v>783.62101125000004</v>
      </c>
      <c r="T4206" s="163">
        <v>990.00006236999991</v>
      </c>
      <c r="U4206" s="163">
        <v>1640.4858122400001</v>
      </c>
      <c r="V4206" s="315">
        <f>HLOOKUP(Dashboard!$H$22,$F$7:V4206,ROWS($F$7:V4206))</f>
        <v>990.00006236999991</v>
      </c>
      <c r="Y4206" s="296">
        <f t="shared" si="683"/>
        <v>4165</v>
      </c>
      <c r="Z4206" s="326">
        <f t="shared" si="684"/>
        <v>13</v>
      </c>
      <c r="AA4206" s="326">
        <f t="shared" si="685"/>
        <v>5</v>
      </c>
      <c r="AB4206" s="288">
        <f t="shared" si="677"/>
        <v>42878.541666656572</v>
      </c>
      <c r="AC4206" s="321" t="str">
        <f t="shared" si="686"/>
        <v>WEEKDAY</v>
      </c>
      <c r="AD4206" s="295">
        <v>18.774707499999998</v>
      </c>
      <c r="AE4206" s="295">
        <v>11.33</v>
      </c>
      <c r="AF4206" s="283">
        <v>973.00599999999997</v>
      </c>
      <c r="AG4206" s="304">
        <v>943.81581999999992</v>
      </c>
      <c r="AH4206" s="305">
        <v>0</v>
      </c>
      <c r="AI4206" s="285">
        <f t="shared" si="678"/>
        <v>943.81581999999992</v>
      </c>
      <c r="AJ4206" s="286">
        <v>2906.173378556703</v>
      </c>
      <c r="AK4206" s="286">
        <v>0</v>
      </c>
      <c r="AL4206" s="286">
        <v>0</v>
      </c>
      <c r="AM4206" s="327" t="str">
        <f t="shared" si="679"/>
        <v>NA</v>
      </c>
      <c r="AN4206" s="287">
        <f>AJ4206/'INPUTS Menu'!$I$21</f>
        <v>0.96872445951890096</v>
      </c>
    </row>
    <row r="4207" spans="3:40">
      <c r="C4207" s="82">
        <f t="shared" si="680"/>
        <v>13</v>
      </c>
      <c r="D4207" s="82">
        <f t="shared" si="681"/>
        <v>6</v>
      </c>
      <c r="E4207" s="139">
        <v>42909.541666666664</v>
      </c>
      <c r="F4207" s="163">
        <v>990.00006236999991</v>
      </c>
      <c r="G4207" s="163">
        <v>1454.9830772399998</v>
      </c>
      <c r="H4207" s="163">
        <v>836.01273987000002</v>
      </c>
      <c r="I4207" s="163">
        <v>949.78725236999992</v>
      </c>
      <c r="J4207" s="163">
        <v>1841.6627222399998</v>
      </c>
      <c r="K4207" s="163">
        <v>734.83993799999996</v>
      </c>
      <c r="L4207" s="163">
        <v>902.6</v>
      </c>
      <c r="M4207" s="163">
        <v>1698.5475797399999</v>
      </c>
      <c r="N4207" s="314">
        <f t="shared" si="682"/>
        <v>907.6648899999999</v>
      </c>
      <c r="O4207" s="163">
        <v>367.41996899999998</v>
      </c>
      <c r="P4207" s="163">
        <v>925.39550861999999</v>
      </c>
      <c r="Q4207" s="163">
        <v>236.95085949999998</v>
      </c>
      <c r="R4207" s="163">
        <v>233.6857345</v>
      </c>
      <c r="S4207" s="163">
        <v>886.98270375000004</v>
      </c>
      <c r="T4207" s="163">
        <v>990.00006236999991</v>
      </c>
      <c r="U4207" s="163">
        <v>1841.6627222399998</v>
      </c>
      <c r="V4207" s="315">
        <f>HLOOKUP(Dashboard!$H$22,$F$7:V4207,ROWS($F$7:V4207))</f>
        <v>990.00006236999991</v>
      </c>
      <c r="Y4207" s="296">
        <f t="shared" si="683"/>
        <v>4166</v>
      </c>
      <c r="Z4207" s="326">
        <f t="shared" si="684"/>
        <v>14</v>
      </c>
      <c r="AA4207" s="326">
        <f t="shared" si="685"/>
        <v>5</v>
      </c>
      <c r="AB4207" s="288">
        <f t="shared" si="677"/>
        <v>42878.583333323237</v>
      </c>
      <c r="AC4207" s="321" t="str">
        <f t="shared" si="686"/>
        <v>WEEKDAY</v>
      </c>
      <c r="AD4207" s="295">
        <v>-2.4606139999999983</v>
      </c>
      <c r="AE4207" s="295">
        <v>1.96</v>
      </c>
      <c r="AF4207" s="283">
        <v>941.28700000000003</v>
      </c>
      <c r="AG4207" s="304">
        <v>913.04839000000004</v>
      </c>
      <c r="AH4207" s="305">
        <v>0</v>
      </c>
      <c r="AI4207" s="285">
        <f t="shared" si="678"/>
        <v>913.04839000000004</v>
      </c>
      <c r="AJ4207" s="286">
        <v>2906.173378556703</v>
      </c>
      <c r="AK4207" s="286">
        <v>0</v>
      </c>
      <c r="AL4207" s="286">
        <v>0</v>
      </c>
      <c r="AM4207" s="327" t="str">
        <f t="shared" si="679"/>
        <v>NA</v>
      </c>
      <c r="AN4207" s="287">
        <f>AJ4207/'INPUTS Menu'!$I$21</f>
        <v>0.96872445951890096</v>
      </c>
    </row>
    <row r="4208" spans="3:40">
      <c r="C4208" s="82">
        <f t="shared" si="680"/>
        <v>14</v>
      </c>
      <c r="D4208" s="82">
        <f t="shared" si="681"/>
        <v>6</v>
      </c>
      <c r="E4208" s="139">
        <v>42909.583333333336</v>
      </c>
      <c r="F4208" s="163">
        <v>990.00006236999991</v>
      </c>
      <c r="G4208" s="163">
        <v>1830.7055250000001</v>
      </c>
      <c r="H4208" s="163">
        <v>868.01578875000007</v>
      </c>
      <c r="I4208" s="163">
        <v>926.11294874999999</v>
      </c>
      <c r="J4208" s="163">
        <v>1833.09625224</v>
      </c>
      <c r="K4208" s="163">
        <v>924.59875</v>
      </c>
      <c r="L4208" s="163">
        <v>933.44899999999996</v>
      </c>
      <c r="M4208" s="163">
        <v>1838.7284850000001</v>
      </c>
      <c r="N4208" s="314">
        <f t="shared" si="682"/>
        <v>990</v>
      </c>
      <c r="O4208" s="163">
        <v>462.299375</v>
      </c>
      <c r="P4208" s="163">
        <v>700.40544749999992</v>
      </c>
      <c r="Q4208" s="163">
        <v>240.83151574999999</v>
      </c>
      <c r="R4208" s="163">
        <v>176.87006249999999</v>
      </c>
      <c r="S4208" s="163">
        <v>928.24751249999997</v>
      </c>
      <c r="T4208" s="163">
        <v>990.00006236999991</v>
      </c>
      <c r="U4208" s="163">
        <v>1833.09625224</v>
      </c>
      <c r="V4208" s="315">
        <f>HLOOKUP(Dashboard!$H$22,$F$7:V4208,ROWS($F$7:V4208))</f>
        <v>990.00006236999991</v>
      </c>
      <c r="Y4208" s="296">
        <f t="shared" si="683"/>
        <v>4167</v>
      </c>
      <c r="Z4208" s="326">
        <f t="shared" si="684"/>
        <v>15</v>
      </c>
      <c r="AA4208" s="326">
        <f t="shared" si="685"/>
        <v>5</v>
      </c>
      <c r="AB4208" s="288">
        <f t="shared" si="677"/>
        <v>42878.624999989901</v>
      </c>
      <c r="AC4208" s="321" t="str">
        <f t="shared" si="686"/>
        <v>WEEKDAY</v>
      </c>
      <c r="AD4208" s="295">
        <v>-8.6817365000000013</v>
      </c>
      <c r="AE4208" s="295">
        <v>1.96</v>
      </c>
      <c r="AF4208" s="283">
        <v>974.13400000000001</v>
      </c>
      <c r="AG4208" s="304">
        <v>944.90998000000002</v>
      </c>
      <c r="AH4208" s="305">
        <v>0</v>
      </c>
      <c r="AI4208" s="285">
        <f t="shared" si="678"/>
        <v>944.90998000000002</v>
      </c>
      <c r="AJ4208" s="286">
        <v>2906.173378556703</v>
      </c>
      <c r="AK4208" s="286">
        <v>0</v>
      </c>
      <c r="AL4208" s="286">
        <v>0</v>
      </c>
      <c r="AM4208" s="327" t="str">
        <f t="shared" si="679"/>
        <v>NA</v>
      </c>
      <c r="AN4208" s="287">
        <f>AJ4208/'INPUTS Menu'!$I$21</f>
        <v>0.96872445951890096</v>
      </c>
    </row>
    <row r="4209" spans="3:40">
      <c r="C4209" s="82">
        <f t="shared" si="680"/>
        <v>15</v>
      </c>
      <c r="D4209" s="82">
        <f t="shared" si="681"/>
        <v>6</v>
      </c>
      <c r="E4209" s="139">
        <v>42909.625</v>
      </c>
      <c r="F4209" s="163">
        <v>975.85543736999989</v>
      </c>
      <c r="G4209" s="163">
        <v>1275.5082047399999</v>
      </c>
      <c r="H4209" s="163">
        <v>659.43714375000002</v>
      </c>
      <c r="I4209" s="163">
        <v>908.71048124999993</v>
      </c>
      <c r="J4209" s="163">
        <v>1705.4616149999999</v>
      </c>
      <c r="K4209" s="163">
        <v>644.19606299999998</v>
      </c>
      <c r="L4209" s="163">
        <v>930.35199999999998</v>
      </c>
      <c r="M4209" s="163">
        <v>1442.4533897399999</v>
      </c>
      <c r="N4209" s="314">
        <f t="shared" si="682"/>
        <v>990</v>
      </c>
      <c r="O4209" s="163">
        <v>322.09803149999999</v>
      </c>
      <c r="P4209" s="163">
        <v>936.68144625000002</v>
      </c>
      <c r="Q4209" s="163">
        <v>236.6413125</v>
      </c>
      <c r="R4209" s="163">
        <v>236.53571875</v>
      </c>
      <c r="S4209" s="163">
        <v>864.16357500000004</v>
      </c>
      <c r="T4209" s="163">
        <v>975.85543736999989</v>
      </c>
      <c r="U4209" s="163">
        <v>1705.4616149999999</v>
      </c>
      <c r="V4209" s="315">
        <f>HLOOKUP(Dashboard!$H$22,$F$7:V4209,ROWS($F$7:V4209))</f>
        <v>975.85543736999989</v>
      </c>
      <c r="Y4209" s="296">
        <f t="shared" si="683"/>
        <v>4168</v>
      </c>
      <c r="Z4209" s="326">
        <f t="shared" si="684"/>
        <v>16</v>
      </c>
      <c r="AA4209" s="326">
        <f t="shared" si="685"/>
        <v>5</v>
      </c>
      <c r="AB4209" s="288">
        <f t="shared" si="677"/>
        <v>42878.666666656565</v>
      </c>
      <c r="AC4209" s="321" t="str">
        <f t="shared" si="686"/>
        <v>WEEKDAY</v>
      </c>
      <c r="AD4209" s="295">
        <v>44.471979499999996</v>
      </c>
      <c r="AE4209" s="295">
        <v>1.96</v>
      </c>
      <c r="AF4209" s="283">
        <v>970.86800000000005</v>
      </c>
      <c r="AG4209" s="304">
        <v>941.74196000000006</v>
      </c>
      <c r="AH4209" s="305">
        <v>0</v>
      </c>
      <c r="AI4209" s="285">
        <f t="shared" si="678"/>
        <v>941.74196000000006</v>
      </c>
      <c r="AJ4209" s="286">
        <v>2906.173378556703</v>
      </c>
      <c r="AK4209" s="286">
        <v>0</v>
      </c>
      <c r="AL4209" s="286">
        <v>0</v>
      </c>
      <c r="AM4209" s="327" t="str">
        <f t="shared" si="679"/>
        <v>NA</v>
      </c>
      <c r="AN4209" s="287">
        <f>AJ4209/'INPUTS Menu'!$I$21</f>
        <v>0.96872445951890096</v>
      </c>
    </row>
    <row r="4210" spans="3:40">
      <c r="C4210" s="82">
        <f t="shared" si="680"/>
        <v>16</v>
      </c>
      <c r="D4210" s="82">
        <f t="shared" si="681"/>
        <v>6</v>
      </c>
      <c r="E4210" s="139">
        <v>42909.666666666664</v>
      </c>
      <c r="F4210" s="163">
        <v>856.5492375</v>
      </c>
      <c r="G4210" s="163">
        <v>1649.94093</v>
      </c>
      <c r="H4210" s="163">
        <v>569.22277499999996</v>
      </c>
      <c r="I4210" s="163">
        <v>859.83034499999997</v>
      </c>
      <c r="J4210" s="163">
        <v>1370.90806974</v>
      </c>
      <c r="K4210" s="163">
        <v>833.30349999999999</v>
      </c>
      <c r="L4210" s="163">
        <v>918.75300000000004</v>
      </c>
      <c r="M4210" s="163">
        <v>1487.2934597400001</v>
      </c>
      <c r="N4210" s="314">
        <f t="shared" si="682"/>
        <v>990</v>
      </c>
      <c r="O4210" s="163">
        <v>416.65174999999999</v>
      </c>
      <c r="P4210" s="163">
        <v>552.66997500000002</v>
      </c>
      <c r="Q4210" s="163">
        <v>216.05809375000001</v>
      </c>
      <c r="R4210" s="163">
        <v>139.56312500000001</v>
      </c>
      <c r="S4210" s="163">
        <v>818.07387749999998</v>
      </c>
      <c r="T4210" s="163">
        <v>856.5492375</v>
      </c>
      <c r="U4210" s="163">
        <v>1370.90806974</v>
      </c>
      <c r="V4210" s="315">
        <f>HLOOKUP(Dashboard!$H$22,$F$7:V4210,ROWS($F$7:V4210))</f>
        <v>856.5492375</v>
      </c>
      <c r="Y4210" s="296">
        <f t="shared" si="683"/>
        <v>4169</v>
      </c>
      <c r="Z4210" s="326">
        <f t="shared" si="684"/>
        <v>17</v>
      </c>
      <c r="AA4210" s="326">
        <f t="shared" si="685"/>
        <v>5</v>
      </c>
      <c r="AB4210" s="288">
        <f t="shared" si="677"/>
        <v>42878.708333323229</v>
      </c>
      <c r="AC4210" s="321" t="str">
        <f t="shared" si="686"/>
        <v>WEEKDAY</v>
      </c>
      <c r="AD4210" s="295">
        <v>62.898749500000001</v>
      </c>
      <c r="AE4210" s="295">
        <v>19.93</v>
      </c>
      <c r="AF4210" s="283">
        <v>958.59699999999998</v>
      </c>
      <c r="AG4210" s="304">
        <v>929.83908999999994</v>
      </c>
      <c r="AH4210" s="305">
        <v>0</v>
      </c>
      <c r="AI4210" s="285">
        <f t="shared" si="678"/>
        <v>929.83908999999994</v>
      </c>
      <c r="AJ4210" s="286">
        <v>2906.173378556703</v>
      </c>
      <c r="AK4210" s="286">
        <v>0</v>
      </c>
      <c r="AL4210" s="286">
        <v>0</v>
      </c>
      <c r="AM4210" s="327" t="str">
        <f t="shared" si="679"/>
        <v>NA</v>
      </c>
      <c r="AN4210" s="287">
        <f>AJ4210/'INPUTS Menu'!$I$21</f>
        <v>0.96872445951890096</v>
      </c>
    </row>
    <row r="4211" spans="3:40">
      <c r="C4211" s="82">
        <f t="shared" si="680"/>
        <v>17</v>
      </c>
      <c r="D4211" s="82">
        <f t="shared" si="681"/>
        <v>6</v>
      </c>
      <c r="E4211" s="139">
        <v>42909.708333333336</v>
      </c>
      <c r="F4211" s="163">
        <v>638.23672736999993</v>
      </c>
      <c r="G4211" s="163">
        <v>1399.7217722399998</v>
      </c>
      <c r="H4211" s="163">
        <v>117.90512514</v>
      </c>
      <c r="I4211" s="163">
        <v>586.41103125000006</v>
      </c>
      <c r="J4211" s="163">
        <v>474.31821887999996</v>
      </c>
      <c r="K4211" s="163">
        <v>706.93018799999993</v>
      </c>
      <c r="L4211" s="163">
        <v>862.06500000000005</v>
      </c>
      <c r="M4211" s="163">
        <v>1006.6737047399999</v>
      </c>
      <c r="N4211" s="314">
        <f t="shared" si="682"/>
        <v>990</v>
      </c>
      <c r="O4211" s="163">
        <v>353.46509399999997</v>
      </c>
      <c r="P4211" s="163">
        <v>626.59748249999996</v>
      </c>
      <c r="Q4211" s="163">
        <v>188.06381250000001</v>
      </c>
      <c r="R4211" s="163">
        <v>158.23168749999999</v>
      </c>
      <c r="S4211" s="163">
        <v>683.62271999999996</v>
      </c>
      <c r="T4211" s="163">
        <v>638.23672736999993</v>
      </c>
      <c r="U4211" s="163">
        <v>474.31821887999996</v>
      </c>
      <c r="V4211" s="315">
        <f>HLOOKUP(Dashboard!$H$22,$F$7:V4211,ROWS($F$7:V4211))</f>
        <v>638.23672736999993</v>
      </c>
      <c r="Y4211" s="296">
        <f t="shared" si="683"/>
        <v>4170</v>
      </c>
      <c r="Z4211" s="326">
        <f t="shared" si="684"/>
        <v>18</v>
      </c>
      <c r="AA4211" s="326">
        <f t="shared" si="685"/>
        <v>5</v>
      </c>
      <c r="AB4211" s="288">
        <f t="shared" si="677"/>
        <v>42878.749999989894</v>
      </c>
      <c r="AC4211" s="321" t="str">
        <f t="shared" si="686"/>
        <v>WEEKDAY</v>
      </c>
      <c r="AD4211" s="295">
        <v>29.5969555</v>
      </c>
      <c r="AE4211" s="295">
        <v>19.93</v>
      </c>
      <c r="AF4211" s="283">
        <v>898.62300000000005</v>
      </c>
      <c r="AG4211" s="304">
        <v>871.66431</v>
      </c>
      <c r="AH4211" s="305">
        <v>0</v>
      </c>
      <c r="AI4211" s="285">
        <f t="shared" si="678"/>
        <v>871.66431</v>
      </c>
      <c r="AJ4211" s="286">
        <v>2906.173378556703</v>
      </c>
      <c r="AK4211" s="286">
        <v>0</v>
      </c>
      <c r="AL4211" s="286">
        <v>0</v>
      </c>
      <c r="AM4211" s="327" t="str">
        <f t="shared" si="679"/>
        <v>NA</v>
      </c>
      <c r="AN4211" s="287">
        <f>AJ4211/'INPUTS Menu'!$I$21</f>
        <v>0.96872445951890096</v>
      </c>
    </row>
    <row r="4212" spans="3:40">
      <c r="C4212" s="82">
        <f t="shared" si="680"/>
        <v>18</v>
      </c>
      <c r="D4212" s="82">
        <f t="shared" si="681"/>
        <v>6</v>
      </c>
      <c r="E4212" s="139">
        <v>42909.75</v>
      </c>
      <c r="F4212" s="163">
        <v>121.14056096999998</v>
      </c>
      <c r="G4212" s="163">
        <v>754.27939224000011</v>
      </c>
      <c r="H4212" s="163">
        <v>106.15055319</v>
      </c>
      <c r="I4212" s="163">
        <v>339.78848111999997</v>
      </c>
      <c r="J4212" s="163">
        <v>157.68037889999997</v>
      </c>
      <c r="K4212" s="163">
        <v>380.94918800000005</v>
      </c>
      <c r="L4212" s="163">
        <v>712.673</v>
      </c>
      <c r="M4212" s="163">
        <v>356.82866999999999</v>
      </c>
      <c r="N4212" s="314">
        <f t="shared" si="682"/>
        <v>656.01487999999995</v>
      </c>
      <c r="O4212" s="163">
        <v>190.47459400000002</v>
      </c>
      <c r="P4212" s="163">
        <v>297.01905749999997</v>
      </c>
      <c r="Q4212" s="163">
        <v>49.825367250000006</v>
      </c>
      <c r="R4212" s="163">
        <v>75.0048125</v>
      </c>
      <c r="S4212" s="163">
        <v>352.70767124999998</v>
      </c>
      <c r="T4212" s="163">
        <v>121.14056096999998</v>
      </c>
      <c r="U4212" s="163">
        <v>157.68037889999997</v>
      </c>
      <c r="V4212" s="315">
        <f>HLOOKUP(Dashboard!$H$22,$F$7:V4212,ROWS($F$7:V4212))</f>
        <v>121.14056096999998</v>
      </c>
      <c r="Y4212" s="296">
        <f t="shared" si="683"/>
        <v>4171</v>
      </c>
      <c r="Z4212" s="326">
        <f t="shared" si="684"/>
        <v>19</v>
      </c>
      <c r="AA4212" s="326">
        <f t="shared" si="685"/>
        <v>5</v>
      </c>
      <c r="AB4212" s="288">
        <f t="shared" si="677"/>
        <v>42878.791666656558</v>
      </c>
      <c r="AC4212" s="321" t="str">
        <f t="shared" si="686"/>
        <v>WEEKDAY</v>
      </c>
      <c r="AD4212" s="295">
        <v>25.416138500000002</v>
      </c>
      <c r="AE4212" s="295">
        <v>19.93</v>
      </c>
      <c r="AF4212" s="283">
        <v>741.33600000000001</v>
      </c>
      <c r="AG4212" s="304">
        <v>719.09591999999998</v>
      </c>
      <c r="AH4212" s="305">
        <v>0</v>
      </c>
      <c r="AI4212" s="285">
        <f t="shared" si="678"/>
        <v>719.09591999999998</v>
      </c>
      <c r="AJ4212" s="286">
        <v>2906.173378556703</v>
      </c>
      <c r="AK4212" s="286">
        <v>0</v>
      </c>
      <c r="AL4212" s="286">
        <v>0</v>
      </c>
      <c r="AM4212" s="327" t="str">
        <f t="shared" si="679"/>
        <v>NA</v>
      </c>
      <c r="AN4212" s="287">
        <f>AJ4212/'INPUTS Menu'!$I$21</f>
        <v>0.96872445951890096</v>
      </c>
    </row>
    <row r="4213" spans="3:40">
      <c r="C4213" s="82">
        <f t="shared" si="680"/>
        <v>19</v>
      </c>
      <c r="D4213" s="82">
        <f t="shared" si="681"/>
        <v>6</v>
      </c>
      <c r="E4213" s="139">
        <v>42909.791666666664</v>
      </c>
      <c r="F4213" s="163">
        <v>0</v>
      </c>
      <c r="G4213" s="163">
        <v>15.85897632</v>
      </c>
      <c r="H4213" s="163">
        <v>12.05767926</v>
      </c>
      <c r="I4213" s="163">
        <v>0</v>
      </c>
      <c r="J4213" s="163">
        <v>7.4310330599999999</v>
      </c>
      <c r="K4213" s="163">
        <v>8.0095840000000003</v>
      </c>
      <c r="L4213" s="163">
        <v>328.93599999999998</v>
      </c>
      <c r="M4213" s="163">
        <v>16.066808999999999</v>
      </c>
      <c r="N4213" s="314">
        <f t="shared" si="682"/>
        <v>0</v>
      </c>
      <c r="O4213" s="163">
        <v>4.0047920000000001</v>
      </c>
      <c r="P4213" s="163">
        <v>39.506936039999999</v>
      </c>
      <c r="Q4213" s="163">
        <v>9.0193104999999996</v>
      </c>
      <c r="R4213" s="163">
        <v>9.9764990000000004</v>
      </c>
      <c r="S4213" s="163">
        <v>7.4094837300000007</v>
      </c>
      <c r="T4213" s="163">
        <v>0</v>
      </c>
      <c r="U4213" s="163">
        <v>7.4310330599999999</v>
      </c>
      <c r="V4213" s="315">
        <f>HLOOKUP(Dashboard!$H$22,$F$7:V4213,ROWS($F$7:V4213))</f>
        <v>0</v>
      </c>
      <c r="Y4213" s="296">
        <f t="shared" si="683"/>
        <v>4172</v>
      </c>
      <c r="Z4213" s="326">
        <f t="shared" si="684"/>
        <v>20</v>
      </c>
      <c r="AA4213" s="326">
        <f t="shared" si="685"/>
        <v>5</v>
      </c>
      <c r="AB4213" s="288">
        <f t="shared" si="677"/>
        <v>42878.833333323222</v>
      </c>
      <c r="AC4213" s="321" t="str">
        <f t="shared" si="686"/>
        <v>WEEKDAY</v>
      </c>
      <c r="AD4213" s="295">
        <v>26.654796000000005</v>
      </c>
      <c r="AE4213" s="295">
        <v>12.08</v>
      </c>
      <c r="AF4213" s="283">
        <v>342.03</v>
      </c>
      <c r="AG4213" s="304">
        <v>331.76909999999998</v>
      </c>
      <c r="AH4213" s="305">
        <v>0</v>
      </c>
      <c r="AI4213" s="285">
        <f t="shared" si="678"/>
        <v>331.76909999999998</v>
      </c>
      <c r="AJ4213" s="286">
        <v>2906.173378556703</v>
      </c>
      <c r="AK4213" s="286">
        <v>0</v>
      </c>
      <c r="AL4213" s="286">
        <v>0</v>
      </c>
      <c r="AM4213" s="327" t="str">
        <f t="shared" si="679"/>
        <v>NA</v>
      </c>
      <c r="AN4213" s="287">
        <f>AJ4213/'INPUTS Menu'!$I$21</f>
        <v>0.96872445951890096</v>
      </c>
    </row>
    <row r="4214" spans="3:40">
      <c r="C4214" s="82">
        <f t="shared" si="680"/>
        <v>20</v>
      </c>
      <c r="D4214" s="82">
        <f t="shared" si="681"/>
        <v>6</v>
      </c>
      <c r="E4214" s="139">
        <v>42909.833333333336</v>
      </c>
      <c r="F4214" s="163">
        <v>0</v>
      </c>
      <c r="G4214" s="163">
        <v>0</v>
      </c>
      <c r="H4214" s="163">
        <v>0</v>
      </c>
      <c r="I4214" s="163">
        <v>0</v>
      </c>
      <c r="J4214" s="163">
        <v>0</v>
      </c>
      <c r="K4214" s="163">
        <v>0</v>
      </c>
      <c r="L4214" s="163">
        <v>0</v>
      </c>
      <c r="M4214" s="163">
        <v>0</v>
      </c>
      <c r="N4214" s="314">
        <f t="shared" si="682"/>
        <v>0</v>
      </c>
      <c r="O4214" s="163">
        <v>0</v>
      </c>
      <c r="P4214" s="163">
        <v>0</v>
      </c>
      <c r="Q4214" s="163">
        <v>0</v>
      </c>
      <c r="R4214" s="163">
        <v>0</v>
      </c>
      <c r="S4214" s="163">
        <v>0</v>
      </c>
      <c r="T4214" s="163">
        <v>0</v>
      </c>
      <c r="U4214" s="163">
        <v>0</v>
      </c>
      <c r="V4214" s="315">
        <f>HLOOKUP(Dashboard!$H$22,$F$7:V4214,ROWS($F$7:V4214))</f>
        <v>0</v>
      </c>
      <c r="Y4214" s="296">
        <f t="shared" si="683"/>
        <v>4173</v>
      </c>
      <c r="Z4214" s="326">
        <f t="shared" si="684"/>
        <v>21</v>
      </c>
      <c r="AA4214" s="326">
        <f t="shared" si="685"/>
        <v>5</v>
      </c>
      <c r="AB4214" s="288">
        <f t="shared" si="677"/>
        <v>42878.874999989886</v>
      </c>
      <c r="AC4214" s="321" t="str">
        <f t="shared" si="686"/>
        <v>WEEKDAY</v>
      </c>
      <c r="AD4214" s="295">
        <v>55.834226499999993</v>
      </c>
      <c r="AE4214" s="295">
        <v>12.08</v>
      </c>
      <c r="AF4214" s="283">
        <v>0</v>
      </c>
      <c r="AG4214" s="304">
        <v>0</v>
      </c>
      <c r="AH4214" s="305">
        <v>0</v>
      </c>
      <c r="AI4214" s="285">
        <f t="shared" si="678"/>
        <v>0</v>
      </c>
      <c r="AJ4214" s="286">
        <v>2906.173378556703</v>
      </c>
      <c r="AK4214" s="286">
        <v>0</v>
      </c>
      <c r="AL4214" s="286">
        <v>0</v>
      </c>
      <c r="AM4214" s="327" t="str">
        <f t="shared" si="679"/>
        <v>NA</v>
      </c>
      <c r="AN4214" s="287">
        <f>AJ4214/'INPUTS Menu'!$I$21</f>
        <v>0.96872445951890096</v>
      </c>
    </row>
    <row r="4215" spans="3:40">
      <c r="C4215" s="82">
        <f t="shared" si="680"/>
        <v>21</v>
      </c>
      <c r="D4215" s="82">
        <f t="shared" si="681"/>
        <v>6</v>
      </c>
      <c r="E4215" s="139">
        <v>42909.875</v>
      </c>
      <c r="F4215" s="163">
        <v>0</v>
      </c>
      <c r="G4215" s="163">
        <v>0</v>
      </c>
      <c r="H4215" s="163">
        <v>0</v>
      </c>
      <c r="I4215" s="163">
        <v>0</v>
      </c>
      <c r="J4215" s="163">
        <v>0</v>
      </c>
      <c r="K4215" s="163">
        <v>0</v>
      </c>
      <c r="L4215" s="163">
        <v>0</v>
      </c>
      <c r="M4215" s="163">
        <v>0</v>
      </c>
      <c r="N4215" s="314">
        <f t="shared" si="682"/>
        <v>0</v>
      </c>
      <c r="O4215" s="163">
        <v>0</v>
      </c>
      <c r="P4215" s="163">
        <v>0</v>
      </c>
      <c r="Q4215" s="163">
        <v>0</v>
      </c>
      <c r="R4215" s="163">
        <v>0</v>
      </c>
      <c r="S4215" s="163">
        <v>0</v>
      </c>
      <c r="T4215" s="163">
        <v>0</v>
      </c>
      <c r="U4215" s="163">
        <v>0</v>
      </c>
      <c r="V4215" s="315">
        <f>HLOOKUP(Dashboard!$H$22,$F$7:V4215,ROWS($F$7:V4215))</f>
        <v>0</v>
      </c>
      <c r="Y4215" s="296">
        <f t="shared" si="683"/>
        <v>4174</v>
      </c>
      <c r="Z4215" s="326">
        <f t="shared" si="684"/>
        <v>22</v>
      </c>
      <c r="AA4215" s="326">
        <f t="shared" si="685"/>
        <v>5</v>
      </c>
      <c r="AB4215" s="288">
        <f t="shared" si="677"/>
        <v>42878.916666656551</v>
      </c>
      <c r="AC4215" s="321" t="str">
        <f t="shared" si="686"/>
        <v>WEEKDAY</v>
      </c>
      <c r="AD4215" s="295">
        <v>31.709632000000003</v>
      </c>
      <c r="AE4215" s="295">
        <v>12.08</v>
      </c>
      <c r="AF4215" s="283">
        <v>0</v>
      </c>
      <c r="AG4215" s="304">
        <v>0</v>
      </c>
      <c r="AH4215" s="305">
        <v>0</v>
      </c>
      <c r="AI4215" s="285">
        <f t="shared" si="678"/>
        <v>0</v>
      </c>
      <c r="AJ4215" s="286">
        <v>2906.173378556703</v>
      </c>
      <c r="AK4215" s="286">
        <v>0</v>
      </c>
      <c r="AL4215" s="286">
        <v>0</v>
      </c>
      <c r="AM4215" s="327" t="str">
        <f t="shared" si="679"/>
        <v>NA</v>
      </c>
      <c r="AN4215" s="287">
        <f>AJ4215/'INPUTS Menu'!$I$21</f>
        <v>0.96872445951890096</v>
      </c>
    </row>
    <row r="4216" spans="3:40">
      <c r="C4216" s="82">
        <f t="shared" si="680"/>
        <v>22</v>
      </c>
      <c r="D4216" s="82">
        <f t="shared" si="681"/>
        <v>6</v>
      </c>
      <c r="E4216" s="139">
        <v>42909.916666666664</v>
      </c>
      <c r="F4216" s="163">
        <v>0</v>
      </c>
      <c r="G4216" s="163">
        <v>0</v>
      </c>
      <c r="H4216" s="163">
        <v>0</v>
      </c>
      <c r="I4216" s="163">
        <v>0</v>
      </c>
      <c r="J4216" s="163">
        <v>0</v>
      </c>
      <c r="K4216" s="163">
        <v>0</v>
      </c>
      <c r="L4216" s="163">
        <v>0</v>
      </c>
      <c r="M4216" s="163">
        <v>0</v>
      </c>
      <c r="N4216" s="314">
        <f t="shared" si="682"/>
        <v>0</v>
      </c>
      <c r="O4216" s="163">
        <v>0</v>
      </c>
      <c r="P4216" s="163">
        <v>0</v>
      </c>
      <c r="Q4216" s="163">
        <v>0</v>
      </c>
      <c r="R4216" s="163">
        <v>0</v>
      </c>
      <c r="S4216" s="163">
        <v>0</v>
      </c>
      <c r="T4216" s="163">
        <v>0</v>
      </c>
      <c r="U4216" s="163">
        <v>0</v>
      </c>
      <c r="V4216" s="315">
        <f>HLOOKUP(Dashboard!$H$22,$F$7:V4216,ROWS($F$7:V4216))</f>
        <v>0</v>
      </c>
      <c r="Y4216" s="296">
        <f t="shared" si="683"/>
        <v>4175</v>
      </c>
      <c r="Z4216" s="326">
        <f t="shared" si="684"/>
        <v>23</v>
      </c>
      <c r="AA4216" s="326">
        <f t="shared" si="685"/>
        <v>5</v>
      </c>
      <c r="AB4216" s="288">
        <f t="shared" si="677"/>
        <v>42878.958333323215</v>
      </c>
      <c r="AC4216" s="321" t="str">
        <f t="shared" si="686"/>
        <v>WEEKDAY</v>
      </c>
      <c r="AD4216" s="295">
        <v>28.539225500000001</v>
      </c>
      <c r="AE4216" s="299">
        <v>2.27</v>
      </c>
      <c r="AF4216" s="283">
        <v>0</v>
      </c>
      <c r="AG4216" s="304">
        <v>0</v>
      </c>
      <c r="AH4216" s="305">
        <v>0</v>
      </c>
      <c r="AI4216" s="285">
        <f t="shared" si="678"/>
        <v>0</v>
      </c>
      <c r="AJ4216" s="286">
        <v>2906.173378556703</v>
      </c>
      <c r="AK4216" s="286">
        <v>0</v>
      </c>
      <c r="AL4216" s="286">
        <v>0</v>
      </c>
      <c r="AM4216" s="327" t="str">
        <f t="shared" si="679"/>
        <v>NA</v>
      </c>
      <c r="AN4216" s="287">
        <f>AJ4216/'INPUTS Menu'!$I$21</f>
        <v>0.96872445951890096</v>
      </c>
    </row>
    <row r="4217" spans="3:40">
      <c r="C4217" s="82">
        <f t="shared" si="680"/>
        <v>23</v>
      </c>
      <c r="D4217" s="82">
        <f t="shared" si="681"/>
        <v>6</v>
      </c>
      <c r="E4217" s="139">
        <v>42909.958333333336</v>
      </c>
      <c r="F4217" s="163">
        <v>0</v>
      </c>
      <c r="G4217" s="163">
        <v>0</v>
      </c>
      <c r="H4217" s="163">
        <v>0</v>
      </c>
      <c r="I4217" s="163">
        <v>0</v>
      </c>
      <c r="J4217" s="163">
        <v>0</v>
      </c>
      <c r="K4217" s="163">
        <v>0</v>
      </c>
      <c r="L4217" s="163">
        <v>0</v>
      </c>
      <c r="M4217" s="163">
        <v>0</v>
      </c>
      <c r="N4217" s="314">
        <f t="shared" si="682"/>
        <v>0</v>
      </c>
      <c r="O4217" s="163">
        <v>0</v>
      </c>
      <c r="P4217" s="163">
        <v>0</v>
      </c>
      <c r="Q4217" s="163">
        <v>0</v>
      </c>
      <c r="R4217" s="163">
        <v>0</v>
      </c>
      <c r="S4217" s="163">
        <v>0</v>
      </c>
      <c r="T4217" s="163">
        <v>0</v>
      </c>
      <c r="U4217" s="163">
        <v>0</v>
      </c>
      <c r="V4217" s="315">
        <f>HLOOKUP(Dashboard!$H$22,$F$7:V4217,ROWS($F$7:V4217))</f>
        <v>0</v>
      </c>
      <c r="Y4217" s="296">
        <f t="shared" si="683"/>
        <v>4176</v>
      </c>
      <c r="Z4217" s="326">
        <f t="shared" si="684"/>
        <v>0</v>
      </c>
      <c r="AA4217" s="326">
        <f t="shared" si="685"/>
        <v>5</v>
      </c>
      <c r="AB4217" s="288">
        <f t="shared" si="677"/>
        <v>42878.999999989879</v>
      </c>
      <c r="AC4217" s="321" t="str">
        <f t="shared" si="686"/>
        <v>WEEKDAY</v>
      </c>
      <c r="AD4217" s="295">
        <v>24.260986000000003</v>
      </c>
      <c r="AE4217" s="299">
        <v>2.27</v>
      </c>
      <c r="AF4217" s="283">
        <v>0</v>
      </c>
      <c r="AG4217" s="304">
        <v>0</v>
      </c>
      <c r="AH4217" s="305">
        <v>0</v>
      </c>
      <c r="AI4217" s="285">
        <f t="shared" si="678"/>
        <v>0</v>
      </c>
      <c r="AJ4217" s="286">
        <v>2906.173378556703</v>
      </c>
      <c r="AK4217" s="286">
        <v>0</v>
      </c>
      <c r="AL4217" s="286">
        <v>0</v>
      </c>
      <c r="AM4217" s="327" t="str">
        <f t="shared" si="679"/>
        <v>NA</v>
      </c>
      <c r="AN4217" s="287">
        <f>AJ4217/'INPUTS Menu'!$I$21</f>
        <v>0.96872445951890096</v>
      </c>
    </row>
    <row r="4218" spans="3:40">
      <c r="C4218" s="82">
        <f t="shared" si="680"/>
        <v>0</v>
      </c>
      <c r="D4218" s="82">
        <f t="shared" si="681"/>
        <v>6</v>
      </c>
      <c r="E4218" s="139">
        <v>42910</v>
      </c>
      <c r="F4218" s="163">
        <v>0</v>
      </c>
      <c r="G4218" s="163">
        <v>0</v>
      </c>
      <c r="H4218" s="163">
        <v>0</v>
      </c>
      <c r="I4218" s="163">
        <v>0</v>
      </c>
      <c r="J4218" s="163">
        <v>0</v>
      </c>
      <c r="K4218" s="163">
        <v>0</v>
      </c>
      <c r="L4218" s="163">
        <v>0</v>
      </c>
      <c r="M4218" s="163">
        <v>0</v>
      </c>
      <c r="N4218" s="314">
        <f t="shared" si="682"/>
        <v>0</v>
      </c>
      <c r="O4218" s="163">
        <v>0</v>
      </c>
      <c r="P4218" s="163">
        <v>0</v>
      </c>
      <c r="Q4218" s="163">
        <v>0</v>
      </c>
      <c r="R4218" s="163">
        <v>0</v>
      </c>
      <c r="S4218" s="163">
        <v>0</v>
      </c>
      <c r="T4218" s="163">
        <v>0</v>
      </c>
      <c r="U4218" s="163">
        <v>0</v>
      </c>
      <c r="V4218" s="315">
        <f>HLOOKUP(Dashboard!$H$22,$F$7:V4218,ROWS($F$7:V4218))</f>
        <v>0</v>
      </c>
      <c r="Y4218" s="296">
        <f t="shared" si="683"/>
        <v>4177</v>
      </c>
      <c r="Z4218" s="326">
        <f t="shared" si="684"/>
        <v>1</v>
      </c>
      <c r="AA4218" s="326">
        <f t="shared" si="685"/>
        <v>5</v>
      </c>
      <c r="AB4218" s="288">
        <f t="shared" si="677"/>
        <v>42879.041666656543</v>
      </c>
      <c r="AC4218" s="321" t="str">
        <f t="shared" si="686"/>
        <v>WEEKDAY</v>
      </c>
      <c r="AD4218" s="295">
        <v>22.8775865</v>
      </c>
      <c r="AE4218" s="299">
        <v>2.27</v>
      </c>
      <c r="AF4218" s="283">
        <v>0</v>
      </c>
      <c r="AG4218" s="304">
        <v>0</v>
      </c>
      <c r="AH4218" s="305">
        <v>0</v>
      </c>
      <c r="AI4218" s="285">
        <f t="shared" si="678"/>
        <v>0</v>
      </c>
      <c r="AJ4218" s="286">
        <v>2906.173378556703</v>
      </c>
      <c r="AK4218" s="286">
        <v>0</v>
      </c>
      <c r="AL4218" s="286">
        <v>0</v>
      </c>
      <c r="AM4218" s="327" t="str">
        <f t="shared" si="679"/>
        <v>NA</v>
      </c>
      <c r="AN4218" s="287">
        <f>AJ4218/'INPUTS Menu'!$I$21</f>
        <v>0.96872445951890096</v>
      </c>
    </row>
    <row r="4219" spans="3:40">
      <c r="C4219" s="82">
        <f t="shared" si="680"/>
        <v>1</v>
      </c>
      <c r="D4219" s="82">
        <f t="shared" si="681"/>
        <v>6</v>
      </c>
      <c r="E4219" s="139">
        <v>42910.041666666664</v>
      </c>
      <c r="F4219" s="163">
        <v>0</v>
      </c>
      <c r="G4219" s="163">
        <v>0</v>
      </c>
      <c r="H4219" s="163">
        <v>0</v>
      </c>
      <c r="I4219" s="163">
        <v>0</v>
      </c>
      <c r="J4219" s="163">
        <v>0</v>
      </c>
      <c r="K4219" s="163">
        <v>0</v>
      </c>
      <c r="L4219" s="163">
        <v>0</v>
      </c>
      <c r="M4219" s="163">
        <v>0</v>
      </c>
      <c r="N4219" s="314">
        <f t="shared" si="682"/>
        <v>0</v>
      </c>
      <c r="O4219" s="163">
        <v>0</v>
      </c>
      <c r="P4219" s="163">
        <v>0</v>
      </c>
      <c r="Q4219" s="163">
        <v>0</v>
      </c>
      <c r="R4219" s="163">
        <v>0</v>
      </c>
      <c r="S4219" s="163">
        <v>0</v>
      </c>
      <c r="T4219" s="163">
        <v>0</v>
      </c>
      <c r="U4219" s="163">
        <v>0</v>
      </c>
      <c r="V4219" s="315">
        <f>HLOOKUP(Dashboard!$H$22,$F$7:V4219,ROWS($F$7:V4219))</f>
        <v>0</v>
      </c>
      <c r="Y4219" s="296">
        <f t="shared" si="683"/>
        <v>4178</v>
      </c>
      <c r="Z4219" s="326">
        <f t="shared" si="684"/>
        <v>2</v>
      </c>
      <c r="AA4219" s="326">
        <f t="shared" si="685"/>
        <v>5</v>
      </c>
      <c r="AB4219" s="288">
        <f t="shared" si="677"/>
        <v>42879.083333323208</v>
      </c>
      <c r="AC4219" s="321" t="str">
        <f t="shared" si="686"/>
        <v>WEEKDAY</v>
      </c>
      <c r="AD4219" s="295">
        <v>22.2485155</v>
      </c>
      <c r="AE4219" s="299">
        <v>2.27</v>
      </c>
      <c r="AF4219" s="283">
        <v>0</v>
      </c>
      <c r="AG4219" s="304">
        <v>0</v>
      </c>
      <c r="AH4219" s="305">
        <v>0</v>
      </c>
      <c r="AI4219" s="285">
        <f t="shared" si="678"/>
        <v>0</v>
      </c>
      <c r="AJ4219" s="286">
        <v>2906.173378556703</v>
      </c>
      <c r="AK4219" s="286">
        <v>0</v>
      </c>
      <c r="AL4219" s="286">
        <v>0</v>
      </c>
      <c r="AM4219" s="327" t="str">
        <f t="shared" si="679"/>
        <v>NA</v>
      </c>
      <c r="AN4219" s="287">
        <f>AJ4219/'INPUTS Menu'!$I$21</f>
        <v>0.96872445951890096</v>
      </c>
    </row>
    <row r="4220" spans="3:40">
      <c r="C4220" s="82">
        <f t="shared" si="680"/>
        <v>2</v>
      </c>
      <c r="D4220" s="82">
        <f t="shared" si="681"/>
        <v>6</v>
      </c>
      <c r="E4220" s="139">
        <v>42910.083333333336</v>
      </c>
      <c r="F4220" s="163">
        <v>0</v>
      </c>
      <c r="G4220" s="163">
        <v>0</v>
      </c>
      <c r="H4220" s="163">
        <v>0</v>
      </c>
      <c r="I4220" s="163">
        <v>0</v>
      </c>
      <c r="J4220" s="163">
        <v>0</v>
      </c>
      <c r="K4220" s="163">
        <v>0</v>
      </c>
      <c r="L4220" s="163">
        <v>0</v>
      </c>
      <c r="M4220" s="163">
        <v>0</v>
      </c>
      <c r="N4220" s="314">
        <f t="shared" si="682"/>
        <v>0</v>
      </c>
      <c r="O4220" s="163">
        <v>0</v>
      </c>
      <c r="P4220" s="163">
        <v>0</v>
      </c>
      <c r="Q4220" s="163">
        <v>0</v>
      </c>
      <c r="R4220" s="163">
        <v>0</v>
      </c>
      <c r="S4220" s="163">
        <v>0</v>
      </c>
      <c r="T4220" s="163">
        <v>0</v>
      </c>
      <c r="U4220" s="163">
        <v>0</v>
      </c>
      <c r="V4220" s="315">
        <f>HLOOKUP(Dashboard!$H$22,$F$7:V4220,ROWS($F$7:V4220))</f>
        <v>0</v>
      </c>
      <c r="Y4220" s="296">
        <f t="shared" si="683"/>
        <v>4179</v>
      </c>
      <c r="Z4220" s="326">
        <f t="shared" si="684"/>
        <v>3</v>
      </c>
      <c r="AA4220" s="326">
        <f t="shared" si="685"/>
        <v>5</v>
      </c>
      <c r="AB4220" s="288">
        <f t="shared" si="677"/>
        <v>42879.124999989872</v>
      </c>
      <c r="AC4220" s="321" t="str">
        <f t="shared" si="686"/>
        <v>WEEKDAY</v>
      </c>
      <c r="AD4220" s="295">
        <v>21.0404765</v>
      </c>
      <c r="AE4220" s="299">
        <v>2.27</v>
      </c>
      <c r="AF4220" s="283">
        <v>0</v>
      </c>
      <c r="AG4220" s="304">
        <v>0</v>
      </c>
      <c r="AH4220" s="305">
        <v>0</v>
      </c>
      <c r="AI4220" s="285">
        <f t="shared" si="678"/>
        <v>0</v>
      </c>
      <c r="AJ4220" s="286">
        <v>2906.173378556703</v>
      </c>
      <c r="AK4220" s="286">
        <v>0</v>
      </c>
      <c r="AL4220" s="286">
        <v>0</v>
      </c>
      <c r="AM4220" s="327" t="str">
        <f t="shared" si="679"/>
        <v>NA</v>
      </c>
      <c r="AN4220" s="287">
        <f>AJ4220/'INPUTS Menu'!$I$21</f>
        <v>0.96872445951890096</v>
      </c>
    </row>
    <row r="4221" spans="3:40">
      <c r="C4221" s="82">
        <f t="shared" si="680"/>
        <v>3</v>
      </c>
      <c r="D4221" s="82">
        <f t="shared" si="681"/>
        <v>6</v>
      </c>
      <c r="E4221" s="139">
        <v>42910.125</v>
      </c>
      <c r="F4221" s="163">
        <v>0</v>
      </c>
      <c r="G4221" s="163">
        <v>0</v>
      </c>
      <c r="H4221" s="163">
        <v>0</v>
      </c>
      <c r="I4221" s="163">
        <v>0</v>
      </c>
      <c r="J4221" s="163">
        <v>0</v>
      </c>
      <c r="K4221" s="163">
        <v>0</v>
      </c>
      <c r="L4221" s="163">
        <v>0</v>
      </c>
      <c r="M4221" s="163">
        <v>0</v>
      </c>
      <c r="N4221" s="314">
        <f t="shared" si="682"/>
        <v>0</v>
      </c>
      <c r="O4221" s="163">
        <v>0</v>
      </c>
      <c r="P4221" s="163">
        <v>0</v>
      </c>
      <c r="Q4221" s="163">
        <v>0</v>
      </c>
      <c r="R4221" s="163">
        <v>0</v>
      </c>
      <c r="S4221" s="163">
        <v>0</v>
      </c>
      <c r="T4221" s="163">
        <v>0</v>
      </c>
      <c r="U4221" s="163">
        <v>0</v>
      </c>
      <c r="V4221" s="315">
        <f>HLOOKUP(Dashboard!$H$22,$F$7:V4221,ROWS($F$7:V4221))</f>
        <v>0</v>
      </c>
      <c r="Y4221" s="296">
        <f t="shared" si="683"/>
        <v>4180</v>
      </c>
      <c r="Z4221" s="326">
        <f t="shared" si="684"/>
        <v>4</v>
      </c>
      <c r="AA4221" s="326">
        <f t="shared" si="685"/>
        <v>5</v>
      </c>
      <c r="AB4221" s="288">
        <f t="shared" si="677"/>
        <v>42879.166666656536</v>
      </c>
      <c r="AC4221" s="321" t="str">
        <f t="shared" si="686"/>
        <v>WEEKDAY</v>
      </c>
      <c r="AD4221" s="295">
        <v>21.057177500000002</v>
      </c>
      <c r="AE4221" s="299">
        <v>2.27</v>
      </c>
      <c r="AF4221" s="283">
        <v>0</v>
      </c>
      <c r="AG4221" s="304">
        <v>0</v>
      </c>
      <c r="AH4221" s="305">
        <v>0</v>
      </c>
      <c r="AI4221" s="285">
        <f t="shared" si="678"/>
        <v>0</v>
      </c>
      <c r="AJ4221" s="286">
        <v>2906.173378556703</v>
      </c>
      <c r="AK4221" s="286">
        <v>0</v>
      </c>
      <c r="AL4221" s="286">
        <v>0</v>
      </c>
      <c r="AM4221" s="327" t="str">
        <f t="shared" si="679"/>
        <v>NA</v>
      </c>
      <c r="AN4221" s="287">
        <f>AJ4221/'INPUTS Menu'!$I$21</f>
        <v>0.96872445951890096</v>
      </c>
    </row>
    <row r="4222" spans="3:40">
      <c r="C4222" s="82">
        <f t="shared" si="680"/>
        <v>4</v>
      </c>
      <c r="D4222" s="82">
        <f t="shared" si="681"/>
        <v>6</v>
      </c>
      <c r="E4222" s="139">
        <v>42910.166666666664</v>
      </c>
      <c r="F4222" s="163">
        <v>0</v>
      </c>
      <c r="G4222" s="163">
        <v>0</v>
      </c>
      <c r="H4222" s="163">
        <v>0</v>
      </c>
      <c r="I4222" s="163">
        <v>0</v>
      </c>
      <c r="J4222" s="163">
        <v>0</v>
      </c>
      <c r="K4222" s="163">
        <v>0</v>
      </c>
      <c r="L4222" s="163">
        <v>0</v>
      </c>
      <c r="M4222" s="163">
        <v>0</v>
      </c>
      <c r="N4222" s="314">
        <f t="shared" si="682"/>
        <v>0</v>
      </c>
      <c r="O4222" s="163">
        <v>0</v>
      </c>
      <c r="P4222" s="163">
        <v>0</v>
      </c>
      <c r="Q4222" s="163">
        <v>0</v>
      </c>
      <c r="R4222" s="163">
        <v>0</v>
      </c>
      <c r="S4222" s="163">
        <v>0</v>
      </c>
      <c r="T4222" s="163">
        <v>0</v>
      </c>
      <c r="U4222" s="163">
        <v>0</v>
      </c>
      <c r="V4222" s="315">
        <f>HLOOKUP(Dashboard!$H$22,$F$7:V4222,ROWS($F$7:V4222))</f>
        <v>0</v>
      </c>
      <c r="Y4222" s="296">
        <f t="shared" si="683"/>
        <v>4181</v>
      </c>
      <c r="Z4222" s="326">
        <f t="shared" si="684"/>
        <v>5</v>
      </c>
      <c r="AA4222" s="326">
        <f t="shared" si="685"/>
        <v>5</v>
      </c>
      <c r="AB4222" s="288">
        <f t="shared" si="677"/>
        <v>42879.2083333232</v>
      </c>
      <c r="AC4222" s="321" t="str">
        <f t="shared" si="686"/>
        <v>WEEKDAY</v>
      </c>
      <c r="AD4222" s="295">
        <v>23.114183999999998</v>
      </c>
      <c r="AE4222" s="299">
        <v>2.27</v>
      </c>
      <c r="AF4222" s="283">
        <v>0</v>
      </c>
      <c r="AG4222" s="304">
        <v>0</v>
      </c>
      <c r="AH4222" s="305">
        <v>0</v>
      </c>
      <c r="AI4222" s="285">
        <f t="shared" si="678"/>
        <v>0</v>
      </c>
      <c r="AJ4222" s="286">
        <v>2906.173378556703</v>
      </c>
      <c r="AK4222" s="286">
        <v>0</v>
      </c>
      <c r="AL4222" s="286">
        <v>0</v>
      </c>
      <c r="AM4222" s="327" t="str">
        <f t="shared" si="679"/>
        <v>NA</v>
      </c>
      <c r="AN4222" s="287">
        <f>AJ4222/'INPUTS Menu'!$I$21</f>
        <v>0.96872445951890096</v>
      </c>
    </row>
    <row r="4223" spans="3:40">
      <c r="C4223" s="82">
        <f t="shared" si="680"/>
        <v>5</v>
      </c>
      <c r="D4223" s="82">
        <f t="shared" si="681"/>
        <v>6</v>
      </c>
      <c r="E4223" s="139">
        <v>42910.208333333336</v>
      </c>
      <c r="F4223" s="163">
        <v>193.91807556000001</v>
      </c>
      <c r="G4223" s="163">
        <v>0</v>
      </c>
      <c r="H4223" s="163">
        <v>3.8843273700000003</v>
      </c>
      <c r="I4223" s="163">
        <v>0</v>
      </c>
      <c r="J4223" s="163">
        <v>0</v>
      </c>
      <c r="K4223" s="163">
        <v>0</v>
      </c>
      <c r="L4223" s="163">
        <v>0</v>
      </c>
      <c r="M4223" s="163">
        <v>8.4816151200000007</v>
      </c>
      <c r="N4223" s="314">
        <f t="shared" si="682"/>
        <v>0</v>
      </c>
      <c r="O4223" s="163">
        <v>0</v>
      </c>
      <c r="P4223" s="163">
        <v>0</v>
      </c>
      <c r="Q4223" s="163">
        <v>0</v>
      </c>
      <c r="R4223" s="163">
        <v>0</v>
      </c>
      <c r="S4223" s="163">
        <v>3.6933712199999995</v>
      </c>
      <c r="T4223" s="163">
        <v>193.91807556000001</v>
      </c>
      <c r="U4223" s="163">
        <v>0</v>
      </c>
      <c r="V4223" s="315">
        <f>HLOOKUP(Dashboard!$H$22,$F$7:V4223,ROWS($F$7:V4223))</f>
        <v>193.91807556000001</v>
      </c>
      <c r="Y4223" s="296">
        <f t="shared" si="683"/>
        <v>4182</v>
      </c>
      <c r="Z4223" s="326">
        <f t="shared" si="684"/>
        <v>6</v>
      </c>
      <c r="AA4223" s="326">
        <f t="shared" si="685"/>
        <v>5</v>
      </c>
      <c r="AB4223" s="288">
        <f t="shared" si="677"/>
        <v>42879.249999989865</v>
      </c>
      <c r="AC4223" s="321" t="str">
        <f t="shared" si="686"/>
        <v>WEEKDAY</v>
      </c>
      <c r="AD4223" s="295">
        <v>23.662533499999995</v>
      </c>
      <c r="AE4223" s="295">
        <v>20.45</v>
      </c>
      <c r="AF4223" s="283">
        <v>0</v>
      </c>
      <c r="AG4223" s="304">
        <v>0</v>
      </c>
      <c r="AH4223" s="305">
        <v>0</v>
      </c>
      <c r="AI4223" s="285">
        <f t="shared" si="678"/>
        <v>0</v>
      </c>
      <c r="AJ4223" s="286">
        <v>2906.173378556703</v>
      </c>
      <c r="AK4223" s="286">
        <v>0</v>
      </c>
      <c r="AL4223" s="286">
        <v>0</v>
      </c>
      <c r="AM4223" s="327" t="str">
        <f t="shared" si="679"/>
        <v>NA</v>
      </c>
      <c r="AN4223" s="287">
        <f>AJ4223/'INPUTS Menu'!$I$21</f>
        <v>0.96872445951890096</v>
      </c>
    </row>
    <row r="4224" spans="3:40">
      <c r="C4224" s="82">
        <f t="shared" si="680"/>
        <v>6</v>
      </c>
      <c r="D4224" s="82">
        <f t="shared" si="681"/>
        <v>6</v>
      </c>
      <c r="E4224" s="139">
        <v>42910.25</v>
      </c>
      <c r="F4224" s="163">
        <v>654.43782986999997</v>
      </c>
      <c r="G4224" s="163">
        <v>56.934189179999997</v>
      </c>
      <c r="H4224" s="163">
        <v>216.17189847</v>
      </c>
      <c r="I4224" s="163">
        <v>73.498172220000001</v>
      </c>
      <c r="J4224" s="163">
        <v>261.84064499999999</v>
      </c>
      <c r="K4224" s="163">
        <v>28.754640999999999</v>
      </c>
      <c r="L4224" s="163">
        <v>305.63600000000002</v>
      </c>
      <c r="M4224" s="163">
        <v>532.19114388000003</v>
      </c>
      <c r="N4224" s="314">
        <f t="shared" si="682"/>
        <v>0</v>
      </c>
      <c r="O4224" s="163">
        <v>14.3773205</v>
      </c>
      <c r="P4224" s="163">
        <v>146.22044778</v>
      </c>
      <c r="Q4224" s="163">
        <v>12.396435499999999</v>
      </c>
      <c r="R4224" s="163">
        <v>36.924355499999997</v>
      </c>
      <c r="S4224" s="163">
        <v>298.48323680999999</v>
      </c>
      <c r="T4224" s="163">
        <v>654.43782986999997</v>
      </c>
      <c r="U4224" s="163">
        <v>261.84064499999999</v>
      </c>
      <c r="V4224" s="315">
        <f>HLOOKUP(Dashboard!$H$22,$F$7:V4224,ROWS($F$7:V4224))</f>
        <v>654.43782986999997</v>
      </c>
      <c r="Y4224" s="296">
        <f t="shared" si="683"/>
        <v>4183</v>
      </c>
      <c r="Z4224" s="326">
        <f t="shared" si="684"/>
        <v>7</v>
      </c>
      <c r="AA4224" s="326">
        <f t="shared" si="685"/>
        <v>5</v>
      </c>
      <c r="AB4224" s="288">
        <f t="shared" si="677"/>
        <v>42879.291666656529</v>
      </c>
      <c r="AC4224" s="321" t="str">
        <f t="shared" si="686"/>
        <v>WEEKDAY</v>
      </c>
      <c r="AD4224" s="295">
        <v>23.631914999999996</v>
      </c>
      <c r="AE4224" s="295">
        <v>20.45</v>
      </c>
      <c r="AF4224" s="283">
        <v>318.02699999999999</v>
      </c>
      <c r="AG4224" s="304">
        <v>308.48618999999997</v>
      </c>
      <c r="AH4224" s="305">
        <v>0</v>
      </c>
      <c r="AI4224" s="285">
        <f t="shared" si="678"/>
        <v>308.48618999999997</v>
      </c>
      <c r="AJ4224" s="286">
        <v>2906.173378556703</v>
      </c>
      <c r="AK4224" s="286">
        <v>0</v>
      </c>
      <c r="AL4224" s="286">
        <v>0</v>
      </c>
      <c r="AM4224" s="327" t="str">
        <f t="shared" si="679"/>
        <v>NA</v>
      </c>
      <c r="AN4224" s="287">
        <f>AJ4224/'INPUTS Menu'!$I$21</f>
        <v>0.96872445951890096</v>
      </c>
    </row>
    <row r="4225" spans="3:40">
      <c r="C4225" s="82">
        <f t="shared" si="680"/>
        <v>7</v>
      </c>
      <c r="D4225" s="82">
        <f t="shared" si="681"/>
        <v>6</v>
      </c>
      <c r="E4225" s="139">
        <v>42910.291666666664</v>
      </c>
      <c r="F4225" s="163">
        <v>921.44782124999995</v>
      </c>
      <c r="G4225" s="163">
        <v>223.76160972</v>
      </c>
      <c r="H4225" s="163">
        <v>646.83555749999994</v>
      </c>
      <c r="I4225" s="163">
        <v>134.15293584</v>
      </c>
      <c r="J4225" s="163">
        <v>1072.2555122399999</v>
      </c>
      <c r="K4225" s="163">
        <v>113.010914</v>
      </c>
      <c r="L4225" s="163">
        <v>560.61199999999997</v>
      </c>
      <c r="M4225" s="163">
        <v>1418.9600699999999</v>
      </c>
      <c r="N4225" s="314">
        <f t="shared" si="682"/>
        <v>0</v>
      </c>
      <c r="O4225" s="163">
        <v>56.505457</v>
      </c>
      <c r="P4225" s="163">
        <v>588.81481362</v>
      </c>
      <c r="Q4225" s="163">
        <v>96.900312499999998</v>
      </c>
      <c r="R4225" s="163">
        <v>148.69060949999999</v>
      </c>
      <c r="S4225" s="163">
        <v>658.44256499999995</v>
      </c>
      <c r="T4225" s="163">
        <v>921.44782124999995</v>
      </c>
      <c r="U4225" s="163">
        <v>1072.2555122399999</v>
      </c>
      <c r="V4225" s="315">
        <f>HLOOKUP(Dashboard!$H$22,$F$7:V4225,ROWS($F$7:V4225))</f>
        <v>921.44782124999995</v>
      </c>
      <c r="Y4225" s="296">
        <f t="shared" si="683"/>
        <v>4184</v>
      </c>
      <c r="Z4225" s="326">
        <f t="shared" si="684"/>
        <v>8</v>
      </c>
      <c r="AA4225" s="326">
        <f t="shared" si="685"/>
        <v>5</v>
      </c>
      <c r="AB4225" s="288">
        <f t="shared" si="677"/>
        <v>42879.333333323193</v>
      </c>
      <c r="AC4225" s="321" t="str">
        <f t="shared" si="686"/>
        <v>WEEKDAY</v>
      </c>
      <c r="AD4225" s="295">
        <v>23.278410500000003</v>
      </c>
      <c r="AE4225" s="295">
        <v>20.45</v>
      </c>
      <c r="AF4225" s="283">
        <v>582.22699999999998</v>
      </c>
      <c r="AG4225" s="304">
        <v>564.76018999999997</v>
      </c>
      <c r="AH4225" s="305">
        <v>0</v>
      </c>
      <c r="AI4225" s="285">
        <f t="shared" si="678"/>
        <v>564.76018999999997</v>
      </c>
      <c r="AJ4225" s="286">
        <v>2906.173378556703</v>
      </c>
      <c r="AK4225" s="286">
        <v>0</v>
      </c>
      <c r="AL4225" s="286">
        <v>0</v>
      </c>
      <c r="AM4225" s="327" t="str">
        <f t="shared" si="679"/>
        <v>NA</v>
      </c>
      <c r="AN4225" s="287">
        <f>AJ4225/'INPUTS Menu'!$I$21</f>
        <v>0.96872445951890096</v>
      </c>
    </row>
    <row r="4226" spans="3:40">
      <c r="C4226" s="82">
        <f t="shared" si="680"/>
        <v>8</v>
      </c>
      <c r="D4226" s="82">
        <f t="shared" si="681"/>
        <v>6</v>
      </c>
      <c r="E4226" s="139">
        <v>42910.333333333336</v>
      </c>
      <c r="F4226" s="163">
        <v>990.00006236999991</v>
      </c>
      <c r="G4226" s="163">
        <v>1214.1586472399999</v>
      </c>
      <c r="H4226" s="163">
        <v>900.71183861999998</v>
      </c>
      <c r="I4226" s="163">
        <v>335.35677680999999</v>
      </c>
      <c r="J4226" s="163">
        <v>1527.7281525000001</v>
      </c>
      <c r="K4226" s="163">
        <v>613.21143799999993</v>
      </c>
      <c r="L4226" s="163">
        <v>600.6</v>
      </c>
      <c r="M4226" s="163">
        <v>1631.9121647399998</v>
      </c>
      <c r="N4226" s="314">
        <f t="shared" si="682"/>
        <v>552.98244999999997</v>
      </c>
      <c r="O4226" s="163">
        <v>306.60571899999997</v>
      </c>
      <c r="P4226" s="163">
        <v>826.25715611999988</v>
      </c>
      <c r="Q4226" s="163">
        <v>122.18925</v>
      </c>
      <c r="R4226" s="163">
        <v>208.65079699999998</v>
      </c>
      <c r="S4226" s="163">
        <v>803.64320486999998</v>
      </c>
      <c r="T4226" s="163">
        <v>990.00006236999991</v>
      </c>
      <c r="U4226" s="163">
        <v>1527.7281525000001</v>
      </c>
      <c r="V4226" s="315">
        <f>HLOOKUP(Dashboard!$H$22,$F$7:V4226,ROWS($F$7:V4226))</f>
        <v>990.00006236999991</v>
      </c>
      <c r="Y4226" s="296">
        <f t="shared" si="683"/>
        <v>4185</v>
      </c>
      <c r="Z4226" s="326">
        <f t="shared" si="684"/>
        <v>9</v>
      </c>
      <c r="AA4226" s="326">
        <f t="shared" si="685"/>
        <v>5</v>
      </c>
      <c r="AB4226" s="288">
        <f t="shared" si="677"/>
        <v>42879.374999989857</v>
      </c>
      <c r="AC4226" s="321" t="str">
        <f t="shared" si="686"/>
        <v>WEEKDAY</v>
      </c>
      <c r="AD4226" s="295">
        <v>22.802431999999996</v>
      </c>
      <c r="AE4226" s="295">
        <v>11.33</v>
      </c>
      <c r="AF4226" s="283">
        <v>623.79200000000003</v>
      </c>
      <c r="AG4226" s="304">
        <v>605.07824000000005</v>
      </c>
      <c r="AH4226" s="305">
        <v>0</v>
      </c>
      <c r="AI4226" s="285">
        <f t="shared" si="678"/>
        <v>605.07824000000005</v>
      </c>
      <c r="AJ4226" s="286">
        <v>2906.173378556703</v>
      </c>
      <c r="AK4226" s="286">
        <v>0</v>
      </c>
      <c r="AL4226" s="286">
        <v>0</v>
      </c>
      <c r="AM4226" s="327" t="str">
        <f t="shared" si="679"/>
        <v>NA</v>
      </c>
      <c r="AN4226" s="287">
        <f>AJ4226/'INPUTS Menu'!$I$21</f>
        <v>0.96872445951890096</v>
      </c>
    </row>
    <row r="4227" spans="3:40">
      <c r="C4227" s="82">
        <f t="shared" si="680"/>
        <v>9</v>
      </c>
      <c r="D4227" s="82">
        <f t="shared" si="681"/>
        <v>6</v>
      </c>
      <c r="E4227" s="139">
        <v>42910.375</v>
      </c>
      <c r="F4227" s="163">
        <v>990.00006236999991</v>
      </c>
      <c r="G4227" s="163">
        <v>589.83674111999994</v>
      </c>
      <c r="H4227" s="163">
        <v>908.89653986999997</v>
      </c>
      <c r="I4227" s="163">
        <v>822.22469999999998</v>
      </c>
      <c r="J4227" s="163">
        <v>1781.40798</v>
      </c>
      <c r="K4227" s="163">
        <v>297.89734399999998</v>
      </c>
      <c r="L4227" s="163">
        <v>621.77</v>
      </c>
      <c r="M4227" s="163">
        <v>1921.41563724</v>
      </c>
      <c r="N4227" s="314">
        <f t="shared" si="682"/>
        <v>540.07659999999998</v>
      </c>
      <c r="O4227" s="163">
        <v>148.94867199999999</v>
      </c>
      <c r="P4227" s="163">
        <v>428.82193430999996</v>
      </c>
      <c r="Q4227" s="163">
        <v>159.93174999999999</v>
      </c>
      <c r="R4227" s="163">
        <v>108.28836724999999</v>
      </c>
      <c r="S4227" s="163">
        <v>689.68640861999995</v>
      </c>
      <c r="T4227" s="163">
        <v>990.00006236999991</v>
      </c>
      <c r="U4227" s="163">
        <v>1781.40798</v>
      </c>
      <c r="V4227" s="315">
        <f>HLOOKUP(Dashboard!$H$22,$F$7:V4227,ROWS($F$7:V4227))</f>
        <v>990.00006236999991</v>
      </c>
      <c r="Y4227" s="296">
        <f t="shared" si="683"/>
        <v>4186</v>
      </c>
      <c r="Z4227" s="326">
        <f t="shared" si="684"/>
        <v>10</v>
      </c>
      <c r="AA4227" s="326">
        <f t="shared" si="685"/>
        <v>5</v>
      </c>
      <c r="AB4227" s="288">
        <f t="shared" si="677"/>
        <v>42879.416666656522</v>
      </c>
      <c r="AC4227" s="321" t="str">
        <f t="shared" si="686"/>
        <v>WEEKDAY</v>
      </c>
      <c r="AD4227" s="295">
        <v>22.794081500000004</v>
      </c>
      <c r="AE4227" s="295">
        <v>11.33</v>
      </c>
      <c r="AF4227" s="283">
        <v>645.89200000000005</v>
      </c>
      <c r="AG4227" s="304">
        <v>626.51524000000006</v>
      </c>
      <c r="AH4227" s="305">
        <v>0</v>
      </c>
      <c r="AI4227" s="285">
        <f t="shared" si="678"/>
        <v>626.51524000000006</v>
      </c>
      <c r="AJ4227" s="286">
        <v>2906.173378556703</v>
      </c>
      <c r="AK4227" s="286">
        <v>0</v>
      </c>
      <c r="AL4227" s="286">
        <v>0</v>
      </c>
      <c r="AM4227" s="327" t="str">
        <f t="shared" si="679"/>
        <v>NA</v>
      </c>
      <c r="AN4227" s="287">
        <f>AJ4227/'INPUTS Menu'!$I$21</f>
        <v>0.96872445951890096</v>
      </c>
    </row>
    <row r="4228" spans="3:40">
      <c r="C4228" s="82">
        <f t="shared" si="680"/>
        <v>10</v>
      </c>
      <c r="D4228" s="82">
        <f t="shared" si="681"/>
        <v>6</v>
      </c>
      <c r="E4228" s="139">
        <v>42910.416666666664</v>
      </c>
      <c r="F4228" s="163">
        <v>990.00006236999991</v>
      </c>
      <c r="G4228" s="163">
        <v>1340.1414674999999</v>
      </c>
      <c r="H4228" s="163">
        <v>954.15568874999997</v>
      </c>
      <c r="I4228" s="163">
        <v>860.84924111999999</v>
      </c>
      <c r="J4228" s="163">
        <v>1886.56986474</v>
      </c>
      <c r="K4228" s="163">
        <v>676.83912499999997</v>
      </c>
      <c r="L4228" s="163">
        <v>685.88800000000003</v>
      </c>
      <c r="M4228" s="163">
        <v>1646.8418597399998</v>
      </c>
      <c r="N4228" s="314">
        <f t="shared" si="682"/>
        <v>707.67804999999998</v>
      </c>
      <c r="O4228" s="163">
        <v>338.41956249999998</v>
      </c>
      <c r="P4228" s="163">
        <v>441.53616375000001</v>
      </c>
      <c r="Q4228" s="163">
        <v>164.36620324999998</v>
      </c>
      <c r="R4228" s="163">
        <v>111.49903125</v>
      </c>
      <c r="S4228" s="163">
        <v>370.73640681000001</v>
      </c>
      <c r="T4228" s="163">
        <v>990.00006236999991</v>
      </c>
      <c r="U4228" s="163">
        <v>1886.56986474</v>
      </c>
      <c r="V4228" s="315">
        <f>HLOOKUP(Dashboard!$H$22,$F$7:V4228,ROWS($F$7:V4228))</f>
        <v>990.00006236999991</v>
      </c>
      <c r="Y4228" s="296">
        <f t="shared" si="683"/>
        <v>4187</v>
      </c>
      <c r="Z4228" s="326">
        <f t="shared" si="684"/>
        <v>11</v>
      </c>
      <c r="AA4228" s="326">
        <f t="shared" si="685"/>
        <v>5</v>
      </c>
      <c r="AB4228" s="288">
        <f t="shared" si="677"/>
        <v>42879.458333323186</v>
      </c>
      <c r="AC4228" s="321" t="str">
        <f t="shared" si="686"/>
        <v>WEEKDAY</v>
      </c>
      <c r="AD4228" s="295">
        <v>22.407175000000002</v>
      </c>
      <c r="AE4228" s="295">
        <v>11.33</v>
      </c>
      <c r="AF4228" s="283">
        <v>712.96100000000001</v>
      </c>
      <c r="AG4228" s="304">
        <v>691.57217000000003</v>
      </c>
      <c r="AH4228" s="305">
        <v>0</v>
      </c>
      <c r="AI4228" s="285">
        <f t="shared" si="678"/>
        <v>691.57217000000003</v>
      </c>
      <c r="AJ4228" s="286">
        <v>2906.173378556703</v>
      </c>
      <c r="AK4228" s="286">
        <v>0</v>
      </c>
      <c r="AL4228" s="286">
        <v>0</v>
      </c>
      <c r="AM4228" s="327" t="str">
        <f t="shared" si="679"/>
        <v>NA</v>
      </c>
      <c r="AN4228" s="287">
        <f>AJ4228/'INPUTS Menu'!$I$21</f>
        <v>0.96872445951890096</v>
      </c>
    </row>
    <row r="4229" spans="3:40">
      <c r="C4229" s="82">
        <f t="shared" si="680"/>
        <v>11</v>
      </c>
      <c r="D4229" s="82">
        <f t="shared" si="681"/>
        <v>6</v>
      </c>
      <c r="E4229" s="139">
        <v>42910.458333333336</v>
      </c>
      <c r="F4229" s="163">
        <v>990.00006236999991</v>
      </c>
      <c r="G4229" s="163">
        <v>1712.3801072399999</v>
      </c>
      <c r="H4229" s="163">
        <v>927.39462749999996</v>
      </c>
      <c r="I4229" s="163">
        <v>852.08619375000001</v>
      </c>
      <c r="J4229" s="163">
        <v>1814.7480872400001</v>
      </c>
      <c r="K4229" s="163">
        <v>864.838438</v>
      </c>
      <c r="L4229" s="163">
        <v>694.24599999999998</v>
      </c>
      <c r="M4229" s="163">
        <v>1866.4233647399999</v>
      </c>
      <c r="N4229" s="314">
        <f t="shared" si="682"/>
        <v>786.21700999999996</v>
      </c>
      <c r="O4229" s="163">
        <v>432.419219</v>
      </c>
      <c r="P4229" s="163">
        <v>576.34359749999999</v>
      </c>
      <c r="Q4229" s="163">
        <v>194.1844375</v>
      </c>
      <c r="R4229" s="163">
        <v>145.5413125</v>
      </c>
      <c r="S4229" s="163">
        <v>770.77532861999998</v>
      </c>
      <c r="T4229" s="163">
        <v>990.00006236999991</v>
      </c>
      <c r="U4229" s="163">
        <v>1814.7480872400001</v>
      </c>
      <c r="V4229" s="315">
        <f>HLOOKUP(Dashboard!$H$22,$F$7:V4229,ROWS($F$7:V4229))</f>
        <v>990.00006236999991</v>
      </c>
      <c r="Y4229" s="296">
        <f t="shared" si="683"/>
        <v>4188</v>
      </c>
      <c r="Z4229" s="326">
        <f t="shared" si="684"/>
        <v>12</v>
      </c>
      <c r="AA4229" s="326">
        <f t="shared" si="685"/>
        <v>5</v>
      </c>
      <c r="AB4229" s="288">
        <f t="shared" si="677"/>
        <v>42879.49999998985</v>
      </c>
      <c r="AC4229" s="321" t="str">
        <f t="shared" si="686"/>
        <v>WEEKDAY</v>
      </c>
      <c r="AD4229" s="295">
        <v>21.669547499999997</v>
      </c>
      <c r="AE4229" s="295">
        <v>11.33</v>
      </c>
      <c r="AF4229" s="283">
        <v>721.86699999999996</v>
      </c>
      <c r="AG4229" s="304">
        <v>700.21098999999992</v>
      </c>
      <c r="AH4229" s="305">
        <v>0</v>
      </c>
      <c r="AI4229" s="285">
        <f t="shared" si="678"/>
        <v>700.21098999999992</v>
      </c>
      <c r="AJ4229" s="286">
        <v>2906.173378556703</v>
      </c>
      <c r="AK4229" s="286">
        <v>0</v>
      </c>
      <c r="AL4229" s="286">
        <v>0</v>
      </c>
      <c r="AM4229" s="327" t="str">
        <f t="shared" si="679"/>
        <v>NA</v>
      </c>
      <c r="AN4229" s="287">
        <f>AJ4229/'INPUTS Menu'!$I$21</f>
        <v>0.96872445951890096</v>
      </c>
    </row>
    <row r="4230" spans="3:40">
      <c r="C4230" s="82">
        <f t="shared" si="680"/>
        <v>12</v>
      </c>
      <c r="D4230" s="82">
        <f t="shared" si="681"/>
        <v>6</v>
      </c>
      <c r="E4230" s="139">
        <v>42910.5</v>
      </c>
      <c r="F4230" s="163">
        <v>990.00006236999991</v>
      </c>
      <c r="G4230" s="163">
        <v>1936.7694225</v>
      </c>
      <c r="H4230" s="163">
        <v>990.00006236999991</v>
      </c>
      <c r="I4230" s="163">
        <v>948.29160987</v>
      </c>
      <c r="J4230" s="163">
        <v>1733.35041</v>
      </c>
      <c r="K4230" s="163">
        <v>978.16637500000002</v>
      </c>
      <c r="L4230" s="163">
        <v>807.46699999999998</v>
      </c>
      <c r="M4230" s="163">
        <v>1781.6287500000001</v>
      </c>
      <c r="N4230" s="314">
        <f t="shared" si="682"/>
        <v>813.88044000000002</v>
      </c>
      <c r="O4230" s="163">
        <v>489.08318750000001</v>
      </c>
      <c r="P4230" s="163">
        <v>490.91504319000001</v>
      </c>
      <c r="Q4230" s="163">
        <v>224.95770324999998</v>
      </c>
      <c r="R4230" s="163">
        <v>123.96844525</v>
      </c>
      <c r="S4230" s="163">
        <v>519.59741624999992</v>
      </c>
      <c r="T4230" s="163">
        <v>990.00006236999991</v>
      </c>
      <c r="U4230" s="163">
        <v>1733.35041</v>
      </c>
      <c r="V4230" s="315">
        <f>HLOOKUP(Dashboard!$H$22,$F$7:V4230,ROWS($F$7:V4230))</f>
        <v>990.00006236999991</v>
      </c>
      <c r="Y4230" s="296">
        <f t="shared" si="683"/>
        <v>4189</v>
      </c>
      <c r="Z4230" s="326">
        <f t="shared" si="684"/>
        <v>13</v>
      </c>
      <c r="AA4230" s="326">
        <f t="shared" si="685"/>
        <v>5</v>
      </c>
      <c r="AB4230" s="288">
        <f t="shared" si="677"/>
        <v>42879.541666656514</v>
      </c>
      <c r="AC4230" s="321" t="str">
        <f t="shared" si="686"/>
        <v>WEEKDAY</v>
      </c>
      <c r="AD4230" s="295">
        <v>21.104496999999999</v>
      </c>
      <c r="AE4230" s="295">
        <v>11.33</v>
      </c>
      <c r="AF4230" s="283">
        <v>840.89599999999996</v>
      </c>
      <c r="AG4230" s="304">
        <v>815.66911999999991</v>
      </c>
      <c r="AH4230" s="305">
        <v>0</v>
      </c>
      <c r="AI4230" s="285">
        <f t="shared" si="678"/>
        <v>815.66911999999991</v>
      </c>
      <c r="AJ4230" s="286">
        <v>2906.173378556703</v>
      </c>
      <c r="AK4230" s="286">
        <v>0</v>
      </c>
      <c r="AL4230" s="286">
        <v>0</v>
      </c>
      <c r="AM4230" s="327" t="str">
        <f t="shared" si="679"/>
        <v>NA</v>
      </c>
      <c r="AN4230" s="287">
        <f>AJ4230/'INPUTS Menu'!$I$21</f>
        <v>0.96872445951890096</v>
      </c>
    </row>
    <row r="4231" spans="3:40">
      <c r="C4231" s="82">
        <f t="shared" si="680"/>
        <v>13</v>
      </c>
      <c r="D4231" s="82">
        <f t="shared" si="681"/>
        <v>6</v>
      </c>
      <c r="E4231" s="139">
        <v>42910.541666666664</v>
      </c>
      <c r="F4231" s="163">
        <v>990.00006236999991</v>
      </c>
      <c r="G4231" s="163">
        <v>944.88310224000008</v>
      </c>
      <c r="H4231" s="163">
        <v>784.78475624999999</v>
      </c>
      <c r="I4231" s="163">
        <v>956.15208611999992</v>
      </c>
      <c r="J4231" s="163">
        <v>1834.0716497399999</v>
      </c>
      <c r="K4231" s="163">
        <v>477.21368800000005</v>
      </c>
      <c r="L4231" s="163">
        <v>639.44000000000005</v>
      </c>
      <c r="M4231" s="163">
        <v>1873.1991722399998</v>
      </c>
      <c r="N4231" s="314">
        <f t="shared" si="682"/>
        <v>789.34235000000001</v>
      </c>
      <c r="O4231" s="163">
        <v>238.60684400000002</v>
      </c>
      <c r="P4231" s="163">
        <v>555.67406861999996</v>
      </c>
      <c r="Q4231" s="163">
        <v>182.031047</v>
      </c>
      <c r="R4231" s="163">
        <v>140.32173449999999</v>
      </c>
      <c r="S4231" s="163">
        <v>568.73328236999998</v>
      </c>
      <c r="T4231" s="163">
        <v>990.00006236999991</v>
      </c>
      <c r="U4231" s="163">
        <v>1834.0716497399999</v>
      </c>
      <c r="V4231" s="315">
        <f>HLOOKUP(Dashboard!$H$22,$F$7:V4231,ROWS($F$7:V4231))</f>
        <v>990.00006236999991</v>
      </c>
      <c r="Y4231" s="296">
        <f t="shared" si="683"/>
        <v>4190</v>
      </c>
      <c r="Z4231" s="326">
        <f t="shared" si="684"/>
        <v>14</v>
      </c>
      <c r="AA4231" s="326">
        <f t="shared" si="685"/>
        <v>5</v>
      </c>
      <c r="AB4231" s="288">
        <f t="shared" si="677"/>
        <v>42879.583333323179</v>
      </c>
      <c r="AC4231" s="321" t="str">
        <f t="shared" si="686"/>
        <v>WEEKDAY</v>
      </c>
      <c r="AD4231" s="295">
        <v>21.488620000000001</v>
      </c>
      <c r="AE4231" s="295">
        <v>1.96</v>
      </c>
      <c r="AF4231" s="283">
        <v>664.44799999999998</v>
      </c>
      <c r="AG4231" s="304">
        <v>644.51455999999996</v>
      </c>
      <c r="AH4231" s="305">
        <v>0</v>
      </c>
      <c r="AI4231" s="285">
        <f t="shared" si="678"/>
        <v>644.51455999999996</v>
      </c>
      <c r="AJ4231" s="286">
        <v>2906.173378556703</v>
      </c>
      <c r="AK4231" s="286">
        <v>0</v>
      </c>
      <c r="AL4231" s="286">
        <v>0</v>
      </c>
      <c r="AM4231" s="327" t="str">
        <f t="shared" si="679"/>
        <v>NA</v>
      </c>
      <c r="AN4231" s="287">
        <f>AJ4231/'INPUTS Menu'!$I$21</f>
        <v>0.96872445951890096</v>
      </c>
    </row>
    <row r="4232" spans="3:40">
      <c r="C4232" s="82">
        <f t="shared" si="680"/>
        <v>14</v>
      </c>
      <c r="D4232" s="82">
        <f t="shared" si="681"/>
        <v>6</v>
      </c>
      <c r="E4232" s="139">
        <v>42910.583333333336</v>
      </c>
      <c r="F4232" s="163">
        <v>990.00006236999991</v>
      </c>
      <c r="G4232" s="163">
        <v>1514.8081574999999</v>
      </c>
      <c r="H4232" s="163">
        <v>786.50828487000001</v>
      </c>
      <c r="I4232" s="163">
        <v>912.27621375000001</v>
      </c>
      <c r="J4232" s="163">
        <v>1766.1137175000001</v>
      </c>
      <c r="K4232" s="163">
        <v>765.05462499999999</v>
      </c>
      <c r="L4232" s="163">
        <v>104.642</v>
      </c>
      <c r="M4232" s="163">
        <v>792.47618999999997</v>
      </c>
      <c r="N4232" s="314">
        <f t="shared" si="682"/>
        <v>835.20298000000003</v>
      </c>
      <c r="O4232" s="163">
        <v>382.52731249999999</v>
      </c>
      <c r="P4232" s="163">
        <v>782.28327374999992</v>
      </c>
      <c r="Q4232" s="163">
        <v>213.81590625000001</v>
      </c>
      <c r="R4232" s="163">
        <v>197.54628124999999</v>
      </c>
      <c r="S4232" s="163">
        <v>876.50652375000004</v>
      </c>
      <c r="T4232" s="163">
        <v>990.00006236999991</v>
      </c>
      <c r="U4232" s="163">
        <v>1766.1137175000001</v>
      </c>
      <c r="V4232" s="315">
        <f>HLOOKUP(Dashboard!$H$22,$F$7:V4232,ROWS($F$7:V4232))</f>
        <v>990.00006236999991</v>
      </c>
      <c r="Y4232" s="296">
        <f t="shared" si="683"/>
        <v>4191</v>
      </c>
      <c r="Z4232" s="326">
        <f t="shared" si="684"/>
        <v>15</v>
      </c>
      <c r="AA4232" s="326">
        <f t="shared" si="685"/>
        <v>5</v>
      </c>
      <c r="AB4232" s="288">
        <f t="shared" si="677"/>
        <v>42879.624999989843</v>
      </c>
      <c r="AC4232" s="321" t="str">
        <f t="shared" si="686"/>
        <v>WEEKDAY</v>
      </c>
      <c r="AD4232" s="295">
        <v>22.254082500000003</v>
      </c>
      <c r="AE4232" s="295">
        <v>1.96</v>
      </c>
      <c r="AF4232" s="283">
        <v>111.78700000000001</v>
      </c>
      <c r="AG4232" s="304">
        <v>108.43339</v>
      </c>
      <c r="AH4232" s="305">
        <v>0</v>
      </c>
      <c r="AI4232" s="285">
        <f t="shared" si="678"/>
        <v>108.43339</v>
      </c>
      <c r="AJ4232" s="286">
        <v>2906.173378556703</v>
      </c>
      <c r="AK4232" s="286">
        <v>0</v>
      </c>
      <c r="AL4232" s="286">
        <v>0</v>
      </c>
      <c r="AM4232" s="327" t="str">
        <f t="shared" si="679"/>
        <v>NA</v>
      </c>
      <c r="AN4232" s="287">
        <f>AJ4232/'INPUTS Menu'!$I$21</f>
        <v>0.96872445951890096</v>
      </c>
    </row>
    <row r="4233" spans="3:40">
      <c r="C4233" s="82">
        <f t="shared" si="680"/>
        <v>15</v>
      </c>
      <c r="D4233" s="82">
        <f t="shared" si="681"/>
        <v>6</v>
      </c>
      <c r="E4233" s="139">
        <v>42910.625</v>
      </c>
      <c r="F4233" s="163">
        <v>981.75936374999992</v>
      </c>
      <c r="G4233" s="163">
        <v>1873.21872474</v>
      </c>
      <c r="H4233" s="163">
        <v>850.58560124999997</v>
      </c>
      <c r="I4233" s="163">
        <v>862.31957624999995</v>
      </c>
      <c r="J4233" s="163">
        <v>1764.6560672399999</v>
      </c>
      <c r="K4233" s="163">
        <v>946.070063</v>
      </c>
      <c r="L4233" s="163">
        <v>350.89499999999998</v>
      </c>
      <c r="M4233" s="163">
        <v>1733.18668974</v>
      </c>
      <c r="N4233" s="314">
        <f t="shared" si="682"/>
        <v>912.93974999999989</v>
      </c>
      <c r="O4233" s="163">
        <v>473.0350315</v>
      </c>
      <c r="P4233" s="163">
        <v>856.61129861999996</v>
      </c>
      <c r="Q4233" s="163">
        <v>211.81359375</v>
      </c>
      <c r="R4233" s="163">
        <v>216.31598449999998</v>
      </c>
      <c r="S4233" s="163">
        <v>664.87502861999997</v>
      </c>
      <c r="T4233" s="163">
        <v>981.75936374999992</v>
      </c>
      <c r="U4233" s="163">
        <v>1764.6560672399999</v>
      </c>
      <c r="V4233" s="315">
        <f>HLOOKUP(Dashboard!$H$22,$F$7:V4233,ROWS($F$7:V4233))</f>
        <v>981.75936374999992</v>
      </c>
      <c r="Y4233" s="296">
        <f t="shared" si="683"/>
        <v>4192</v>
      </c>
      <c r="Z4233" s="326">
        <f t="shared" si="684"/>
        <v>16</v>
      </c>
      <c r="AA4233" s="326">
        <f t="shared" si="685"/>
        <v>5</v>
      </c>
      <c r="AB4233" s="288">
        <f t="shared" si="677"/>
        <v>42879.666666656507</v>
      </c>
      <c r="AC4233" s="321" t="str">
        <f t="shared" si="686"/>
        <v>WEEKDAY</v>
      </c>
      <c r="AD4233" s="295">
        <v>23.773873500000001</v>
      </c>
      <c r="AE4233" s="295">
        <v>1.96</v>
      </c>
      <c r="AF4233" s="283">
        <v>364.62599999999998</v>
      </c>
      <c r="AG4233" s="304">
        <v>353.68721999999997</v>
      </c>
      <c r="AH4233" s="305">
        <v>0</v>
      </c>
      <c r="AI4233" s="285">
        <f t="shared" si="678"/>
        <v>353.68721999999997</v>
      </c>
      <c r="AJ4233" s="286">
        <v>2906.173378556703</v>
      </c>
      <c r="AK4233" s="286">
        <v>0</v>
      </c>
      <c r="AL4233" s="286">
        <v>0</v>
      </c>
      <c r="AM4233" s="327" t="str">
        <f t="shared" si="679"/>
        <v>NA</v>
      </c>
      <c r="AN4233" s="287">
        <f>AJ4233/'INPUTS Menu'!$I$21</f>
        <v>0.96872445951890096</v>
      </c>
    </row>
    <row r="4234" spans="3:40">
      <c r="C4234" s="82">
        <f t="shared" si="680"/>
        <v>16</v>
      </c>
      <c r="D4234" s="82">
        <f t="shared" si="681"/>
        <v>6</v>
      </c>
      <c r="E4234" s="139">
        <v>42910.666666666664</v>
      </c>
      <c r="F4234" s="163">
        <v>877.2510661199999</v>
      </c>
      <c r="G4234" s="163">
        <v>1546.73404974</v>
      </c>
      <c r="H4234" s="163">
        <v>846.16023986999994</v>
      </c>
      <c r="I4234" s="163">
        <v>827.857305</v>
      </c>
      <c r="J4234" s="163">
        <v>1078.7836949999999</v>
      </c>
      <c r="K4234" s="163">
        <v>781.17881299999999</v>
      </c>
      <c r="L4234" s="163">
        <v>858.37300000000005</v>
      </c>
      <c r="M4234" s="163">
        <v>1635.905205</v>
      </c>
      <c r="N4234" s="314">
        <f t="shared" si="682"/>
        <v>896.96578999999997</v>
      </c>
      <c r="O4234" s="163">
        <v>390.5894065</v>
      </c>
      <c r="P4234" s="163">
        <v>803.47527611999999</v>
      </c>
      <c r="Q4234" s="163">
        <v>97.884124999999997</v>
      </c>
      <c r="R4234" s="163">
        <v>202.897797</v>
      </c>
      <c r="S4234" s="163">
        <v>526.78413611999997</v>
      </c>
      <c r="T4234" s="163">
        <v>877.2510661199999</v>
      </c>
      <c r="U4234" s="163">
        <v>1078.7836949999999</v>
      </c>
      <c r="V4234" s="315">
        <f>HLOOKUP(Dashboard!$H$22,$F$7:V4234,ROWS($F$7:V4234))</f>
        <v>877.2510661199999</v>
      </c>
      <c r="Y4234" s="296">
        <f t="shared" si="683"/>
        <v>4193</v>
      </c>
      <c r="Z4234" s="326">
        <f t="shared" si="684"/>
        <v>17</v>
      </c>
      <c r="AA4234" s="326">
        <f t="shared" si="685"/>
        <v>5</v>
      </c>
      <c r="AB4234" s="288">
        <f t="shared" si="677"/>
        <v>42879.708333323171</v>
      </c>
      <c r="AC4234" s="321" t="str">
        <f t="shared" si="686"/>
        <v>WEEKDAY</v>
      </c>
      <c r="AD4234" s="295">
        <v>27.882319499999998</v>
      </c>
      <c r="AE4234" s="295">
        <v>19.93</v>
      </c>
      <c r="AF4234" s="283">
        <v>894.65200000000004</v>
      </c>
      <c r="AG4234" s="304">
        <v>867.81244000000004</v>
      </c>
      <c r="AH4234" s="305">
        <v>0</v>
      </c>
      <c r="AI4234" s="285">
        <f t="shared" si="678"/>
        <v>867.81244000000004</v>
      </c>
      <c r="AJ4234" s="286">
        <v>2906.173378556703</v>
      </c>
      <c r="AK4234" s="286">
        <v>0</v>
      </c>
      <c r="AL4234" s="286">
        <v>0</v>
      </c>
      <c r="AM4234" s="327" t="str">
        <f t="shared" si="679"/>
        <v>NA</v>
      </c>
      <c r="AN4234" s="287">
        <f>AJ4234/'INPUTS Menu'!$I$21</f>
        <v>0.96872445951890096</v>
      </c>
    </row>
    <row r="4235" spans="3:40">
      <c r="C4235" s="82">
        <f t="shared" si="680"/>
        <v>17</v>
      </c>
      <c r="D4235" s="82">
        <f t="shared" si="681"/>
        <v>6</v>
      </c>
      <c r="E4235" s="139">
        <v>42910.708333333336</v>
      </c>
      <c r="F4235" s="163">
        <v>682.57529999999997</v>
      </c>
      <c r="G4235" s="163">
        <v>394.09981973999999</v>
      </c>
      <c r="H4235" s="163">
        <v>768.47104124999998</v>
      </c>
      <c r="I4235" s="163">
        <v>251.5047975</v>
      </c>
      <c r="J4235" s="163">
        <v>868.72240224000006</v>
      </c>
      <c r="K4235" s="163">
        <v>199.040313</v>
      </c>
      <c r="L4235" s="163">
        <v>383.81</v>
      </c>
      <c r="M4235" s="163">
        <v>1393.8181547399997</v>
      </c>
      <c r="N4235" s="314">
        <f t="shared" si="682"/>
        <v>823.51059999999995</v>
      </c>
      <c r="O4235" s="163">
        <v>99.520156499999999</v>
      </c>
      <c r="P4235" s="163">
        <v>673.86639375000004</v>
      </c>
      <c r="Q4235" s="163">
        <v>81.622476500000005</v>
      </c>
      <c r="R4235" s="163">
        <v>170.16828125000001</v>
      </c>
      <c r="S4235" s="163">
        <v>607.18185000000005</v>
      </c>
      <c r="T4235" s="163">
        <v>682.57529999999997</v>
      </c>
      <c r="U4235" s="163">
        <v>868.72240224000006</v>
      </c>
      <c r="V4235" s="315">
        <f>HLOOKUP(Dashboard!$H$22,$F$7:V4235,ROWS($F$7:V4235))</f>
        <v>682.57529999999997</v>
      </c>
      <c r="Y4235" s="296">
        <f t="shared" si="683"/>
        <v>4194</v>
      </c>
      <c r="Z4235" s="326">
        <f t="shared" si="684"/>
        <v>18</v>
      </c>
      <c r="AA4235" s="326">
        <f t="shared" si="685"/>
        <v>5</v>
      </c>
      <c r="AB4235" s="288">
        <f t="shared" si="677"/>
        <v>42879.749999989835</v>
      </c>
      <c r="AC4235" s="321" t="str">
        <f t="shared" si="686"/>
        <v>WEEKDAY</v>
      </c>
      <c r="AD4235" s="295">
        <v>34.468080499999999</v>
      </c>
      <c r="AE4235" s="295">
        <v>19.93</v>
      </c>
      <c r="AF4235" s="283">
        <v>398.65199999999999</v>
      </c>
      <c r="AG4235" s="304">
        <v>386.69243999999998</v>
      </c>
      <c r="AH4235" s="305">
        <v>0</v>
      </c>
      <c r="AI4235" s="285">
        <f t="shared" si="678"/>
        <v>386.69243999999998</v>
      </c>
      <c r="AJ4235" s="286">
        <v>2906.173378556703</v>
      </c>
      <c r="AK4235" s="286">
        <v>0</v>
      </c>
      <c r="AL4235" s="286">
        <v>0</v>
      </c>
      <c r="AM4235" s="327" t="str">
        <f t="shared" si="679"/>
        <v>NA</v>
      </c>
      <c r="AN4235" s="287">
        <f>AJ4235/'INPUTS Menu'!$I$21</f>
        <v>0.96872445951890096</v>
      </c>
    </row>
    <row r="4236" spans="3:40">
      <c r="C4236" s="82">
        <f t="shared" si="680"/>
        <v>18</v>
      </c>
      <c r="D4236" s="82">
        <f t="shared" si="681"/>
        <v>6</v>
      </c>
      <c r="E4236" s="139">
        <v>42910.75</v>
      </c>
      <c r="F4236" s="163">
        <v>144.80716040999999</v>
      </c>
      <c r="G4236" s="163">
        <v>599.75165249999998</v>
      </c>
      <c r="H4236" s="163">
        <v>576.64901250000003</v>
      </c>
      <c r="I4236" s="163">
        <v>322.50051305999995</v>
      </c>
      <c r="J4236" s="163">
        <v>429.64286112000002</v>
      </c>
      <c r="K4236" s="163">
        <v>302.904875</v>
      </c>
      <c r="L4236" s="163">
        <v>20.162700000000001</v>
      </c>
      <c r="M4236" s="163">
        <v>451.64694168</v>
      </c>
      <c r="N4236" s="314">
        <f t="shared" si="682"/>
        <v>626.14663999999993</v>
      </c>
      <c r="O4236" s="163">
        <v>151.4524375</v>
      </c>
      <c r="P4236" s="163">
        <v>379.09070694000002</v>
      </c>
      <c r="Q4236" s="163">
        <v>39.548492250000002</v>
      </c>
      <c r="R4236" s="163">
        <v>95.729976500000006</v>
      </c>
      <c r="S4236" s="163">
        <v>135.33550568999999</v>
      </c>
      <c r="T4236" s="163">
        <v>144.80716040999999</v>
      </c>
      <c r="U4236" s="163">
        <v>429.64286112000002</v>
      </c>
      <c r="V4236" s="315">
        <f>HLOOKUP(Dashboard!$H$22,$F$7:V4236,ROWS($F$7:V4236))</f>
        <v>144.80716040999999</v>
      </c>
      <c r="Y4236" s="296">
        <f t="shared" si="683"/>
        <v>4195</v>
      </c>
      <c r="Z4236" s="326">
        <f t="shared" si="684"/>
        <v>19</v>
      </c>
      <c r="AA4236" s="326">
        <f t="shared" si="685"/>
        <v>5</v>
      </c>
      <c r="AB4236" s="288">
        <f t="shared" si="677"/>
        <v>42879.7916666565</v>
      </c>
      <c r="AC4236" s="321" t="str">
        <f t="shared" si="686"/>
        <v>WEEKDAY</v>
      </c>
      <c r="AD4236" s="295">
        <v>35.01643</v>
      </c>
      <c r="AE4236" s="295">
        <v>19.93</v>
      </c>
      <c r="AF4236" s="283">
        <v>25.6463</v>
      </c>
      <c r="AG4236" s="304">
        <v>0</v>
      </c>
      <c r="AH4236" s="305">
        <v>0</v>
      </c>
      <c r="AI4236" s="285">
        <f t="shared" si="678"/>
        <v>0</v>
      </c>
      <c r="AJ4236" s="286">
        <v>2906.173378556703</v>
      </c>
      <c r="AK4236" s="286">
        <v>0</v>
      </c>
      <c r="AL4236" s="286">
        <v>0</v>
      </c>
      <c r="AM4236" s="327" t="str">
        <f t="shared" si="679"/>
        <v>NA</v>
      </c>
      <c r="AN4236" s="287">
        <f>AJ4236/'INPUTS Menu'!$I$21</f>
        <v>0.96872445951890096</v>
      </c>
    </row>
    <row r="4237" spans="3:40">
      <c r="C4237" s="82">
        <f t="shared" si="680"/>
        <v>19</v>
      </c>
      <c r="D4237" s="82">
        <f t="shared" si="681"/>
        <v>6</v>
      </c>
      <c r="E4237" s="139">
        <v>42910.791666666664</v>
      </c>
      <c r="F4237" s="163">
        <v>0</v>
      </c>
      <c r="G4237" s="163">
        <v>0</v>
      </c>
      <c r="H4237" s="163">
        <v>90.164931120000006</v>
      </c>
      <c r="I4237" s="163">
        <v>1.8287200799999999</v>
      </c>
      <c r="J4237" s="163">
        <v>9.9658726200000007</v>
      </c>
      <c r="K4237" s="163">
        <v>0</v>
      </c>
      <c r="L4237" s="163">
        <v>0</v>
      </c>
      <c r="M4237" s="163">
        <v>32.512942439999996</v>
      </c>
      <c r="N4237" s="314">
        <f t="shared" si="682"/>
        <v>201.56696999999997</v>
      </c>
      <c r="O4237" s="163">
        <v>0</v>
      </c>
      <c r="P4237" s="163">
        <v>53.005253400000001</v>
      </c>
      <c r="Q4237" s="163">
        <v>4.2563602499999993</v>
      </c>
      <c r="R4237" s="163">
        <v>13.385165000000001</v>
      </c>
      <c r="S4237" s="163">
        <v>0</v>
      </c>
      <c r="T4237" s="163">
        <v>0</v>
      </c>
      <c r="U4237" s="163">
        <v>9.9658726200000007</v>
      </c>
      <c r="V4237" s="315">
        <f>HLOOKUP(Dashboard!$H$22,$F$7:V4237,ROWS($F$7:V4237))</f>
        <v>0</v>
      </c>
      <c r="Y4237" s="296">
        <f t="shared" si="683"/>
        <v>4196</v>
      </c>
      <c r="Z4237" s="326">
        <f t="shared" si="684"/>
        <v>20</v>
      </c>
      <c r="AA4237" s="326">
        <f t="shared" si="685"/>
        <v>5</v>
      </c>
      <c r="AB4237" s="288">
        <f t="shared" si="677"/>
        <v>42879.833333323164</v>
      </c>
      <c r="AC4237" s="321" t="str">
        <f t="shared" si="686"/>
        <v>WEEKDAY</v>
      </c>
      <c r="AD4237" s="295">
        <v>47.0049645</v>
      </c>
      <c r="AE4237" s="295">
        <v>12.08</v>
      </c>
      <c r="AF4237" s="283">
        <v>1.8138399999999999</v>
      </c>
      <c r="AG4237" s="304">
        <v>0</v>
      </c>
      <c r="AH4237" s="305">
        <v>0</v>
      </c>
      <c r="AI4237" s="285">
        <f t="shared" si="678"/>
        <v>0</v>
      </c>
      <c r="AJ4237" s="286">
        <v>2931.8196785567029</v>
      </c>
      <c r="AK4237" s="286">
        <v>0</v>
      </c>
      <c r="AL4237" s="286">
        <v>0</v>
      </c>
      <c r="AM4237" s="327" t="str">
        <f t="shared" si="679"/>
        <v>NA</v>
      </c>
      <c r="AN4237" s="287">
        <f>AJ4237/'INPUTS Menu'!$I$21</f>
        <v>0.97727322618556767</v>
      </c>
    </row>
    <row r="4238" spans="3:40">
      <c r="C4238" s="82">
        <f t="shared" si="680"/>
        <v>20</v>
      </c>
      <c r="D4238" s="82">
        <f t="shared" si="681"/>
        <v>6</v>
      </c>
      <c r="E4238" s="139">
        <v>42910.833333333336</v>
      </c>
      <c r="F4238" s="163">
        <v>0</v>
      </c>
      <c r="G4238" s="163">
        <v>0</v>
      </c>
      <c r="H4238" s="163">
        <v>0</v>
      </c>
      <c r="I4238" s="163">
        <v>0</v>
      </c>
      <c r="J4238" s="163">
        <v>0</v>
      </c>
      <c r="K4238" s="163">
        <v>0</v>
      </c>
      <c r="L4238" s="163">
        <v>0</v>
      </c>
      <c r="M4238" s="163">
        <v>0</v>
      </c>
      <c r="N4238" s="314">
        <f t="shared" si="682"/>
        <v>0</v>
      </c>
      <c r="O4238" s="163">
        <v>0</v>
      </c>
      <c r="P4238" s="163">
        <v>0</v>
      </c>
      <c r="Q4238" s="163">
        <v>0</v>
      </c>
      <c r="R4238" s="163">
        <v>0</v>
      </c>
      <c r="S4238" s="163">
        <v>0</v>
      </c>
      <c r="T4238" s="163">
        <v>0</v>
      </c>
      <c r="U4238" s="163">
        <v>0</v>
      </c>
      <c r="V4238" s="315">
        <f>HLOOKUP(Dashboard!$H$22,$F$7:V4238,ROWS($F$7:V4238))</f>
        <v>0</v>
      </c>
      <c r="Y4238" s="296">
        <f t="shared" si="683"/>
        <v>4197</v>
      </c>
      <c r="Z4238" s="326">
        <f t="shared" si="684"/>
        <v>21</v>
      </c>
      <c r="AA4238" s="326">
        <f t="shared" si="685"/>
        <v>5</v>
      </c>
      <c r="AB4238" s="288">
        <f t="shared" si="677"/>
        <v>42879.874999989828</v>
      </c>
      <c r="AC4238" s="321" t="str">
        <f t="shared" si="686"/>
        <v>WEEKDAY</v>
      </c>
      <c r="AD4238" s="295">
        <v>29.056956500000002</v>
      </c>
      <c r="AE4238" s="295">
        <v>12.08</v>
      </c>
      <c r="AF4238" s="283">
        <v>0</v>
      </c>
      <c r="AG4238" s="304">
        <v>0</v>
      </c>
      <c r="AH4238" s="305">
        <v>0</v>
      </c>
      <c r="AI4238" s="285">
        <f t="shared" si="678"/>
        <v>0</v>
      </c>
      <c r="AJ4238" s="286">
        <v>2933.6335185567027</v>
      </c>
      <c r="AK4238" s="286">
        <v>0</v>
      </c>
      <c r="AL4238" s="286">
        <v>0</v>
      </c>
      <c r="AM4238" s="327" t="str">
        <f t="shared" si="679"/>
        <v>NA</v>
      </c>
      <c r="AN4238" s="287">
        <f>AJ4238/'INPUTS Menu'!$I$21</f>
        <v>0.97787783951890095</v>
      </c>
    </row>
    <row r="4239" spans="3:40">
      <c r="C4239" s="82">
        <f t="shared" si="680"/>
        <v>21</v>
      </c>
      <c r="D4239" s="82">
        <f t="shared" si="681"/>
        <v>6</v>
      </c>
      <c r="E4239" s="139">
        <v>42910.875</v>
      </c>
      <c r="F4239" s="163">
        <v>0</v>
      </c>
      <c r="G4239" s="163">
        <v>0</v>
      </c>
      <c r="H4239" s="163">
        <v>0</v>
      </c>
      <c r="I4239" s="163">
        <v>0</v>
      </c>
      <c r="J4239" s="163">
        <v>0</v>
      </c>
      <c r="K4239" s="163">
        <v>0</v>
      </c>
      <c r="L4239" s="163">
        <v>0</v>
      </c>
      <c r="M4239" s="163">
        <v>0</v>
      </c>
      <c r="N4239" s="314">
        <f t="shared" si="682"/>
        <v>0</v>
      </c>
      <c r="O4239" s="163">
        <v>0</v>
      </c>
      <c r="P4239" s="163">
        <v>0</v>
      </c>
      <c r="Q4239" s="163">
        <v>0</v>
      </c>
      <c r="R4239" s="163">
        <v>0</v>
      </c>
      <c r="S4239" s="163">
        <v>0</v>
      </c>
      <c r="T4239" s="163">
        <v>0</v>
      </c>
      <c r="U4239" s="163">
        <v>0</v>
      </c>
      <c r="V4239" s="315">
        <f>HLOOKUP(Dashboard!$H$22,$F$7:V4239,ROWS($F$7:V4239))</f>
        <v>0</v>
      </c>
      <c r="Y4239" s="296">
        <f t="shared" si="683"/>
        <v>4198</v>
      </c>
      <c r="Z4239" s="326">
        <f t="shared" si="684"/>
        <v>22</v>
      </c>
      <c r="AA4239" s="326">
        <f t="shared" si="685"/>
        <v>5</v>
      </c>
      <c r="AB4239" s="288">
        <f t="shared" si="677"/>
        <v>42879.916666656492</v>
      </c>
      <c r="AC4239" s="321" t="str">
        <f t="shared" si="686"/>
        <v>WEEKDAY</v>
      </c>
      <c r="AD4239" s="295">
        <v>23.620781000000001</v>
      </c>
      <c r="AE4239" s="295">
        <v>12.08</v>
      </c>
      <c r="AF4239" s="283">
        <v>0</v>
      </c>
      <c r="AG4239" s="304">
        <v>0</v>
      </c>
      <c r="AH4239" s="305">
        <v>0</v>
      </c>
      <c r="AI4239" s="285">
        <f t="shared" si="678"/>
        <v>0</v>
      </c>
      <c r="AJ4239" s="286">
        <v>2933.6335185567027</v>
      </c>
      <c r="AK4239" s="286">
        <v>0</v>
      </c>
      <c r="AL4239" s="286">
        <v>0</v>
      </c>
      <c r="AM4239" s="327" t="str">
        <f t="shared" si="679"/>
        <v>NA</v>
      </c>
      <c r="AN4239" s="287">
        <f>AJ4239/'INPUTS Menu'!$I$21</f>
        <v>0.97787783951890095</v>
      </c>
    </row>
    <row r="4240" spans="3:40">
      <c r="C4240" s="82">
        <f t="shared" si="680"/>
        <v>22</v>
      </c>
      <c r="D4240" s="82">
        <f t="shared" si="681"/>
        <v>6</v>
      </c>
      <c r="E4240" s="139">
        <v>42910.916666666664</v>
      </c>
      <c r="F4240" s="163">
        <v>0</v>
      </c>
      <c r="G4240" s="163">
        <v>0</v>
      </c>
      <c r="H4240" s="163">
        <v>0</v>
      </c>
      <c r="I4240" s="163">
        <v>0</v>
      </c>
      <c r="J4240" s="163">
        <v>0</v>
      </c>
      <c r="K4240" s="163">
        <v>0</v>
      </c>
      <c r="L4240" s="163">
        <v>0</v>
      </c>
      <c r="M4240" s="163">
        <v>0</v>
      </c>
      <c r="N4240" s="314">
        <f t="shared" si="682"/>
        <v>0</v>
      </c>
      <c r="O4240" s="163">
        <v>0</v>
      </c>
      <c r="P4240" s="163">
        <v>0</v>
      </c>
      <c r="Q4240" s="163">
        <v>0</v>
      </c>
      <c r="R4240" s="163">
        <v>0</v>
      </c>
      <c r="S4240" s="163">
        <v>0</v>
      </c>
      <c r="T4240" s="163">
        <v>0</v>
      </c>
      <c r="U4240" s="163">
        <v>0</v>
      </c>
      <c r="V4240" s="315">
        <f>HLOOKUP(Dashboard!$H$22,$F$7:V4240,ROWS($F$7:V4240))</f>
        <v>0</v>
      </c>
      <c r="Y4240" s="296">
        <f t="shared" si="683"/>
        <v>4199</v>
      </c>
      <c r="Z4240" s="326">
        <f t="shared" si="684"/>
        <v>23</v>
      </c>
      <c r="AA4240" s="326">
        <f t="shared" si="685"/>
        <v>5</v>
      </c>
      <c r="AB4240" s="288">
        <f t="shared" si="677"/>
        <v>42879.958333323157</v>
      </c>
      <c r="AC4240" s="321" t="str">
        <f t="shared" si="686"/>
        <v>WEEKDAY</v>
      </c>
      <c r="AD4240" s="295">
        <v>21.260372999999998</v>
      </c>
      <c r="AE4240" s="299">
        <v>2.27</v>
      </c>
      <c r="AF4240" s="283">
        <v>0</v>
      </c>
      <c r="AG4240" s="304">
        <v>0</v>
      </c>
      <c r="AH4240" s="305">
        <v>0</v>
      </c>
      <c r="AI4240" s="285">
        <f t="shared" si="678"/>
        <v>0</v>
      </c>
      <c r="AJ4240" s="286">
        <v>2933.6335185567027</v>
      </c>
      <c r="AK4240" s="286">
        <v>0</v>
      </c>
      <c r="AL4240" s="286">
        <v>0</v>
      </c>
      <c r="AM4240" s="327" t="str">
        <f t="shared" si="679"/>
        <v>NA</v>
      </c>
      <c r="AN4240" s="287">
        <f>AJ4240/'INPUTS Menu'!$I$21</f>
        <v>0.97787783951890095</v>
      </c>
    </row>
    <row r="4241" spans="3:40">
      <c r="C4241" s="82">
        <f t="shared" si="680"/>
        <v>23</v>
      </c>
      <c r="D4241" s="82">
        <f t="shared" si="681"/>
        <v>6</v>
      </c>
      <c r="E4241" s="139">
        <v>42910.958333333336</v>
      </c>
      <c r="F4241" s="163">
        <v>0</v>
      </c>
      <c r="G4241" s="163">
        <v>0</v>
      </c>
      <c r="H4241" s="163">
        <v>0</v>
      </c>
      <c r="I4241" s="163">
        <v>0</v>
      </c>
      <c r="J4241" s="163">
        <v>0</v>
      </c>
      <c r="K4241" s="163">
        <v>0</v>
      </c>
      <c r="L4241" s="163">
        <v>0</v>
      </c>
      <c r="M4241" s="163">
        <v>0</v>
      </c>
      <c r="N4241" s="314">
        <f t="shared" si="682"/>
        <v>0</v>
      </c>
      <c r="O4241" s="163">
        <v>0</v>
      </c>
      <c r="P4241" s="163">
        <v>0</v>
      </c>
      <c r="Q4241" s="163">
        <v>0</v>
      </c>
      <c r="R4241" s="163">
        <v>0</v>
      </c>
      <c r="S4241" s="163">
        <v>0</v>
      </c>
      <c r="T4241" s="163">
        <v>0</v>
      </c>
      <c r="U4241" s="163">
        <v>0</v>
      </c>
      <c r="V4241" s="315">
        <f>HLOOKUP(Dashboard!$H$22,$F$7:V4241,ROWS($F$7:V4241))</f>
        <v>0</v>
      </c>
      <c r="Y4241" s="296">
        <f t="shared" si="683"/>
        <v>4200</v>
      </c>
      <c r="Z4241" s="326">
        <f t="shared" si="684"/>
        <v>0</v>
      </c>
      <c r="AA4241" s="326">
        <f t="shared" si="685"/>
        <v>5</v>
      </c>
      <c r="AB4241" s="288">
        <f t="shared" si="677"/>
        <v>42879.999999989821</v>
      </c>
      <c r="AC4241" s="321" t="str">
        <f t="shared" si="686"/>
        <v>WEEKDAY</v>
      </c>
      <c r="AD4241" s="295">
        <v>22.752329000000003</v>
      </c>
      <c r="AE4241" s="299">
        <v>2.27</v>
      </c>
      <c r="AF4241" s="283">
        <v>0</v>
      </c>
      <c r="AG4241" s="304">
        <v>0</v>
      </c>
      <c r="AH4241" s="305">
        <v>0</v>
      </c>
      <c r="AI4241" s="285">
        <f t="shared" si="678"/>
        <v>0</v>
      </c>
      <c r="AJ4241" s="286">
        <v>2933.6335185567027</v>
      </c>
      <c r="AK4241" s="286">
        <v>0</v>
      </c>
      <c r="AL4241" s="286">
        <v>0</v>
      </c>
      <c r="AM4241" s="327" t="str">
        <f t="shared" si="679"/>
        <v>NA</v>
      </c>
      <c r="AN4241" s="287">
        <f>AJ4241/'INPUTS Menu'!$I$21</f>
        <v>0.97787783951890095</v>
      </c>
    </row>
    <row r="4242" spans="3:40">
      <c r="C4242" s="82">
        <f t="shared" si="680"/>
        <v>0</v>
      </c>
      <c r="D4242" s="82">
        <f t="shared" si="681"/>
        <v>6</v>
      </c>
      <c r="E4242" s="139">
        <v>42911</v>
      </c>
      <c r="F4242" s="163">
        <v>0</v>
      </c>
      <c r="G4242" s="163">
        <v>0</v>
      </c>
      <c r="H4242" s="163">
        <v>0</v>
      </c>
      <c r="I4242" s="163">
        <v>0</v>
      </c>
      <c r="J4242" s="163">
        <v>0</v>
      </c>
      <c r="K4242" s="163">
        <v>0</v>
      </c>
      <c r="L4242" s="163">
        <v>0</v>
      </c>
      <c r="M4242" s="163">
        <v>0</v>
      </c>
      <c r="N4242" s="314">
        <f t="shared" si="682"/>
        <v>-140</v>
      </c>
      <c r="O4242" s="163">
        <v>0</v>
      </c>
      <c r="P4242" s="163">
        <v>0</v>
      </c>
      <c r="Q4242" s="163">
        <v>0</v>
      </c>
      <c r="R4242" s="163">
        <v>0</v>
      </c>
      <c r="S4242" s="163">
        <v>0</v>
      </c>
      <c r="T4242" s="163">
        <v>0</v>
      </c>
      <c r="U4242" s="163">
        <v>0</v>
      </c>
      <c r="V4242" s="315">
        <f>HLOOKUP(Dashboard!$H$22,$F$7:V4242,ROWS($F$7:V4242))</f>
        <v>0</v>
      </c>
      <c r="Y4242" s="296">
        <f t="shared" si="683"/>
        <v>4201</v>
      </c>
      <c r="Z4242" s="326">
        <f t="shared" si="684"/>
        <v>1</v>
      </c>
      <c r="AA4242" s="326">
        <f t="shared" si="685"/>
        <v>5</v>
      </c>
      <c r="AB4242" s="288">
        <f t="shared" si="677"/>
        <v>42880.041666656485</v>
      </c>
      <c r="AC4242" s="321" t="str">
        <f t="shared" si="686"/>
        <v>WEEKDAY</v>
      </c>
      <c r="AD4242" s="295">
        <v>2.5803045000000004</v>
      </c>
      <c r="AE4242" s="299">
        <v>2.27</v>
      </c>
      <c r="AF4242" s="283">
        <v>0</v>
      </c>
      <c r="AG4242" s="304">
        <v>0</v>
      </c>
      <c r="AH4242" s="305">
        <v>0</v>
      </c>
      <c r="AI4242" s="285">
        <f t="shared" si="678"/>
        <v>0</v>
      </c>
      <c r="AJ4242" s="286">
        <v>2933.6335185567027</v>
      </c>
      <c r="AK4242" s="286">
        <v>0</v>
      </c>
      <c r="AL4242" s="286">
        <v>0</v>
      </c>
      <c r="AM4242" s="327" t="str">
        <f t="shared" si="679"/>
        <v>NA</v>
      </c>
      <c r="AN4242" s="287">
        <f>AJ4242/'INPUTS Menu'!$I$21</f>
        <v>0.97787783951890095</v>
      </c>
    </row>
    <row r="4243" spans="3:40">
      <c r="C4243" s="82">
        <f t="shared" si="680"/>
        <v>1</v>
      </c>
      <c r="D4243" s="82">
        <f t="shared" si="681"/>
        <v>6</v>
      </c>
      <c r="E4243" s="139">
        <v>42911.041666666664</v>
      </c>
      <c r="F4243" s="163">
        <v>0</v>
      </c>
      <c r="G4243" s="163">
        <v>0</v>
      </c>
      <c r="H4243" s="163">
        <v>0</v>
      </c>
      <c r="I4243" s="163">
        <v>0</v>
      </c>
      <c r="J4243" s="163">
        <v>0</v>
      </c>
      <c r="K4243" s="163">
        <v>0</v>
      </c>
      <c r="L4243" s="163">
        <v>0</v>
      </c>
      <c r="M4243" s="163">
        <v>0</v>
      </c>
      <c r="N4243" s="314">
        <f t="shared" si="682"/>
        <v>0</v>
      </c>
      <c r="O4243" s="163">
        <v>0</v>
      </c>
      <c r="P4243" s="163">
        <v>0</v>
      </c>
      <c r="Q4243" s="163">
        <v>0</v>
      </c>
      <c r="R4243" s="163">
        <v>0</v>
      </c>
      <c r="S4243" s="163">
        <v>0</v>
      </c>
      <c r="T4243" s="163">
        <v>0</v>
      </c>
      <c r="U4243" s="163">
        <v>0</v>
      </c>
      <c r="V4243" s="315">
        <f>HLOOKUP(Dashboard!$H$22,$F$7:V4243,ROWS($F$7:V4243))</f>
        <v>0</v>
      </c>
      <c r="Y4243" s="296">
        <f t="shared" si="683"/>
        <v>4202</v>
      </c>
      <c r="Z4243" s="326">
        <f t="shared" si="684"/>
        <v>2</v>
      </c>
      <c r="AA4243" s="326">
        <f t="shared" si="685"/>
        <v>5</v>
      </c>
      <c r="AB4243" s="288">
        <f t="shared" si="677"/>
        <v>42880.083333323149</v>
      </c>
      <c r="AC4243" s="321" t="str">
        <f t="shared" si="686"/>
        <v>WEEKDAY</v>
      </c>
      <c r="AD4243" s="295">
        <v>0.150309</v>
      </c>
      <c r="AE4243" s="299">
        <v>2.27</v>
      </c>
      <c r="AF4243" s="283">
        <v>0</v>
      </c>
      <c r="AG4243" s="304">
        <v>0</v>
      </c>
      <c r="AH4243" s="305">
        <v>0</v>
      </c>
      <c r="AI4243" s="285">
        <f t="shared" si="678"/>
        <v>0</v>
      </c>
      <c r="AJ4243" s="286">
        <v>2933.6335185567027</v>
      </c>
      <c r="AK4243" s="286">
        <v>0</v>
      </c>
      <c r="AL4243" s="286">
        <v>0</v>
      </c>
      <c r="AM4243" s="327" t="str">
        <f t="shared" si="679"/>
        <v>NA</v>
      </c>
      <c r="AN4243" s="287">
        <f>AJ4243/'INPUTS Menu'!$I$21</f>
        <v>0.97787783951890095</v>
      </c>
    </row>
    <row r="4244" spans="3:40">
      <c r="C4244" s="82">
        <f t="shared" si="680"/>
        <v>2</v>
      </c>
      <c r="D4244" s="82">
        <f t="shared" si="681"/>
        <v>6</v>
      </c>
      <c r="E4244" s="139">
        <v>42911.083333333336</v>
      </c>
      <c r="F4244" s="163">
        <v>0</v>
      </c>
      <c r="G4244" s="163">
        <v>0</v>
      </c>
      <c r="H4244" s="163">
        <v>0</v>
      </c>
      <c r="I4244" s="163">
        <v>0</v>
      </c>
      <c r="J4244" s="163">
        <v>0</v>
      </c>
      <c r="K4244" s="163">
        <v>0</v>
      </c>
      <c r="L4244" s="163">
        <v>0</v>
      </c>
      <c r="M4244" s="163">
        <v>0</v>
      </c>
      <c r="N4244" s="314">
        <f t="shared" si="682"/>
        <v>0</v>
      </c>
      <c r="O4244" s="163">
        <v>0</v>
      </c>
      <c r="P4244" s="163">
        <v>0</v>
      </c>
      <c r="Q4244" s="163">
        <v>0</v>
      </c>
      <c r="R4244" s="163">
        <v>0</v>
      </c>
      <c r="S4244" s="163">
        <v>0</v>
      </c>
      <c r="T4244" s="163">
        <v>0</v>
      </c>
      <c r="U4244" s="163">
        <v>0</v>
      </c>
      <c r="V4244" s="315">
        <f>HLOOKUP(Dashboard!$H$22,$F$7:V4244,ROWS($F$7:V4244))</f>
        <v>0</v>
      </c>
      <c r="Y4244" s="296">
        <f t="shared" si="683"/>
        <v>4203</v>
      </c>
      <c r="Z4244" s="326">
        <f t="shared" si="684"/>
        <v>3</v>
      </c>
      <c r="AA4244" s="326">
        <f t="shared" si="685"/>
        <v>5</v>
      </c>
      <c r="AB4244" s="288">
        <f t="shared" si="677"/>
        <v>42880.124999989814</v>
      </c>
      <c r="AC4244" s="321" t="str">
        <f t="shared" si="686"/>
        <v>WEEKDAY</v>
      </c>
      <c r="AD4244" s="295">
        <v>-0.6207204999999999</v>
      </c>
      <c r="AE4244" s="299">
        <v>2.27</v>
      </c>
      <c r="AF4244" s="283">
        <v>0</v>
      </c>
      <c r="AG4244" s="304">
        <v>0</v>
      </c>
      <c r="AH4244" s="305">
        <v>0</v>
      </c>
      <c r="AI4244" s="285">
        <f t="shared" si="678"/>
        <v>0</v>
      </c>
      <c r="AJ4244" s="286">
        <v>2933.6335185567027</v>
      </c>
      <c r="AK4244" s="286">
        <v>0</v>
      </c>
      <c r="AL4244" s="286">
        <v>0</v>
      </c>
      <c r="AM4244" s="327" t="str">
        <f t="shared" si="679"/>
        <v>NA</v>
      </c>
      <c r="AN4244" s="287">
        <f>AJ4244/'INPUTS Menu'!$I$21</f>
        <v>0.97787783951890095</v>
      </c>
    </row>
    <row r="4245" spans="3:40">
      <c r="C4245" s="82">
        <f t="shared" si="680"/>
        <v>3</v>
      </c>
      <c r="D4245" s="82">
        <f t="shared" si="681"/>
        <v>6</v>
      </c>
      <c r="E4245" s="139">
        <v>42911.125</v>
      </c>
      <c r="F4245" s="163">
        <v>0</v>
      </c>
      <c r="G4245" s="163">
        <v>0</v>
      </c>
      <c r="H4245" s="163">
        <v>0</v>
      </c>
      <c r="I4245" s="163">
        <v>0</v>
      </c>
      <c r="J4245" s="163">
        <v>0</v>
      </c>
      <c r="K4245" s="163">
        <v>0</v>
      </c>
      <c r="L4245" s="163">
        <v>0</v>
      </c>
      <c r="M4245" s="163">
        <v>0</v>
      </c>
      <c r="N4245" s="314">
        <f t="shared" si="682"/>
        <v>0</v>
      </c>
      <c r="O4245" s="163">
        <v>0</v>
      </c>
      <c r="P4245" s="163">
        <v>0</v>
      </c>
      <c r="Q4245" s="163">
        <v>0</v>
      </c>
      <c r="R4245" s="163">
        <v>0</v>
      </c>
      <c r="S4245" s="163">
        <v>0</v>
      </c>
      <c r="T4245" s="163">
        <v>0</v>
      </c>
      <c r="U4245" s="163">
        <v>0</v>
      </c>
      <c r="V4245" s="315">
        <f>HLOOKUP(Dashboard!$H$22,$F$7:V4245,ROWS($F$7:V4245))</f>
        <v>0</v>
      </c>
      <c r="Y4245" s="296">
        <f t="shared" si="683"/>
        <v>4204</v>
      </c>
      <c r="Z4245" s="326">
        <f t="shared" si="684"/>
        <v>4</v>
      </c>
      <c r="AA4245" s="326">
        <f t="shared" si="685"/>
        <v>5</v>
      </c>
      <c r="AB4245" s="288">
        <f t="shared" si="677"/>
        <v>42880.166666656478</v>
      </c>
      <c r="AC4245" s="321" t="str">
        <f t="shared" si="686"/>
        <v>WEEKDAY</v>
      </c>
      <c r="AD4245" s="295">
        <v>-0.61515350000000002</v>
      </c>
      <c r="AE4245" s="299">
        <v>2.27</v>
      </c>
      <c r="AF4245" s="283">
        <v>0</v>
      </c>
      <c r="AG4245" s="304">
        <v>0</v>
      </c>
      <c r="AH4245" s="305">
        <v>0</v>
      </c>
      <c r="AI4245" s="285">
        <f t="shared" si="678"/>
        <v>0</v>
      </c>
      <c r="AJ4245" s="286">
        <v>2933.6335185567027</v>
      </c>
      <c r="AK4245" s="286">
        <v>0</v>
      </c>
      <c r="AL4245" s="286">
        <v>0</v>
      </c>
      <c r="AM4245" s="327" t="str">
        <f t="shared" si="679"/>
        <v>NA</v>
      </c>
      <c r="AN4245" s="287">
        <f>AJ4245/'INPUTS Menu'!$I$21</f>
        <v>0.97787783951890095</v>
      </c>
    </row>
    <row r="4246" spans="3:40">
      <c r="C4246" s="82">
        <f t="shared" si="680"/>
        <v>4</v>
      </c>
      <c r="D4246" s="82">
        <f t="shared" si="681"/>
        <v>6</v>
      </c>
      <c r="E4246" s="139">
        <v>42911.166666666664</v>
      </c>
      <c r="F4246" s="163">
        <v>0</v>
      </c>
      <c r="G4246" s="163">
        <v>0</v>
      </c>
      <c r="H4246" s="163">
        <v>0</v>
      </c>
      <c r="I4246" s="163">
        <v>0</v>
      </c>
      <c r="J4246" s="163">
        <v>0</v>
      </c>
      <c r="K4246" s="163">
        <v>0</v>
      </c>
      <c r="L4246" s="163">
        <v>0</v>
      </c>
      <c r="M4246" s="163">
        <v>0</v>
      </c>
      <c r="N4246" s="314">
        <f t="shared" si="682"/>
        <v>0</v>
      </c>
      <c r="O4246" s="163">
        <v>0</v>
      </c>
      <c r="P4246" s="163">
        <v>0</v>
      </c>
      <c r="Q4246" s="163">
        <v>0</v>
      </c>
      <c r="R4246" s="163">
        <v>0</v>
      </c>
      <c r="S4246" s="163">
        <v>0</v>
      </c>
      <c r="T4246" s="163">
        <v>0</v>
      </c>
      <c r="U4246" s="163">
        <v>0</v>
      </c>
      <c r="V4246" s="315">
        <f>HLOOKUP(Dashboard!$H$22,$F$7:V4246,ROWS($F$7:V4246))</f>
        <v>0</v>
      </c>
      <c r="Y4246" s="296">
        <f t="shared" si="683"/>
        <v>4205</v>
      </c>
      <c r="Z4246" s="326">
        <f t="shared" si="684"/>
        <v>5</v>
      </c>
      <c r="AA4246" s="326">
        <f t="shared" si="685"/>
        <v>5</v>
      </c>
      <c r="AB4246" s="288">
        <f t="shared" si="677"/>
        <v>42880.208333323142</v>
      </c>
      <c r="AC4246" s="321" t="str">
        <f t="shared" si="686"/>
        <v>WEEKDAY</v>
      </c>
      <c r="AD4246" s="295">
        <v>-0.42587550000000002</v>
      </c>
      <c r="AE4246" s="299">
        <v>2.27</v>
      </c>
      <c r="AF4246" s="283">
        <v>0</v>
      </c>
      <c r="AG4246" s="304">
        <v>0</v>
      </c>
      <c r="AH4246" s="305">
        <v>0</v>
      </c>
      <c r="AI4246" s="285">
        <f t="shared" si="678"/>
        <v>0</v>
      </c>
      <c r="AJ4246" s="286">
        <v>2933.6335185567027</v>
      </c>
      <c r="AK4246" s="286">
        <v>0</v>
      </c>
      <c r="AL4246" s="286">
        <v>0</v>
      </c>
      <c r="AM4246" s="327" t="str">
        <f t="shared" si="679"/>
        <v>NA</v>
      </c>
      <c r="AN4246" s="287">
        <f>AJ4246/'INPUTS Menu'!$I$21</f>
        <v>0.97787783951890095</v>
      </c>
    </row>
    <row r="4247" spans="3:40">
      <c r="C4247" s="82">
        <f t="shared" si="680"/>
        <v>5</v>
      </c>
      <c r="D4247" s="82">
        <f t="shared" si="681"/>
        <v>6</v>
      </c>
      <c r="E4247" s="139">
        <v>42911.208333333336</v>
      </c>
      <c r="F4247" s="163">
        <v>141.32463443999998</v>
      </c>
      <c r="G4247" s="163">
        <v>0</v>
      </c>
      <c r="H4247" s="163">
        <v>0</v>
      </c>
      <c r="I4247" s="163">
        <v>0</v>
      </c>
      <c r="J4247" s="163">
        <v>0</v>
      </c>
      <c r="K4247" s="163">
        <v>0</v>
      </c>
      <c r="L4247" s="163">
        <v>0</v>
      </c>
      <c r="M4247" s="163">
        <v>7.5724248599999999</v>
      </c>
      <c r="N4247" s="314">
        <f t="shared" si="682"/>
        <v>0</v>
      </c>
      <c r="O4247" s="163">
        <v>0</v>
      </c>
      <c r="P4247" s="163">
        <v>1.80308205</v>
      </c>
      <c r="Q4247" s="163">
        <v>0</v>
      </c>
      <c r="R4247" s="163">
        <v>0.45532375000000003</v>
      </c>
      <c r="S4247" s="163">
        <v>3.1174317899999995</v>
      </c>
      <c r="T4247" s="163">
        <v>141.32463443999998</v>
      </c>
      <c r="U4247" s="163">
        <v>0</v>
      </c>
      <c r="V4247" s="315">
        <f>HLOOKUP(Dashboard!$H$22,$F$7:V4247,ROWS($F$7:V4247))</f>
        <v>141.32463443999998</v>
      </c>
      <c r="Y4247" s="296">
        <f t="shared" si="683"/>
        <v>4206</v>
      </c>
      <c r="Z4247" s="326">
        <f t="shared" si="684"/>
        <v>6</v>
      </c>
      <c r="AA4247" s="326">
        <f t="shared" si="685"/>
        <v>5</v>
      </c>
      <c r="AB4247" s="288">
        <f t="shared" si="677"/>
        <v>42880.249999989806</v>
      </c>
      <c r="AC4247" s="321" t="str">
        <f t="shared" si="686"/>
        <v>WEEKDAY</v>
      </c>
      <c r="AD4247" s="295">
        <v>13.199357000000001</v>
      </c>
      <c r="AE4247" s="295">
        <v>20.45</v>
      </c>
      <c r="AF4247" s="283">
        <v>0</v>
      </c>
      <c r="AG4247" s="304">
        <v>0</v>
      </c>
      <c r="AH4247" s="305">
        <v>0</v>
      </c>
      <c r="AI4247" s="285">
        <f t="shared" si="678"/>
        <v>0</v>
      </c>
      <c r="AJ4247" s="286">
        <v>2933.6335185567027</v>
      </c>
      <c r="AK4247" s="286">
        <v>0</v>
      </c>
      <c r="AL4247" s="286">
        <v>0</v>
      </c>
      <c r="AM4247" s="327" t="str">
        <f t="shared" si="679"/>
        <v>NA</v>
      </c>
      <c r="AN4247" s="287">
        <f>AJ4247/'INPUTS Menu'!$I$21</f>
        <v>0.97787783951890095</v>
      </c>
    </row>
    <row r="4248" spans="3:40">
      <c r="C4248" s="82">
        <f t="shared" si="680"/>
        <v>6</v>
      </c>
      <c r="D4248" s="82">
        <f t="shared" si="681"/>
        <v>6</v>
      </c>
      <c r="E4248" s="139">
        <v>42911.25</v>
      </c>
      <c r="F4248" s="163">
        <v>674.85305249999999</v>
      </c>
      <c r="G4248" s="163">
        <v>411.98354999999998</v>
      </c>
      <c r="H4248" s="163">
        <v>94.422456809999986</v>
      </c>
      <c r="I4248" s="163">
        <v>288.51836112000007</v>
      </c>
      <c r="J4248" s="163">
        <v>430.58790918</v>
      </c>
      <c r="K4248" s="163">
        <v>208.07249999999999</v>
      </c>
      <c r="L4248" s="163">
        <v>298.18799999999999</v>
      </c>
      <c r="M4248" s="163">
        <v>574.64469611999994</v>
      </c>
      <c r="N4248" s="314">
        <f t="shared" si="682"/>
        <v>111.69162</v>
      </c>
      <c r="O4248" s="163">
        <v>104.03625</v>
      </c>
      <c r="P4248" s="163">
        <v>253.25705096999999</v>
      </c>
      <c r="Q4248" s="163">
        <v>7.1911367500000001</v>
      </c>
      <c r="R4248" s="163">
        <v>63.953800749999999</v>
      </c>
      <c r="S4248" s="163">
        <v>319.73135930999996</v>
      </c>
      <c r="T4248" s="163">
        <v>674.85305249999999</v>
      </c>
      <c r="U4248" s="163">
        <v>430.58790918</v>
      </c>
      <c r="V4248" s="315">
        <f>HLOOKUP(Dashboard!$H$22,$F$7:V4248,ROWS($F$7:V4248))</f>
        <v>674.85305249999999</v>
      </c>
      <c r="Y4248" s="296">
        <f t="shared" si="683"/>
        <v>4207</v>
      </c>
      <c r="Z4248" s="326">
        <f t="shared" si="684"/>
        <v>7</v>
      </c>
      <c r="AA4248" s="326">
        <f t="shared" si="685"/>
        <v>5</v>
      </c>
      <c r="AB4248" s="288">
        <f t="shared" si="677"/>
        <v>42880.291666656471</v>
      </c>
      <c r="AC4248" s="321" t="str">
        <f t="shared" si="686"/>
        <v>WEEKDAY</v>
      </c>
      <c r="AD4248" s="295">
        <v>20.269447000000003</v>
      </c>
      <c r="AE4248" s="295">
        <v>20.45</v>
      </c>
      <c r="AF4248" s="283">
        <v>310.37</v>
      </c>
      <c r="AG4248" s="304">
        <v>301.05889999999999</v>
      </c>
      <c r="AH4248" s="305">
        <v>0</v>
      </c>
      <c r="AI4248" s="285">
        <f t="shared" si="678"/>
        <v>301.05889999999999</v>
      </c>
      <c r="AJ4248" s="286">
        <v>2933.6335185567027</v>
      </c>
      <c r="AK4248" s="286">
        <v>0</v>
      </c>
      <c r="AL4248" s="286">
        <v>0</v>
      </c>
      <c r="AM4248" s="327" t="str">
        <f t="shared" si="679"/>
        <v>NA</v>
      </c>
      <c r="AN4248" s="287">
        <f>AJ4248/'INPUTS Menu'!$I$21</f>
        <v>0.97787783951890095</v>
      </c>
    </row>
    <row r="4249" spans="3:40">
      <c r="C4249" s="82">
        <f t="shared" si="680"/>
        <v>7</v>
      </c>
      <c r="D4249" s="82">
        <f t="shared" si="681"/>
        <v>6</v>
      </c>
      <c r="E4249" s="139">
        <v>42911.291666666664</v>
      </c>
      <c r="F4249" s="163">
        <v>780.93142875000001</v>
      </c>
      <c r="G4249" s="163">
        <v>543.06159137999998</v>
      </c>
      <c r="H4249" s="163">
        <v>403.11030374999996</v>
      </c>
      <c r="I4249" s="163">
        <v>593.36256375000005</v>
      </c>
      <c r="J4249" s="163">
        <v>1351.8149297399998</v>
      </c>
      <c r="K4249" s="163">
        <v>274.27353099999999</v>
      </c>
      <c r="L4249" s="163">
        <v>414.64499999999998</v>
      </c>
      <c r="M4249" s="163">
        <v>1383.5606400000001</v>
      </c>
      <c r="N4249" s="314">
        <f t="shared" si="682"/>
        <v>603.89290000000005</v>
      </c>
      <c r="O4249" s="163">
        <v>137.1367655</v>
      </c>
      <c r="P4249" s="163">
        <v>704.1021698699999</v>
      </c>
      <c r="Q4249" s="163">
        <v>27.401445250000002</v>
      </c>
      <c r="R4249" s="163">
        <v>177.80357824999999</v>
      </c>
      <c r="S4249" s="163">
        <v>645.43699736999997</v>
      </c>
      <c r="T4249" s="163">
        <v>780.93142875000001</v>
      </c>
      <c r="U4249" s="163">
        <v>1351.8149297399998</v>
      </c>
      <c r="V4249" s="315">
        <f>HLOOKUP(Dashboard!$H$22,$F$7:V4249,ROWS($F$7:V4249))</f>
        <v>780.93142875000001</v>
      </c>
      <c r="Y4249" s="296">
        <f t="shared" si="683"/>
        <v>4208</v>
      </c>
      <c r="Z4249" s="326">
        <f t="shared" si="684"/>
        <v>8</v>
      </c>
      <c r="AA4249" s="326">
        <f t="shared" si="685"/>
        <v>5</v>
      </c>
      <c r="AB4249" s="288">
        <f t="shared" si="677"/>
        <v>42880.333333323135</v>
      </c>
      <c r="AC4249" s="321" t="str">
        <f t="shared" si="686"/>
        <v>WEEKDAY</v>
      </c>
      <c r="AD4249" s="295">
        <v>19.949344499999999</v>
      </c>
      <c r="AE4249" s="295">
        <v>20.45</v>
      </c>
      <c r="AF4249" s="283">
        <v>430.62599999999998</v>
      </c>
      <c r="AG4249" s="304">
        <v>417.70721999999995</v>
      </c>
      <c r="AH4249" s="305">
        <v>0</v>
      </c>
      <c r="AI4249" s="285">
        <f t="shared" si="678"/>
        <v>417.70721999999995</v>
      </c>
      <c r="AJ4249" s="286">
        <v>2933.6335185567027</v>
      </c>
      <c r="AK4249" s="286">
        <v>0</v>
      </c>
      <c r="AL4249" s="286">
        <v>0</v>
      </c>
      <c r="AM4249" s="327" t="str">
        <f t="shared" si="679"/>
        <v>NA</v>
      </c>
      <c r="AN4249" s="287">
        <f>AJ4249/'INPUTS Menu'!$I$21</f>
        <v>0.97787783951890095</v>
      </c>
    </row>
    <row r="4250" spans="3:40">
      <c r="C4250" s="82">
        <f t="shared" si="680"/>
        <v>8</v>
      </c>
      <c r="D4250" s="82">
        <f t="shared" si="681"/>
        <v>6</v>
      </c>
      <c r="E4250" s="139">
        <v>42911.333333333336</v>
      </c>
      <c r="F4250" s="163">
        <v>989.09625374999996</v>
      </c>
      <c r="G4250" s="163">
        <v>1098.45388224</v>
      </c>
      <c r="H4250" s="163">
        <v>550.93017374999999</v>
      </c>
      <c r="I4250" s="163">
        <v>497.09001375000003</v>
      </c>
      <c r="J4250" s="163">
        <v>1718.1472275000001</v>
      </c>
      <c r="K4250" s="163">
        <v>554.77468799999997</v>
      </c>
      <c r="L4250" s="163">
        <v>377.82799999999997</v>
      </c>
      <c r="M4250" s="163">
        <v>1696.2761475</v>
      </c>
      <c r="N4250" s="314">
        <f t="shared" si="682"/>
        <v>828.78157999999996</v>
      </c>
      <c r="O4250" s="163">
        <v>277.38734399999998</v>
      </c>
      <c r="P4250" s="163">
        <v>700.33286862</v>
      </c>
      <c r="Q4250" s="163">
        <v>26.036890749999998</v>
      </c>
      <c r="R4250" s="163">
        <v>176.85173449999999</v>
      </c>
      <c r="S4250" s="163">
        <v>790.80692625000006</v>
      </c>
      <c r="T4250" s="163">
        <v>989.09625374999996</v>
      </c>
      <c r="U4250" s="163">
        <v>1718.1472275000001</v>
      </c>
      <c r="V4250" s="315">
        <f>HLOOKUP(Dashboard!$H$22,$F$7:V4250,ROWS($F$7:V4250))</f>
        <v>989.09625374999996</v>
      </c>
      <c r="Y4250" s="296">
        <f t="shared" si="683"/>
        <v>4209</v>
      </c>
      <c r="Z4250" s="326">
        <f t="shared" si="684"/>
        <v>9</v>
      </c>
      <c r="AA4250" s="326">
        <f t="shared" si="685"/>
        <v>5</v>
      </c>
      <c r="AB4250" s="288">
        <f t="shared" si="677"/>
        <v>42880.374999989799</v>
      </c>
      <c r="AC4250" s="321" t="str">
        <f t="shared" si="686"/>
        <v>WEEKDAY</v>
      </c>
      <c r="AD4250" s="295">
        <v>19.103160499999998</v>
      </c>
      <c r="AE4250" s="295">
        <v>11.33</v>
      </c>
      <c r="AF4250" s="283">
        <v>392.52</v>
      </c>
      <c r="AG4250" s="304">
        <v>380.74439999999998</v>
      </c>
      <c r="AH4250" s="305">
        <v>0</v>
      </c>
      <c r="AI4250" s="285">
        <f t="shared" si="678"/>
        <v>380.74439999999998</v>
      </c>
      <c r="AJ4250" s="286">
        <v>2933.6335185567027</v>
      </c>
      <c r="AK4250" s="286">
        <v>0</v>
      </c>
      <c r="AL4250" s="286">
        <v>0</v>
      </c>
      <c r="AM4250" s="327" t="str">
        <f t="shared" si="679"/>
        <v>NA</v>
      </c>
      <c r="AN4250" s="287">
        <f>AJ4250/'INPUTS Menu'!$I$21</f>
        <v>0.97787783951890095</v>
      </c>
    </row>
    <row r="4251" spans="3:40">
      <c r="C4251" s="82">
        <f t="shared" si="680"/>
        <v>9</v>
      </c>
      <c r="D4251" s="82">
        <f t="shared" si="681"/>
        <v>6</v>
      </c>
      <c r="E4251" s="139">
        <v>42911.375</v>
      </c>
      <c r="F4251" s="163">
        <v>937.10448611999993</v>
      </c>
      <c r="G4251" s="163">
        <v>1818.5979497399999</v>
      </c>
      <c r="H4251" s="163">
        <v>563.46988500000009</v>
      </c>
      <c r="I4251" s="163">
        <v>887.59402875000001</v>
      </c>
      <c r="J4251" s="163">
        <v>1874.8873697399997</v>
      </c>
      <c r="K4251" s="163">
        <v>918.48381299999994</v>
      </c>
      <c r="L4251" s="163">
        <v>907.32600000000002</v>
      </c>
      <c r="M4251" s="163">
        <v>1889.8187972399999</v>
      </c>
      <c r="N4251" s="314">
        <f t="shared" si="682"/>
        <v>914.04458</v>
      </c>
      <c r="O4251" s="163">
        <v>459.24190649999997</v>
      </c>
      <c r="P4251" s="163">
        <v>529.41301874999999</v>
      </c>
      <c r="Q4251" s="163">
        <v>149.51539074999999</v>
      </c>
      <c r="R4251" s="163">
        <v>133.69015625</v>
      </c>
      <c r="S4251" s="163">
        <v>718.37549487000001</v>
      </c>
      <c r="T4251" s="163">
        <v>937.10448611999993</v>
      </c>
      <c r="U4251" s="163">
        <v>1874.8873697399997</v>
      </c>
      <c r="V4251" s="315">
        <f>HLOOKUP(Dashboard!$H$22,$F$7:V4251,ROWS($F$7:V4251))</f>
        <v>937.10448611999993</v>
      </c>
      <c r="Y4251" s="296">
        <f t="shared" si="683"/>
        <v>4210</v>
      </c>
      <c r="Z4251" s="326">
        <f t="shared" si="684"/>
        <v>10</v>
      </c>
      <c r="AA4251" s="326">
        <f t="shared" si="685"/>
        <v>5</v>
      </c>
      <c r="AB4251" s="288">
        <f t="shared" si="677"/>
        <v>42880.416666656463</v>
      </c>
      <c r="AC4251" s="321" t="str">
        <f t="shared" si="686"/>
        <v>WEEKDAY</v>
      </c>
      <c r="AD4251" s="295">
        <v>20.297281999999999</v>
      </c>
      <c r="AE4251" s="295">
        <v>11.33</v>
      </c>
      <c r="AF4251" s="283">
        <v>946.53200000000004</v>
      </c>
      <c r="AG4251" s="304">
        <v>918.13603999999998</v>
      </c>
      <c r="AH4251" s="305">
        <v>0</v>
      </c>
      <c r="AI4251" s="285">
        <f t="shared" si="678"/>
        <v>918.13603999999998</v>
      </c>
      <c r="AJ4251" s="286">
        <v>2933.6335185567027</v>
      </c>
      <c r="AK4251" s="286">
        <v>0</v>
      </c>
      <c r="AL4251" s="286">
        <v>0</v>
      </c>
      <c r="AM4251" s="327" t="str">
        <f t="shared" si="679"/>
        <v>NA</v>
      </c>
      <c r="AN4251" s="287">
        <f>AJ4251/'INPUTS Menu'!$I$21</f>
        <v>0.97787783951890095</v>
      </c>
    </row>
    <row r="4252" spans="3:40">
      <c r="C4252" s="82">
        <f t="shared" si="680"/>
        <v>10</v>
      </c>
      <c r="D4252" s="82">
        <f t="shared" si="681"/>
        <v>6</v>
      </c>
      <c r="E4252" s="139">
        <v>42911.416666666664</v>
      </c>
      <c r="F4252" s="163">
        <v>975.21626861999994</v>
      </c>
      <c r="G4252" s="163">
        <v>1913.0500124999999</v>
      </c>
      <c r="H4252" s="163">
        <v>919.93033736999996</v>
      </c>
      <c r="I4252" s="163">
        <v>672.78457125</v>
      </c>
      <c r="J4252" s="163">
        <v>1925.2947047399998</v>
      </c>
      <c r="K4252" s="163">
        <v>966.18687499999999</v>
      </c>
      <c r="L4252" s="163">
        <v>920.24699999999996</v>
      </c>
      <c r="M4252" s="163">
        <v>1614.39102</v>
      </c>
      <c r="N4252" s="314">
        <f t="shared" si="682"/>
        <v>939.45663999999988</v>
      </c>
      <c r="O4252" s="163">
        <v>483.09343749999999</v>
      </c>
      <c r="P4252" s="163">
        <v>617.91586361999998</v>
      </c>
      <c r="Q4252" s="163">
        <v>206.33479699999998</v>
      </c>
      <c r="R4252" s="163">
        <v>156.03935949999999</v>
      </c>
      <c r="S4252" s="163">
        <v>942.7804036199999</v>
      </c>
      <c r="T4252" s="163">
        <v>975.21626861999994</v>
      </c>
      <c r="U4252" s="163">
        <v>1925.2947047399998</v>
      </c>
      <c r="V4252" s="315">
        <f>HLOOKUP(Dashboard!$H$22,$F$7:V4252,ROWS($F$7:V4252))</f>
        <v>975.21626861999994</v>
      </c>
      <c r="Y4252" s="296">
        <f t="shared" si="683"/>
        <v>4211</v>
      </c>
      <c r="Z4252" s="326">
        <f t="shared" si="684"/>
        <v>11</v>
      </c>
      <c r="AA4252" s="326">
        <f t="shared" si="685"/>
        <v>5</v>
      </c>
      <c r="AB4252" s="288">
        <f t="shared" si="677"/>
        <v>42880.458333323128</v>
      </c>
      <c r="AC4252" s="321" t="str">
        <f t="shared" si="686"/>
        <v>WEEKDAY</v>
      </c>
      <c r="AD4252" s="295">
        <v>20.135839000000001</v>
      </c>
      <c r="AE4252" s="295">
        <v>11.33</v>
      </c>
      <c r="AF4252" s="283">
        <v>960.20299999999997</v>
      </c>
      <c r="AG4252" s="304">
        <v>931.39690999999993</v>
      </c>
      <c r="AH4252" s="305">
        <v>0</v>
      </c>
      <c r="AI4252" s="285">
        <f t="shared" si="678"/>
        <v>931.39690999999993</v>
      </c>
      <c r="AJ4252" s="286">
        <v>2933.6335185567027</v>
      </c>
      <c r="AK4252" s="286">
        <v>0</v>
      </c>
      <c r="AL4252" s="286">
        <v>0</v>
      </c>
      <c r="AM4252" s="327" t="str">
        <f t="shared" si="679"/>
        <v>NA</v>
      </c>
      <c r="AN4252" s="287">
        <f>AJ4252/'INPUTS Menu'!$I$21</f>
        <v>0.97787783951890095</v>
      </c>
    </row>
    <row r="4253" spans="3:40">
      <c r="C4253" s="82">
        <f t="shared" si="680"/>
        <v>11</v>
      </c>
      <c r="D4253" s="82">
        <f t="shared" si="681"/>
        <v>6</v>
      </c>
      <c r="E4253" s="139">
        <v>42911.458333333336</v>
      </c>
      <c r="F4253" s="163">
        <v>962.36278874999994</v>
      </c>
      <c r="G4253" s="163">
        <v>1804.5196547399999</v>
      </c>
      <c r="H4253" s="163">
        <v>896.11378361999994</v>
      </c>
      <c r="I4253" s="163">
        <v>709.36507125000003</v>
      </c>
      <c r="J4253" s="163">
        <v>1926.7229024999999</v>
      </c>
      <c r="K4253" s="163">
        <v>911.37356299999999</v>
      </c>
      <c r="L4253" s="163">
        <v>538.00900000000001</v>
      </c>
      <c r="M4253" s="163">
        <v>1949.6688749999998</v>
      </c>
      <c r="N4253" s="314">
        <f t="shared" si="682"/>
        <v>941.93110999999999</v>
      </c>
      <c r="O4253" s="163">
        <v>455.6867815</v>
      </c>
      <c r="P4253" s="163">
        <v>407.83575987000006</v>
      </c>
      <c r="Q4253" s="163">
        <v>219.41182824999999</v>
      </c>
      <c r="R4253" s="163">
        <v>102.98882825000001</v>
      </c>
      <c r="S4253" s="163">
        <v>898.22198862000005</v>
      </c>
      <c r="T4253" s="163">
        <v>962.36278874999994</v>
      </c>
      <c r="U4253" s="163">
        <v>1926.7229024999999</v>
      </c>
      <c r="V4253" s="315">
        <f>HLOOKUP(Dashboard!$H$22,$F$7:V4253,ROWS($F$7:V4253))</f>
        <v>962.36278874999994</v>
      </c>
      <c r="Y4253" s="296">
        <f t="shared" si="683"/>
        <v>4212</v>
      </c>
      <c r="Z4253" s="326">
        <f t="shared" si="684"/>
        <v>12</v>
      </c>
      <c r="AA4253" s="326">
        <f t="shared" si="685"/>
        <v>5</v>
      </c>
      <c r="AB4253" s="288">
        <f t="shared" si="677"/>
        <v>42880.499999989792</v>
      </c>
      <c r="AC4253" s="321" t="str">
        <f t="shared" si="686"/>
        <v>WEEKDAY</v>
      </c>
      <c r="AD4253" s="295">
        <v>21.892227500000004</v>
      </c>
      <c r="AE4253" s="295">
        <v>11.33</v>
      </c>
      <c r="AF4253" s="283">
        <v>558.66300000000001</v>
      </c>
      <c r="AG4253" s="304">
        <v>541.90310999999997</v>
      </c>
      <c r="AH4253" s="305">
        <v>0</v>
      </c>
      <c r="AI4253" s="285">
        <f t="shared" si="678"/>
        <v>541.90310999999997</v>
      </c>
      <c r="AJ4253" s="286">
        <v>2933.6335185567027</v>
      </c>
      <c r="AK4253" s="286">
        <v>0</v>
      </c>
      <c r="AL4253" s="286">
        <v>0</v>
      </c>
      <c r="AM4253" s="327" t="str">
        <f t="shared" si="679"/>
        <v>NA</v>
      </c>
      <c r="AN4253" s="287">
        <f>AJ4253/'INPUTS Menu'!$I$21</f>
        <v>0.97787783951890095</v>
      </c>
    </row>
    <row r="4254" spans="3:40">
      <c r="C4254" s="82">
        <f t="shared" si="680"/>
        <v>12</v>
      </c>
      <c r="D4254" s="82">
        <f t="shared" si="681"/>
        <v>6</v>
      </c>
      <c r="E4254" s="139">
        <v>42911.5</v>
      </c>
      <c r="F4254" s="163">
        <v>983.37733361999994</v>
      </c>
      <c r="G4254" s="163">
        <v>1143.1151325000001</v>
      </c>
      <c r="H4254" s="163">
        <v>953.80021736999993</v>
      </c>
      <c r="I4254" s="163">
        <v>820.24111125000002</v>
      </c>
      <c r="J4254" s="163">
        <v>1912.6811147399999</v>
      </c>
      <c r="K4254" s="163">
        <v>577.33087499999999</v>
      </c>
      <c r="L4254" s="163">
        <v>774.26400000000001</v>
      </c>
      <c r="M4254" s="163">
        <v>1837.38951</v>
      </c>
      <c r="N4254" s="314">
        <f t="shared" si="682"/>
        <v>954.15698999999995</v>
      </c>
      <c r="O4254" s="163">
        <v>288.6654375</v>
      </c>
      <c r="P4254" s="163">
        <v>540.79108875000009</v>
      </c>
      <c r="Q4254" s="163">
        <v>228.25870325</v>
      </c>
      <c r="R4254" s="163">
        <v>136.56340625000001</v>
      </c>
      <c r="S4254" s="163">
        <v>631.12580487000002</v>
      </c>
      <c r="T4254" s="163">
        <v>983.37733361999994</v>
      </c>
      <c r="U4254" s="163">
        <v>1912.6811147399999</v>
      </c>
      <c r="V4254" s="315">
        <f>HLOOKUP(Dashboard!$H$22,$F$7:V4254,ROWS($F$7:V4254))</f>
        <v>983.37733361999994</v>
      </c>
      <c r="Y4254" s="296">
        <f t="shared" si="683"/>
        <v>4213</v>
      </c>
      <c r="Z4254" s="326">
        <f t="shared" si="684"/>
        <v>13</v>
      </c>
      <c r="AA4254" s="326">
        <f t="shared" si="685"/>
        <v>5</v>
      </c>
      <c r="AB4254" s="288">
        <f t="shared" si="677"/>
        <v>42880.541666656456</v>
      </c>
      <c r="AC4254" s="321" t="str">
        <f t="shared" si="686"/>
        <v>WEEKDAY</v>
      </c>
      <c r="AD4254" s="295">
        <v>22.752329000000003</v>
      </c>
      <c r="AE4254" s="295">
        <v>11.33</v>
      </c>
      <c r="AF4254" s="283">
        <v>805.99699999999996</v>
      </c>
      <c r="AG4254" s="304">
        <v>781.81708999999989</v>
      </c>
      <c r="AH4254" s="305">
        <v>0</v>
      </c>
      <c r="AI4254" s="285">
        <f t="shared" si="678"/>
        <v>781.81708999999989</v>
      </c>
      <c r="AJ4254" s="286">
        <v>2933.6335185567027</v>
      </c>
      <c r="AK4254" s="286">
        <v>0</v>
      </c>
      <c r="AL4254" s="286">
        <v>0</v>
      </c>
      <c r="AM4254" s="327" t="str">
        <f t="shared" si="679"/>
        <v>NA</v>
      </c>
      <c r="AN4254" s="287">
        <f>AJ4254/'INPUTS Menu'!$I$21</f>
        <v>0.97787783951890095</v>
      </c>
    </row>
    <row r="4255" spans="3:40">
      <c r="C4255" s="82">
        <f t="shared" si="680"/>
        <v>13</v>
      </c>
      <c r="D4255" s="82">
        <f t="shared" si="681"/>
        <v>6</v>
      </c>
      <c r="E4255" s="139">
        <v>42911.541666666664</v>
      </c>
      <c r="F4255" s="163">
        <v>983.34614861999989</v>
      </c>
      <c r="G4255" s="163">
        <v>1604.9328075000001</v>
      </c>
      <c r="H4255" s="163">
        <v>879.77971124999999</v>
      </c>
      <c r="I4255" s="163">
        <v>927.17305361999991</v>
      </c>
      <c r="J4255" s="163">
        <v>1916.5648847399998</v>
      </c>
      <c r="K4255" s="163">
        <v>810.57212500000003</v>
      </c>
      <c r="L4255" s="163">
        <v>722.45600000000002</v>
      </c>
      <c r="M4255" s="163">
        <v>1893.3435674999998</v>
      </c>
      <c r="N4255" s="314">
        <f t="shared" si="682"/>
        <v>955.10079999999994</v>
      </c>
      <c r="O4255" s="163">
        <v>405.28606250000001</v>
      </c>
      <c r="P4255" s="163">
        <v>392.47358931000002</v>
      </c>
      <c r="Q4255" s="163">
        <v>217.19128125</v>
      </c>
      <c r="R4255" s="163">
        <v>99.109492250000002</v>
      </c>
      <c r="S4255" s="163">
        <v>153.21620555999999</v>
      </c>
      <c r="T4255" s="163">
        <v>983.34614861999989</v>
      </c>
      <c r="U4255" s="163">
        <v>1916.5648847399998</v>
      </c>
      <c r="V4255" s="315">
        <f>HLOOKUP(Dashboard!$H$22,$F$7:V4255,ROWS($F$7:V4255))</f>
        <v>983.34614861999989</v>
      </c>
      <c r="Y4255" s="296">
        <f t="shared" si="683"/>
        <v>4214</v>
      </c>
      <c r="Z4255" s="326">
        <f t="shared" si="684"/>
        <v>14</v>
      </c>
      <c r="AA4255" s="326">
        <f t="shared" si="685"/>
        <v>5</v>
      </c>
      <c r="AB4255" s="288">
        <f t="shared" si="677"/>
        <v>42880.58333332312</v>
      </c>
      <c r="AC4255" s="321" t="str">
        <f t="shared" si="686"/>
        <v>WEEKDAY</v>
      </c>
      <c r="AD4255" s="295">
        <v>22.802432000000003</v>
      </c>
      <c r="AE4255" s="295">
        <v>1.96</v>
      </c>
      <c r="AF4255" s="283">
        <v>751.61500000000001</v>
      </c>
      <c r="AG4255" s="304">
        <v>729.06655000000001</v>
      </c>
      <c r="AH4255" s="305">
        <v>0</v>
      </c>
      <c r="AI4255" s="285">
        <f t="shared" si="678"/>
        <v>729.06655000000001</v>
      </c>
      <c r="AJ4255" s="286">
        <v>2933.6335185567027</v>
      </c>
      <c r="AK4255" s="286">
        <v>0</v>
      </c>
      <c r="AL4255" s="286">
        <v>0</v>
      </c>
      <c r="AM4255" s="327" t="str">
        <f t="shared" si="679"/>
        <v>NA</v>
      </c>
      <c r="AN4255" s="287">
        <f>AJ4255/'INPUTS Menu'!$I$21</f>
        <v>0.97787783951890095</v>
      </c>
    </row>
    <row r="4256" spans="3:40">
      <c r="C4256" s="82">
        <f t="shared" si="680"/>
        <v>14</v>
      </c>
      <c r="D4256" s="82">
        <f t="shared" si="681"/>
        <v>6</v>
      </c>
      <c r="E4256" s="139">
        <v>42911.583333333336</v>
      </c>
      <c r="F4256" s="163">
        <v>974.55154499999992</v>
      </c>
      <c r="G4256" s="163">
        <v>1905.0834824999999</v>
      </c>
      <c r="H4256" s="163">
        <v>919.39190111999994</v>
      </c>
      <c r="I4256" s="163">
        <v>948.05846486999997</v>
      </c>
      <c r="J4256" s="163">
        <v>1926.2133000000001</v>
      </c>
      <c r="K4256" s="163">
        <v>962.16337499999997</v>
      </c>
      <c r="L4256" s="163">
        <v>808.22299999999996</v>
      </c>
      <c r="M4256" s="163">
        <v>1853.5579424999999</v>
      </c>
      <c r="N4256" s="314">
        <f t="shared" si="682"/>
        <v>965.5719499999999</v>
      </c>
      <c r="O4256" s="163">
        <v>481.08168749999999</v>
      </c>
      <c r="P4256" s="163">
        <v>500.48948861999997</v>
      </c>
      <c r="Q4256" s="163">
        <v>224.73453125</v>
      </c>
      <c r="R4256" s="163">
        <v>126.3862345</v>
      </c>
      <c r="S4256" s="163">
        <v>131.02289541000002</v>
      </c>
      <c r="T4256" s="163">
        <v>974.55154499999992</v>
      </c>
      <c r="U4256" s="163">
        <v>1926.2133000000001</v>
      </c>
      <c r="V4256" s="315">
        <f>HLOOKUP(Dashboard!$H$22,$F$7:V4256,ROWS($F$7:V4256))</f>
        <v>974.55154499999992</v>
      </c>
      <c r="Y4256" s="296">
        <f t="shared" si="683"/>
        <v>4215</v>
      </c>
      <c r="Z4256" s="326">
        <f t="shared" si="684"/>
        <v>15</v>
      </c>
      <c r="AA4256" s="326">
        <f t="shared" si="685"/>
        <v>5</v>
      </c>
      <c r="AB4256" s="288">
        <f t="shared" si="677"/>
        <v>42880.624999989785</v>
      </c>
      <c r="AC4256" s="321" t="str">
        <f t="shared" si="686"/>
        <v>WEEKDAY</v>
      </c>
      <c r="AD4256" s="295">
        <v>25.736241000000003</v>
      </c>
      <c r="AE4256" s="295">
        <v>1.96</v>
      </c>
      <c r="AF4256" s="283">
        <v>841.88400000000001</v>
      </c>
      <c r="AG4256" s="304">
        <v>816.62747999999999</v>
      </c>
      <c r="AH4256" s="305">
        <v>0</v>
      </c>
      <c r="AI4256" s="285">
        <f t="shared" si="678"/>
        <v>816.62747999999999</v>
      </c>
      <c r="AJ4256" s="286">
        <v>2933.6335185567027</v>
      </c>
      <c r="AK4256" s="286">
        <v>0</v>
      </c>
      <c r="AL4256" s="286">
        <v>0</v>
      </c>
      <c r="AM4256" s="327" t="str">
        <f t="shared" si="679"/>
        <v>NA</v>
      </c>
      <c r="AN4256" s="287">
        <f>AJ4256/'INPUTS Menu'!$I$21</f>
        <v>0.97787783951890095</v>
      </c>
    </row>
    <row r="4257" spans="3:40">
      <c r="C4257" s="82">
        <f t="shared" si="680"/>
        <v>15</v>
      </c>
      <c r="D4257" s="82">
        <f t="shared" si="681"/>
        <v>6</v>
      </c>
      <c r="E4257" s="139">
        <v>42911.625</v>
      </c>
      <c r="F4257" s="163">
        <v>951.23908736999988</v>
      </c>
      <c r="G4257" s="163">
        <v>1472.7971372399998</v>
      </c>
      <c r="H4257" s="163">
        <v>941.8365</v>
      </c>
      <c r="I4257" s="163">
        <v>655.49972861999993</v>
      </c>
      <c r="J4257" s="163">
        <v>1276.855965</v>
      </c>
      <c r="K4257" s="163">
        <v>743.83693799999992</v>
      </c>
      <c r="L4257" s="163">
        <v>574.26499999999999</v>
      </c>
      <c r="M4257" s="163">
        <v>1853.0860847399999</v>
      </c>
      <c r="N4257" s="314">
        <f t="shared" si="682"/>
        <v>967.82913999999994</v>
      </c>
      <c r="O4257" s="163">
        <v>371.91846899999996</v>
      </c>
      <c r="P4257" s="163">
        <v>727.15642362000006</v>
      </c>
      <c r="Q4257" s="163">
        <v>138.09629699999999</v>
      </c>
      <c r="R4257" s="163">
        <v>183.6253595</v>
      </c>
      <c r="S4257" s="163">
        <v>103.76964971999999</v>
      </c>
      <c r="T4257" s="163">
        <v>951.23908736999988</v>
      </c>
      <c r="U4257" s="163">
        <v>1276.855965</v>
      </c>
      <c r="V4257" s="315">
        <f>HLOOKUP(Dashboard!$H$22,$F$7:V4257,ROWS($F$7:V4257))</f>
        <v>951.23908736999988</v>
      </c>
      <c r="Y4257" s="296">
        <f t="shared" si="683"/>
        <v>4216</v>
      </c>
      <c r="Z4257" s="326">
        <f t="shared" si="684"/>
        <v>16</v>
      </c>
      <c r="AA4257" s="326">
        <f t="shared" si="685"/>
        <v>5</v>
      </c>
      <c r="AB4257" s="288">
        <f t="shared" si="677"/>
        <v>42880.666666656449</v>
      </c>
      <c r="AC4257" s="321" t="str">
        <f t="shared" si="686"/>
        <v>WEEKDAY</v>
      </c>
      <c r="AD4257" s="295">
        <v>26.137065000000003</v>
      </c>
      <c r="AE4257" s="295">
        <v>1.96</v>
      </c>
      <c r="AF4257" s="283">
        <v>596.51199999999994</v>
      </c>
      <c r="AG4257" s="304">
        <v>578.61663999999996</v>
      </c>
      <c r="AH4257" s="305">
        <v>0</v>
      </c>
      <c r="AI4257" s="285">
        <f t="shared" si="678"/>
        <v>578.61663999999996</v>
      </c>
      <c r="AJ4257" s="286">
        <v>2933.6335185567027</v>
      </c>
      <c r="AK4257" s="286">
        <v>0</v>
      </c>
      <c r="AL4257" s="286">
        <v>0</v>
      </c>
      <c r="AM4257" s="327" t="str">
        <f t="shared" si="679"/>
        <v>NA</v>
      </c>
      <c r="AN4257" s="287">
        <f>AJ4257/'INPUTS Menu'!$I$21</f>
        <v>0.97787783951890095</v>
      </c>
    </row>
    <row r="4258" spans="3:40">
      <c r="C4258" s="82">
        <f t="shared" si="680"/>
        <v>16</v>
      </c>
      <c r="D4258" s="82">
        <f t="shared" si="681"/>
        <v>6</v>
      </c>
      <c r="E4258" s="139">
        <v>42911.666666666664</v>
      </c>
      <c r="F4258" s="163">
        <v>796.42616624999994</v>
      </c>
      <c r="G4258" s="163">
        <v>1665.8814149999998</v>
      </c>
      <c r="H4258" s="163">
        <v>929.85694361999992</v>
      </c>
      <c r="I4258" s="163">
        <v>857.61460124999996</v>
      </c>
      <c r="J4258" s="163">
        <v>1564.8754275000001</v>
      </c>
      <c r="K4258" s="163">
        <v>841.35424999999998</v>
      </c>
      <c r="L4258" s="163">
        <v>679.20699999999999</v>
      </c>
      <c r="M4258" s="163">
        <v>1678.6639247400001</v>
      </c>
      <c r="N4258" s="314">
        <f t="shared" si="682"/>
        <v>943.82261000000005</v>
      </c>
      <c r="O4258" s="163">
        <v>420.67712499999999</v>
      </c>
      <c r="P4258" s="163">
        <v>596.97371249999992</v>
      </c>
      <c r="Q4258" s="163">
        <v>88.631476500000005</v>
      </c>
      <c r="R4258" s="163">
        <v>150.75093749999999</v>
      </c>
      <c r="S4258" s="163">
        <v>74.992530690000009</v>
      </c>
      <c r="T4258" s="163">
        <v>796.42616624999994</v>
      </c>
      <c r="U4258" s="163">
        <v>1564.8754275000001</v>
      </c>
      <c r="V4258" s="315">
        <f>HLOOKUP(Dashboard!$H$22,$F$7:V4258,ROWS($F$7:V4258))</f>
        <v>796.42616624999994</v>
      </c>
      <c r="Y4258" s="296">
        <f t="shared" si="683"/>
        <v>4217</v>
      </c>
      <c r="Z4258" s="326">
        <f t="shared" si="684"/>
        <v>17</v>
      </c>
      <c r="AA4258" s="326">
        <f t="shared" si="685"/>
        <v>5</v>
      </c>
      <c r="AB4258" s="288">
        <f t="shared" si="677"/>
        <v>42880.708333323113</v>
      </c>
      <c r="AC4258" s="321" t="str">
        <f t="shared" si="686"/>
        <v>WEEKDAY</v>
      </c>
      <c r="AD4258" s="295">
        <v>25.925519000000001</v>
      </c>
      <c r="AE4258" s="295">
        <v>19.93</v>
      </c>
      <c r="AF4258" s="283">
        <v>706.25599999999997</v>
      </c>
      <c r="AG4258" s="304">
        <v>685.06831999999997</v>
      </c>
      <c r="AH4258" s="305">
        <v>0</v>
      </c>
      <c r="AI4258" s="285">
        <f t="shared" si="678"/>
        <v>685.06831999999997</v>
      </c>
      <c r="AJ4258" s="286">
        <v>2933.6335185567027</v>
      </c>
      <c r="AK4258" s="286">
        <v>0</v>
      </c>
      <c r="AL4258" s="286">
        <v>0</v>
      </c>
      <c r="AM4258" s="327" t="str">
        <f t="shared" si="679"/>
        <v>NA</v>
      </c>
      <c r="AN4258" s="287">
        <f>AJ4258/'INPUTS Menu'!$I$21</f>
        <v>0.97787783951890095</v>
      </c>
    </row>
    <row r="4259" spans="3:40">
      <c r="C4259" s="82">
        <f t="shared" si="680"/>
        <v>17</v>
      </c>
      <c r="D4259" s="82">
        <f t="shared" si="681"/>
        <v>6</v>
      </c>
      <c r="E4259" s="139">
        <v>42911.708333333336</v>
      </c>
      <c r="F4259" s="163">
        <v>622.15603362000002</v>
      </c>
      <c r="G4259" s="163">
        <v>1445.8234725</v>
      </c>
      <c r="H4259" s="163">
        <v>808.99489736999999</v>
      </c>
      <c r="I4259" s="163">
        <v>703.46089737</v>
      </c>
      <c r="J4259" s="163">
        <v>1339.2284400000001</v>
      </c>
      <c r="K4259" s="163">
        <v>730.21387500000003</v>
      </c>
      <c r="L4259" s="163">
        <v>258.53300000000002</v>
      </c>
      <c r="M4259" s="163">
        <v>1410.5461847399999</v>
      </c>
      <c r="N4259" s="314">
        <f t="shared" si="682"/>
        <v>862.47744</v>
      </c>
      <c r="O4259" s="163">
        <v>365.10693750000002</v>
      </c>
      <c r="P4259" s="163">
        <v>685.2955111199999</v>
      </c>
      <c r="Q4259" s="163">
        <v>21.31130675</v>
      </c>
      <c r="R4259" s="163">
        <v>173.05442199999999</v>
      </c>
      <c r="S4259" s="163">
        <v>214.25177861999998</v>
      </c>
      <c r="T4259" s="163">
        <v>622.15603362000002</v>
      </c>
      <c r="U4259" s="163">
        <v>1339.2284400000001</v>
      </c>
      <c r="V4259" s="315">
        <f>HLOOKUP(Dashboard!$H$22,$F$7:V4259,ROWS($F$7:V4259))</f>
        <v>622.15603362000002</v>
      </c>
      <c r="Y4259" s="296">
        <f t="shared" si="683"/>
        <v>4218</v>
      </c>
      <c r="Z4259" s="326">
        <f t="shared" si="684"/>
        <v>18</v>
      </c>
      <c r="AA4259" s="326">
        <f t="shared" si="685"/>
        <v>5</v>
      </c>
      <c r="AB4259" s="288">
        <f t="shared" si="677"/>
        <v>42880.749999989777</v>
      </c>
      <c r="AC4259" s="321" t="str">
        <f t="shared" si="686"/>
        <v>WEEKDAY</v>
      </c>
      <c r="AD4259" s="295">
        <v>28.583761500000001</v>
      </c>
      <c r="AE4259" s="295">
        <v>19.93</v>
      </c>
      <c r="AF4259" s="283">
        <v>269.55</v>
      </c>
      <c r="AG4259" s="304">
        <v>261.46350000000001</v>
      </c>
      <c r="AH4259" s="305">
        <v>0</v>
      </c>
      <c r="AI4259" s="285">
        <f t="shared" si="678"/>
        <v>261.46350000000001</v>
      </c>
      <c r="AJ4259" s="286">
        <v>2933.6335185567027</v>
      </c>
      <c r="AK4259" s="286">
        <v>0</v>
      </c>
      <c r="AL4259" s="286">
        <v>0</v>
      </c>
      <c r="AM4259" s="327" t="str">
        <f t="shared" si="679"/>
        <v>NA</v>
      </c>
      <c r="AN4259" s="287">
        <f>AJ4259/'INPUTS Menu'!$I$21</f>
        <v>0.97787783951890095</v>
      </c>
    </row>
    <row r="4260" spans="3:40">
      <c r="C4260" s="82">
        <f t="shared" si="680"/>
        <v>18</v>
      </c>
      <c r="D4260" s="82">
        <f t="shared" si="681"/>
        <v>6</v>
      </c>
      <c r="E4260" s="139">
        <v>42911.75</v>
      </c>
      <c r="F4260" s="163">
        <v>114.04847222999999</v>
      </c>
      <c r="G4260" s="163">
        <v>768.91660361999993</v>
      </c>
      <c r="H4260" s="163">
        <v>606.34913625000002</v>
      </c>
      <c r="I4260" s="163">
        <v>338.19739569000001</v>
      </c>
      <c r="J4260" s="163">
        <v>599.26853249999999</v>
      </c>
      <c r="K4260" s="163">
        <v>388.34171899999996</v>
      </c>
      <c r="L4260" s="163">
        <v>378.46699999999998</v>
      </c>
      <c r="M4260" s="163">
        <v>592.8408347400001</v>
      </c>
      <c r="N4260" s="314">
        <f t="shared" si="682"/>
        <v>648.01917000000003</v>
      </c>
      <c r="O4260" s="163">
        <v>194.17085949999998</v>
      </c>
      <c r="P4260" s="163">
        <v>503.49481874999998</v>
      </c>
      <c r="Q4260" s="163">
        <v>18.829908249999999</v>
      </c>
      <c r="R4260" s="163">
        <v>127.14515625</v>
      </c>
      <c r="S4260" s="163">
        <v>315.22283693999998</v>
      </c>
      <c r="T4260" s="163">
        <v>114.04847222999999</v>
      </c>
      <c r="U4260" s="163">
        <v>599.26853249999999</v>
      </c>
      <c r="V4260" s="315">
        <f>HLOOKUP(Dashboard!$H$22,$F$7:V4260,ROWS($F$7:V4260))</f>
        <v>114.04847222999999</v>
      </c>
      <c r="Y4260" s="296">
        <f t="shared" si="683"/>
        <v>4219</v>
      </c>
      <c r="Z4260" s="326">
        <f t="shared" si="684"/>
        <v>19</v>
      </c>
      <c r="AA4260" s="326">
        <f t="shared" si="685"/>
        <v>5</v>
      </c>
      <c r="AB4260" s="288">
        <f t="shared" si="677"/>
        <v>42880.791666656442</v>
      </c>
      <c r="AC4260" s="321" t="str">
        <f t="shared" si="686"/>
        <v>WEEKDAY</v>
      </c>
      <c r="AD4260" s="295">
        <v>32.099322000000001</v>
      </c>
      <c r="AE4260" s="295">
        <v>19.93</v>
      </c>
      <c r="AF4260" s="283">
        <v>393.233</v>
      </c>
      <c r="AG4260" s="304">
        <v>381.43601000000001</v>
      </c>
      <c r="AH4260" s="305">
        <v>0</v>
      </c>
      <c r="AI4260" s="285">
        <f t="shared" si="678"/>
        <v>381.43601000000001</v>
      </c>
      <c r="AJ4260" s="286">
        <v>2933.6335185567027</v>
      </c>
      <c r="AK4260" s="286">
        <v>0</v>
      </c>
      <c r="AL4260" s="286">
        <v>0</v>
      </c>
      <c r="AM4260" s="327" t="str">
        <f t="shared" si="679"/>
        <v>NA</v>
      </c>
      <c r="AN4260" s="287">
        <f>AJ4260/'INPUTS Menu'!$I$21</f>
        <v>0.97787783951890095</v>
      </c>
    </row>
    <row r="4261" spans="3:40">
      <c r="C4261" s="82">
        <f t="shared" si="680"/>
        <v>19</v>
      </c>
      <c r="D4261" s="82">
        <f t="shared" si="681"/>
        <v>6</v>
      </c>
      <c r="E4261" s="139">
        <v>42911.791666666664</v>
      </c>
      <c r="F4261" s="163">
        <v>0</v>
      </c>
      <c r="G4261" s="163">
        <v>13.617465839999999</v>
      </c>
      <c r="H4261" s="163">
        <v>106.75478583</v>
      </c>
      <c r="I4261" s="163">
        <v>0</v>
      </c>
      <c r="J4261" s="163">
        <v>9.0719659800000017</v>
      </c>
      <c r="K4261" s="163">
        <v>6.8775079999999997</v>
      </c>
      <c r="L4261" s="163">
        <v>155.77000000000001</v>
      </c>
      <c r="M4261" s="163">
        <v>29.958425640000002</v>
      </c>
      <c r="N4261" s="314">
        <f t="shared" si="682"/>
        <v>203.12381999999999</v>
      </c>
      <c r="O4261" s="163">
        <v>3.4387539999999999</v>
      </c>
      <c r="P4261" s="163">
        <v>56.783437919999997</v>
      </c>
      <c r="Q4261" s="163">
        <v>6.37959225</v>
      </c>
      <c r="R4261" s="163">
        <v>14.339252</v>
      </c>
      <c r="S4261" s="163">
        <v>0</v>
      </c>
      <c r="T4261" s="163">
        <v>0</v>
      </c>
      <c r="U4261" s="163">
        <v>9.0719659800000017</v>
      </c>
      <c r="V4261" s="315">
        <f>HLOOKUP(Dashboard!$H$22,$F$7:V4261,ROWS($F$7:V4261))</f>
        <v>0</v>
      </c>
      <c r="Y4261" s="296">
        <f t="shared" si="683"/>
        <v>4220</v>
      </c>
      <c r="Z4261" s="326">
        <f t="shared" si="684"/>
        <v>20</v>
      </c>
      <c r="AA4261" s="326">
        <f t="shared" si="685"/>
        <v>5</v>
      </c>
      <c r="AB4261" s="288">
        <f t="shared" ref="AB4261:AB4324" si="687">AB4260+(1/24)</f>
        <v>42880.833333323106</v>
      </c>
      <c r="AC4261" s="321" t="str">
        <f t="shared" si="686"/>
        <v>WEEKDAY</v>
      </c>
      <c r="AD4261" s="295">
        <v>31.584374499999999</v>
      </c>
      <c r="AE4261" s="295">
        <v>12.08</v>
      </c>
      <c r="AF4261" s="283">
        <v>164.142</v>
      </c>
      <c r="AG4261" s="304">
        <v>159.21773999999999</v>
      </c>
      <c r="AH4261" s="305">
        <v>0</v>
      </c>
      <c r="AI4261" s="285">
        <f t="shared" si="678"/>
        <v>159.21773999999999</v>
      </c>
      <c r="AJ4261" s="286">
        <v>2933.6335185567027</v>
      </c>
      <c r="AK4261" s="286">
        <v>0</v>
      </c>
      <c r="AL4261" s="286">
        <v>0</v>
      </c>
      <c r="AM4261" s="327" t="str">
        <f t="shared" si="679"/>
        <v>NA</v>
      </c>
      <c r="AN4261" s="287">
        <f>AJ4261/'INPUTS Menu'!$I$21</f>
        <v>0.97787783951890095</v>
      </c>
    </row>
    <row r="4262" spans="3:40">
      <c r="C4262" s="82">
        <f t="shared" si="680"/>
        <v>20</v>
      </c>
      <c r="D4262" s="82">
        <f t="shared" si="681"/>
        <v>6</v>
      </c>
      <c r="E4262" s="139">
        <v>42911.833333333336</v>
      </c>
      <c r="F4262" s="163">
        <v>0</v>
      </c>
      <c r="G4262" s="163">
        <v>0</v>
      </c>
      <c r="H4262" s="163">
        <v>0</v>
      </c>
      <c r="I4262" s="163">
        <v>0</v>
      </c>
      <c r="J4262" s="163">
        <v>0</v>
      </c>
      <c r="K4262" s="163">
        <v>0</v>
      </c>
      <c r="L4262" s="163">
        <v>0</v>
      </c>
      <c r="M4262" s="163">
        <v>0</v>
      </c>
      <c r="N4262" s="314">
        <f t="shared" si="682"/>
        <v>0</v>
      </c>
      <c r="O4262" s="163">
        <v>0</v>
      </c>
      <c r="P4262" s="163">
        <v>0</v>
      </c>
      <c r="Q4262" s="163">
        <v>0</v>
      </c>
      <c r="R4262" s="163">
        <v>0</v>
      </c>
      <c r="S4262" s="163">
        <v>0</v>
      </c>
      <c r="T4262" s="163">
        <v>0</v>
      </c>
      <c r="U4262" s="163">
        <v>0</v>
      </c>
      <c r="V4262" s="315">
        <f>HLOOKUP(Dashboard!$H$22,$F$7:V4262,ROWS($F$7:V4262))</f>
        <v>0</v>
      </c>
      <c r="Y4262" s="296">
        <f t="shared" si="683"/>
        <v>4221</v>
      </c>
      <c r="Z4262" s="326">
        <f t="shared" si="684"/>
        <v>21</v>
      </c>
      <c r="AA4262" s="326">
        <f t="shared" si="685"/>
        <v>5</v>
      </c>
      <c r="AB4262" s="288">
        <f t="shared" si="687"/>
        <v>42880.87499998977</v>
      </c>
      <c r="AC4262" s="321" t="str">
        <f t="shared" si="686"/>
        <v>WEEKDAY</v>
      </c>
      <c r="AD4262" s="295">
        <v>30.891283000000001</v>
      </c>
      <c r="AE4262" s="295">
        <v>12.08</v>
      </c>
      <c r="AF4262" s="283">
        <v>0</v>
      </c>
      <c r="AG4262" s="304">
        <v>0</v>
      </c>
      <c r="AH4262" s="305">
        <v>0</v>
      </c>
      <c r="AI4262" s="285">
        <f t="shared" si="678"/>
        <v>0</v>
      </c>
      <c r="AJ4262" s="286">
        <v>2933.6335185567027</v>
      </c>
      <c r="AK4262" s="286">
        <v>0</v>
      </c>
      <c r="AL4262" s="286">
        <v>0</v>
      </c>
      <c r="AM4262" s="327" t="str">
        <f t="shared" si="679"/>
        <v>NA</v>
      </c>
      <c r="AN4262" s="287">
        <f>AJ4262/'INPUTS Menu'!$I$21</f>
        <v>0.97787783951890095</v>
      </c>
    </row>
    <row r="4263" spans="3:40">
      <c r="C4263" s="82">
        <f t="shared" si="680"/>
        <v>21</v>
      </c>
      <c r="D4263" s="82">
        <f t="shared" si="681"/>
        <v>6</v>
      </c>
      <c r="E4263" s="139">
        <v>42911.875</v>
      </c>
      <c r="F4263" s="163">
        <v>0</v>
      </c>
      <c r="G4263" s="163">
        <v>0</v>
      </c>
      <c r="H4263" s="163">
        <v>0</v>
      </c>
      <c r="I4263" s="163">
        <v>0</v>
      </c>
      <c r="J4263" s="163">
        <v>0</v>
      </c>
      <c r="K4263" s="163">
        <v>0</v>
      </c>
      <c r="L4263" s="163">
        <v>0</v>
      </c>
      <c r="M4263" s="163">
        <v>0</v>
      </c>
      <c r="N4263" s="314">
        <f t="shared" si="682"/>
        <v>0</v>
      </c>
      <c r="O4263" s="163">
        <v>0</v>
      </c>
      <c r="P4263" s="163">
        <v>0</v>
      </c>
      <c r="Q4263" s="163">
        <v>0</v>
      </c>
      <c r="R4263" s="163">
        <v>0</v>
      </c>
      <c r="S4263" s="163">
        <v>0</v>
      </c>
      <c r="T4263" s="163">
        <v>0</v>
      </c>
      <c r="U4263" s="163">
        <v>0</v>
      </c>
      <c r="V4263" s="315">
        <f>HLOOKUP(Dashboard!$H$22,$F$7:V4263,ROWS($F$7:V4263))</f>
        <v>0</v>
      </c>
      <c r="Y4263" s="296">
        <f t="shared" si="683"/>
        <v>4222</v>
      </c>
      <c r="Z4263" s="326">
        <f t="shared" si="684"/>
        <v>22</v>
      </c>
      <c r="AA4263" s="326">
        <f t="shared" si="685"/>
        <v>5</v>
      </c>
      <c r="AB4263" s="288">
        <f t="shared" si="687"/>
        <v>42880.916666656434</v>
      </c>
      <c r="AC4263" s="321" t="str">
        <f t="shared" si="686"/>
        <v>WEEKDAY</v>
      </c>
      <c r="AD4263" s="295">
        <v>27.367372000000003</v>
      </c>
      <c r="AE4263" s="295">
        <v>12.08</v>
      </c>
      <c r="AF4263" s="283">
        <v>0</v>
      </c>
      <c r="AG4263" s="304">
        <v>0</v>
      </c>
      <c r="AH4263" s="305">
        <v>0</v>
      </c>
      <c r="AI4263" s="285">
        <f t="shared" si="678"/>
        <v>0</v>
      </c>
      <c r="AJ4263" s="286">
        <v>2933.6335185567027</v>
      </c>
      <c r="AK4263" s="286">
        <v>0</v>
      </c>
      <c r="AL4263" s="286">
        <v>0</v>
      </c>
      <c r="AM4263" s="327" t="str">
        <f t="shared" si="679"/>
        <v>NA</v>
      </c>
      <c r="AN4263" s="287">
        <f>AJ4263/'INPUTS Menu'!$I$21</f>
        <v>0.97787783951890095</v>
      </c>
    </row>
    <row r="4264" spans="3:40">
      <c r="C4264" s="82">
        <f t="shared" si="680"/>
        <v>22</v>
      </c>
      <c r="D4264" s="82">
        <f t="shared" si="681"/>
        <v>6</v>
      </c>
      <c r="E4264" s="139">
        <v>42911.916666666664</v>
      </c>
      <c r="F4264" s="163">
        <v>0</v>
      </c>
      <c r="G4264" s="163">
        <v>0</v>
      </c>
      <c r="H4264" s="163">
        <v>0</v>
      </c>
      <c r="I4264" s="163">
        <v>0</v>
      </c>
      <c r="J4264" s="163">
        <v>0</v>
      </c>
      <c r="K4264" s="163">
        <v>0</v>
      </c>
      <c r="L4264" s="163">
        <v>0</v>
      </c>
      <c r="M4264" s="163">
        <v>0</v>
      </c>
      <c r="N4264" s="314">
        <f t="shared" si="682"/>
        <v>0</v>
      </c>
      <c r="O4264" s="163">
        <v>0</v>
      </c>
      <c r="P4264" s="163">
        <v>0</v>
      </c>
      <c r="Q4264" s="163">
        <v>0</v>
      </c>
      <c r="R4264" s="163">
        <v>0</v>
      </c>
      <c r="S4264" s="163">
        <v>0</v>
      </c>
      <c r="T4264" s="163">
        <v>0</v>
      </c>
      <c r="U4264" s="163">
        <v>0</v>
      </c>
      <c r="V4264" s="315">
        <f>HLOOKUP(Dashboard!$H$22,$F$7:V4264,ROWS($F$7:V4264))</f>
        <v>0</v>
      </c>
      <c r="Y4264" s="296">
        <f t="shared" si="683"/>
        <v>4223</v>
      </c>
      <c r="Z4264" s="326">
        <f t="shared" si="684"/>
        <v>23</v>
      </c>
      <c r="AA4264" s="326">
        <f t="shared" si="685"/>
        <v>5</v>
      </c>
      <c r="AB4264" s="288">
        <f t="shared" si="687"/>
        <v>42880.958333323098</v>
      </c>
      <c r="AC4264" s="321" t="str">
        <f t="shared" si="686"/>
        <v>WEEKDAY</v>
      </c>
      <c r="AD4264" s="295">
        <v>26.857991499999997</v>
      </c>
      <c r="AE4264" s="299">
        <v>2.27</v>
      </c>
      <c r="AF4264" s="283">
        <v>0</v>
      </c>
      <c r="AG4264" s="304">
        <v>0</v>
      </c>
      <c r="AH4264" s="305">
        <v>0</v>
      </c>
      <c r="AI4264" s="285">
        <f t="shared" si="678"/>
        <v>0</v>
      </c>
      <c r="AJ4264" s="286">
        <v>2933.6335185567027</v>
      </c>
      <c r="AK4264" s="286">
        <v>0</v>
      </c>
      <c r="AL4264" s="286">
        <v>0</v>
      </c>
      <c r="AM4264" s="327" t="str">
        <f t="shared" si="679"/>
        <v>NA</v>
      </c>
      <c r="AN4264" s="287">
        <f>AJ4264/'INPUTS Menu'!$I$21</f>
        <v>0.97787783951890095</v>
      </c>
    </row>
    <row r="4265" spans="3:40">
      <c r="C4265" s="82">
        <f t="shared" si="680"/>
        <v>23</v>
      </c>
      <c r="D4265" s="82">
        <f t="shared" si="681"/>
        <v>6</v>
      </c>
      <c r="E4265" s="139">
        <v>42911.958333333336</v>
      </c>
      <c r="F4265" s="163">
        <v>0</v>
      </c>
      <c r="G4265" s="163">
        <v>0</v>
      </c>
      <c r="H4265" s="163">
        <v>0</v>
      </c>
      <c r="I4265" s="163">
        <v>0</v>
      </c>
      <c r="J4265" s="163">
        <v>0</v>
      </c>
      <c r="K4265" s="163">
        <v>0</v>
      </c>
      <c r="L4265" s="163">
        <v>0</v>
      </c>
      <c r="M4265" s="163">
        <v>0</v>
      </c>
      <c r="N4265" s="314">
        <f t="shared" si="682"/>
        <v>0</v>
      </c>
      <c r="O4265" s="163">
        <v>0</v>
      </c>
      <c r="P4265" s="163">
        <v>0</v>
      </c>
      <c r="Q4265" s="163">
        <v>0</v>
      </c>
      <c r="R4265" s="163">
        <v>0</v>
      </c>
      <c r="S4265" s="163">
        <v>0</v>
      </c>
      <c r="T4265" s="163">
        <v>0</v>
      </c>
      <c r="U4265" s="163">
        <v>0</v>
      </c>
      <c r="V4265" s="315">
        <f>HLOOKUP(Dashboard!$H$22,$F$7:V4265,ROWS($F$7:V4265))</f>
        <v>0</v>
      </c>
      <c r="Y4265" s="296">
        <f t="shared" si="683"/>
        <v>4224</v>
      </c>
      <c r="Z4265" s="326">
        <f t="shared" si="684"/>
        <v>0</v>
      </c>
      <c r="AA4265" s="326">
        <f t="shared" si="685"/>
        <v>5</v>
      </c>
      <c r="AB4265" s="288">
        <f t="shared" si="687"/>
        <v>42880.999999989763</v>
      </c>
      <c r="AC4265" s="321" t="str">
        <f t="shared" si="686"/>
        <v>WEEKDAY</v>
      </c>
      <c r="AD4265" s="295">
        <v>25.725107000000001</v>
      </c>
      <c r="AE4265" s="299">
        <v>2.27</v>
      </c>
      <c r="AF4265" s="283">
        <v>0</v>
      </c>
      <c r="AG4265" s="304">
        <v>0</v>
      </c>
      <c r="AH4265" s="305">
        <v>0</v>
      </c>
      <c r="AI4265" s="285">
        <f t="shared" si="678"/>
        <v>0</v>
      </c>
      <c r="AJ4265" s="286">
        <v>2933.6335185567027</v>
      </c>
      <c r="AK4265" s="286">
        <v>0</v>
      </c>
      <c r="AL4265" s="286">
        <v>0</v>
      </c>
      <c r="AM4265" s="327" t="str">
        <f t="shared" si="679"/>
        <v>NA</v>
      </c>
      <c r="AN4265" s="287">
        <f>AJ4265/'INPUTS Menu'!$I$21</f>
        <v>0.97787783951890095</v>
      </c>
    </row>
    <row r="4266" spans="3:40">
      <c r="C4266" s="82">
        <f t="shared" si="680"/>
        <v>0</v>
      </c>
      <c r="D4266" s="82">
        <f t="shared" si="681"/>
        <v>6</v>
      </c>
      <c r="E4266" s="139">
        <v>42912</v>
      </c>
      <c r="F4266" s="163">
        <v>0</v>
      </c>
      <c r="G4266" s="163">
        <v>0</v>
      </c>
      <c r="H4266" s="163">
        <v>0</v>
      </c>
      <c r="I4266" s="163">
        <v>0</v>
      </c>
      <c r="J4266" s="163">
        <v>0</v>
      </c>
      <c r="K4266" s="163">
        <v>0</v>
      </c>
      <c r="L4266" s="163">
        <v>0</v>
      </c>
      <c r="M4266" s="163">
        <v>0</v>
      </c>
      <c r="N4266" s="314">
        <f t="shared" si="682"/>
        <v>0</v>
      </c>
      <c r="O4266" s="163">
        <v>0</v>
      </c>
      <c r="P4266" s="163">
        <v>0</v>
      </c>
      <c r="Q4266" s="163">
        <v>0</v>
      </c>
      <c r="R4266" s="163">
        <v>0</v>
      </c>
      <c r="S4266" s="163">
        <v>0</v>
      </c>
      <c r="T4266" s="163">
        <v>0</v>
      </c>
      <c r="U4266" s="163">
        <v>0</v>
      </c>
      <c r="V4266" s="315">
        <f>HLOOKUP(Dashboard!$H$22,$F$7:V4266,ROWS($F$7:V4266))</f>
        <v>0</v>
      </c>
      <c r="Y4266" s="296">
        <f t="shared" si="683"/>
        <v>4225</v>
      </c>
      <c r="Z4266" s="326">
        <f t="shared" si="684"/>
        <v>1</v>
      </c>
      <c r="AA4266" s="326">
        <f t="shared" si="685"/>
        <v>5</v>
      </c>
      <c r="AB4266" s="288">
        <f t="shared" si="687"/>
        <v>42881.041666656427</v>
      </c>
      <c r="AC4266" s="321" t="str">
        <f t="shared" si="686"/>
        <v>WEEKDAY</v>
      </c>
      <c r="AD4266" s="295">
        <v>24.7091295</v>
      </c>
      <c r="AE4266" s="299">
        <v>2.27</v>
      </c>
      <c r="AF4266" s="283">
        <v>0</v>
      </c>
      <c r="AG4266" s="304">
        <v>0</v>
      </c>
      <c r="AH4266" s="305">
        <v>0</v>
      </c>
      <c r="AI4266" s="285">
        <f t="shared" ref="AI4266:AI4329" si="688">AH4266+AG4266</f>
        <v>0</v>
      </c>
      <c r="AJ4266" s="286">
        <v>2933.6335185567027</v>
      </c>
      <c r="AK4266" s="286">
        <v>0</v>
      </c>
      <c r="AL4266" s="286">
        <v>0</v>
      </c>
      <c r="AM4266" s="327" t="str">
        <f t="shared" ref="AM4266:AM4329" si="689">IF(AL4266=0,"NA",IF(AL4266*AL$8&gt;AJ4266,"NO","YES"))</f>
        <v>NA</v>
      </c>
      <c r="AN4266" s="287">
        <f>AJ4266/'INPUTS Menu'!$I$21</f>
        <v>0.97787783951890095</v>
      </c>
    </row>
    <row r="4267" spans="3:40">
      <c r="C4267" s="82">
        <f t="shared" ref="C4267:C4330" si="690">HOUR(E4267)</f>
        <v>1</v>
      </c>
      <c r="D4267" s="82">
        <f t="shared" ref="D4267:D4330" si="691">MONTH(E4267)</f>
        <v>6</v>
      </c>
      <c r="E4267" s="139">
        <v>42912.041666666664</v>
      </c>
      <c r="F4267" s="163">
        <v>0</v>
      </c>
      <c r="G4267" s="163">
        <v>0</v>
      </c>
      <c r="H4267" s="163">
        <v>0</v>
      </c>
      <c r="I4267" s="163">
        <v>0</v>
      </c>
      <c r="J4267" s="163">
        <v>0</v>
      </c>
      <c r="K4267" s="163">
        <v>0</v>
      </c>
      <c r="L4267" s="163">
        <v>0</v>
      </c>
      <c r="M4267" s="163">
        <v>0</v>
      </c>
      <c r="N4267" s="314">
        <f t="shared" ref="N4267:N4330" si="692">AI5011</f>
        <v>0</v>
      </c>
      <c r="O4267" s="163">
        <v>0</v>
      </c>
      <c r="P4267" s="163">
        <v>0</v>
      </c>
      <c r="Q4267" s="163">
        <v>0</v>
      </c>
      <c r="R4267" s="163">
        <v>0</v>
      </c>
      <c r="S4267" s="163">
        <v>0</v>
      </c>
      <c r="T4267" s="163">
        <v>0</v>
      </c>
      <c r="U4267" s="163">
        <v>0</v>
      </c>
      <c r="V4267" s="315">
        <f>HLOOKUP(Dashboard!$H$22,$F$7:V4267,ROWS($F$7:V4267))</f>
        <v>0</v>
      </c>
      <c r="Y4267" s="296">
        <f t="shared" ref="Y4267:Y4330" si="693">Y4266+1</f>
        <v>4226</v>
      </c>
      <c r="Z4267" s="326">
        <f t="shared" ref="Z4267:Z4330" si="694">HOUR(AB4267)</f>
        <v>2</v>
      </c>
      <c r="AA4267" s="326">
        <f t="shared" ref="AA4267:AA4330" si="695">MONTH(AB4267)</f>
        <v>5</v>
      </c>
      <c r="AB4267" s="288">
        <f t="shared" si="687"/>
        <v>42881.083333323091</v>
      </c>
      <c r="AC4267" s="321" t="str">
        <f t="shared" ref="AC4267:AC4330" si="696">IF(OR(WEEKDAY(AB4267)=1,WEEKDAY(AB4267)=7),"WEEKEND","WEEKDAY")</f>
        <v>WEEKDAY</v>
      </c>
      <c r="AD4267" s="295">
        <v>23.718203500000001</v>
      </c>
      <c r="AE4267" s="299">
        <v>2.27</v>
      </c>
      <c r="AF4267" s="283">
        <v>0</v>
      </c>
      <c r="AG4267" s="304">
        <v>0</v>
      </c>
      <c r="AH4267" s="305">
        <v>0</v>
      </c>
      <c r="AI4267" s="285">
        <f t="shared" si="688"/>
        <v>0</v>
      </c>
      <c r="AJ4267" s="286">
        <v>2933.6335185567027</v>
      </c>
      <c r="AK4267" s="286">
        <v>0</v>
      </c>
      <c r="AL4267" s="286">
        <v>0</v>
      </c>
      <c r="AM4267" s="327" t="str">
        <f t="shared" si="689"/>
        <v>NA</v>
      </c>
      <c r="AN4267" s="287">
        <f>AJ4267/'INPUTS Menu'!$I$21</f>
        <v>0.97787783951890095</v>
      </c>
    </row>
    <row r="4268" spans="3:40">
      <c r="C4268" s="82">
        <f t="shared" si="690"/>
        <v>2</v>
      </c>
      <c r="D4268" s="82">
        <f t="shared" si="691"/>
        <v>6</v>
      </c>
      <c r="E4268" s="139">
        <v>42912.083333333336</v>
      </c>
      <c r="F4268" s="163">
        <v>0</v>
      </c>
      <c r="G4268" s="163">
        <v>0</v>
      </c>
      <c r="H4268" s="163">
        <v>0</v>
      </c>
      <c r="I4268" s="163">
        <v>0</v>
      </c>
      <c r="J4268" s="163">
        <v>0</v>
      </c>
      <c r="K4268" s="163">
        <v>0</v>
      </c>
      <c r="L4268" s="163">
        <v>0</v>
      </c>
      <c r="M4268" s="163">
        <v>0</v>
      </c>
      <c r="N4268" s="314">
        <f t="shared" si="692"/>
        <v>0</v>
      </c>
      <c r="O4268" s="163">
        <v>0</v>
      </c>
      <c r="P4268" s="163">
        <v>0</v>
      </c>
      <c r="Q4268" s="163">
        <v>0</v>
      </c>
      <c r="R4268" s="163">
        <v>0</v>
      </c>
      <c r="S4268" s="163">
        <v>0</v>
      </c>
      <c r="T4268" s="163">
        <v>0</v>
      </c>
      <c r="U4268" s="163">
        <v>0</v>
      </c>
      <c r="V4268" s="315">
        <f>HLOOKUP(Dashboard!$H$22,$F$7:V4268,ROWS($F$7:V4268))</f>
        <v>0</v>
      </c>
      <c r="Y4268" s="296">
        <f t="shared" si="693"/>
        <v>4227</v>
      </c>
      <c r="Z4268" s="326">
        <f t="shared" si="694"/>
        <v>3</v>
      </c>
      <c r="AA4268" s="326">
        <f t="shared" si="695"/>
        <v>5</v>
      </c>
      <c r="AB4268" s="288">
        <f t="shared" si="687"/>
        <v>42881.124999989755</v>
      </c>
      <c r="AC4268" s="321" t="str">
        <f t="shared" si="696"/>
        <v>WEEKDAY</v>
      </c>
      <c r="AD4268" s="295">
        <v>20.6953225</v>
      </c>
      <c r="AE4268" s="299">
        <v>2.27</v>
      </c>
      <c r="AF4268" s="283">
        <v>0</v>
      </c>
      <c r="AG4268" s="304">
        <v>0</v>
      </c>
      <c r="AH4268" s="305">
        <v>0</v>
      </c>
      <c r="AI4268" s="285">
        <f t="shared" si="688"/>
        <v>0</v>
      </c>
      <c r="AJ4268" s="286">
        <v>2933.6335185567027</v>
      </c>
      <c r="AK4268" s="286">
        <v>0</v>
      </c>
      <c r="AL4268" s="286">
        <v>0</v>
      </c>
      <c r="AM4268" s="327" t="str">
        <f t="shared" si="689"/>
        <v>NA</v>
      </c>
      <c r="AN4268" s="287">
        <f>AJ4268/'INPUTS Menu'!$I$21</f>
        <v>0.97787783951890095</v>
      </c>
    </row>
    <row r="4269" spans="3:40">
      <c r="C4269" s="82">
        <f t="shared" si="690"/>
        <v>3</v>
      </c>
      <c r="D4269" s="82">
        <f t="shared" si="691"/>
        <v>6</v>
      </c>
      <c r="E4269" s="139">
        <v>42912.125</v>
      </c>
      <c r="F4269" s="163">
        <v>0</v>
      </c>
      <c r="G4269" s="163">
        <v>0</v>
      </c>
      <c r="H4269" s="163">
        <v>0</v>
      </c>
      <c r="I4269" s="163">
        <v>0</v>
      </c>
      <c r="J4269" s="163">
        <v>0</v>
      </c>
      <c r="K4269" s="163">
        <v>0</v>
      </c>
      <c r="L4269" s="163">
        <v>0</v>
      </c>
      <c r="M4269" s="163">
        <v>0</v>
      </c>
      <c r="N4269" s="314">
        <f t="shared" si="692"/>
        <v>0</v>
      </c>
      <c r="O4269" s="163">
        <v>0</v>
      </c>
      <c r="P4269" s="163">
        <v>0</v>
      </c>
      <c r="Q4269" s="163">
        <v>0</v>
      </c>
      <c r="R4269" s="163">
        <v>0</v>
      </c>
      <c r="S4269" s="163">
        <v>0</v>
      </c>
      <c r="T4269" s="163">
        <v>0</v>
      </c>
      <c r="U4269" s="163">
        <v>0</v>
      </c>
      <c r="V4269" s="315">
        <f>HLOOKUP(Dashboard!$H$22,$F$7:V4269,ROWS($F$7:V4269))</f>
        <v>0</v>
      </c>
      <c r="Y4269" s="296">
        <f t="shared" si="693"/>
        <v>4228</v>
      </c>
      <c r="Z4269" s="326">
        <f t="shared" si="694"/>
        <v>4</v>
      </c>
      <c r="AA4269" s="326">
        <f t="shared" si="695"/>
        <v>5</v>
      </c>
      <c r="AB4269" s="288">
        <f t="shared" si="687"/>
        <v>42881.16666665642</v>
      </c>
      <c r="AC4269" s="321" t="str">
        <f t="shared" si="696"/>
        <v>WEEKDAY</v>
      </c>
      <c r="AD4269" s="295">
        <v>20.313983</v>
      </c>
      <c r="AE4269" s="299">
        <v>2.27</v>
      </c>
      <c r="AF4269" s="283">
        <v>0</v>
      </c>
      <c r="AG4269" s="304">
        <v>0</v>
      </c>
      <c r="AH4269" s="305">
        <v>0</v>
      </c>
      <c r="AI4269" s="285">
        <f t="shared" si="688"/>
        <v>0</v>
      </c>
      <c r="AJ4269" s="286">
        <v>2933.6335185567027</v>
      </c>
      <c r="AK4269" s="286">
        <v>0</v>
      </c>
      <c r="AL4269" s="286">
        <v>0</v>
      </c>
      <c r="AM4269" s="327" t="str">
        <f t="shared" si="689"/>
        <v>NA</v>
      </c>
      <c r="AN4269" s="287">
        <f>AJ4269/'INPUTS Menu'!$I$21</f>
        <v>0.97787783951890095</v>
      </c>
    </row>
    <row r="4270" spans="3:40">
      <c r="C4270" s="82">
        <f t="shared" si="690"/>
        <v>4</v>
      </c>
      <c r="D4270" s="82">
        <f t="shared" si="691"/>
        <v>6</v>
      </c>
      <c r="E4270" s="139">
        <v>42912.166666666664</v>
      </c>
      <c r="F4270" s="163">
        <v>0</v>
      </c>
      <c r="G4270" s="163">
        <v>0</v>
      </c>
      <c r="H4270" s="163">
        <v>0</v>
      </c>
      <c r="I4270" s="163">
        <v>0</v>
      </c>
      <c r="J4270" s="163">
        <v>0</v>
      </c>
      <c r="K4270" s="163">
        <v>0</v>
      </c>
      <c r="L4270" s="163">
        <v>0</v>
      </c>
      <c r="M4270" s="163">
        <v>0</v>
      </c>
      <c r="N4270" s="314">
        <f t="shared" si="692"/>
        <v>0</v>
      </c>
      <c r="O4270" s="163">
        <v>0</v>
      </c>
      <c r="P4270" s="163">
        <v>0</v>
      </c>
      <c r="Q4270" s="163">
        <v>0</v>
      </c>
      <c r="R4270" s="163">
        <v>0</v>
      </c>
      <c r="S4270" s="163">
        <v>0</v>
      </c>
      <c r="T4270" s="163">
        <v>0</v>
      </c>
      <c r="U4270" s="163">
        <v>0</v>
      </c>
      <c r="V4270" s="315">
        <f>HLOOKUP(Dashboard!$H$22,$F$7:V4270,ROWS($F$7:V4270))</f>
        <v>0</v>
      </c>
      <c r="Y4270" s="296">
        <f t="shared" si="693"/>
        <v>4229</v>
      </c>
      <c r="Z4270" s="326">
        <f t="shared" si="694"/>
        <v>5</v>
      </c>
      <c r="AA4270" s="326">
        <f t="shared" si="695"/>
        <v>5</v>
      </c>
      <c r="AB4270" s="288">
        <f t="shared" si="687"/>
        <v>42881.208333323084</v>
      </c>
      <c r="AC4270" s="321" t="str">
        <f t="shared" si="696"/>
        <v>WEEKDAY</v>
      </c>
      <c r="AD4270" s="295">
        <v>20.714807</v>
      </c>
      <c r="AE4270" s="299">
        <v>2.27</v>
      </c>
      <c r="AF4270" s="283">
        <v>0</v>
      </c>
      <c r="AG4270" s="304">
        <v>0</v>
      </c>
      <c r="AH4270" s="305">
        <v>0</v>
      </c>
      <c r="AI4270" s="285">
        <f t="shared" si="688"/>
        <v>0</v>
      </c>
      <c r="AJ4270" s="286">
        <v>2933.6335185567027</v>
      </c>
      <c r="AK4270" s="286">
        <v>0</v>
      </c>
      <c r="AL4270" s="286">
        <v>0</v>
      </c>
      <c r="AM4270" s="327" t="str">
        <f t="shared" si="689"/>
        <v>NA</v>
      </c>
      <c r="AN4270" s="287">
        <f>AJ4270/'INPUTS Menu'!$I$21</f>
        <v>0.97787783951890095</v>
      </c>
    </row>
    <row r="4271" spans="3:40">
      <c r="C4271" s="82">
        <f t="shared" si="690"/>
        <v>5</v>
      </c>
      <c r="D4271" s="82">
        <f t="shared" si="691"/>
        <v>6</v>
      </c>
      <c r="E4271" s="139">
        <v>42912.208333333336</v>
      </c>
      <c r="F4271" s="163">
        <v>33.929643329999998</v>
      </c>
      <c r="G4271" s="163">
        <v>0</v>
      </c>
      <c r="H4271" s="163">
        <v>0.99373725000000013</v>
      </c>
      <c r="I4271" s="163">
        <v>0</v>
      </c>
      <c r="J4271" s="163">
        <v>0</v>
      </c>
      <c r="K4271" s="163">
        <v>0</v>
      </c>
      <c r="L4271" s="163">
        <v>0</v>
      </c>
      <c r="M4271" s="163">
        <v>9.2696135399999982</v>
      </c>
      <c r="N4271" s="314">
        <f t="shared" si="692"/>
        <v>0</v>
      </c>
      <c r="O4271" s="163">
        <v>0</v>
      </c>
      <c r="P4271" s="163">
        <v>0.55335455999999994</v>
      </c>
      <c r="Q4271" s="163">
        <v>1.4257832500000001</v>
      </c>
      <c r="R4271" s="163">
        <v>0.139736</v>
      </c>
      <c r="S4271" s="163">
        <v>0</v>
      </c>
      <c r="T4271" s="163">
        <v>33.929643329999998</v>
      </c>
      <c r="U4271" s="163">
        <v>0</v>
      </c>
      <c r="V4271" s="315">
        <f>HLOOKUP(Dashboard!$H$22,$F$7:V4271,ROWS($F$7:V4271))</f>
        <v>33.929643329999998</v>
      </c>
      <c r="Y4271" s="296">
        <f t="shared" si="693"/>
        <v>4230</v>
      </c>
      <c r="Z4271" s="326">
        <f t="shared" si="694"/>
        <v>6</v>
      </c>
      <c r="AA4271" s="326">
        <f t="shared" si="695"/>
        <v>5</v>
      </c>
      <c r="AB4271" s="288">
        <f t="shared" si="687"/>
        <v>42881.249999989748</v>
      </c>
      <c r="AC4271" s="321" t="str">
        <f t="shared" si="696"/>
        <v>WEEKDAY</v>
      </c>
      <c r="AD4271" s="295">
        <v>22.415525500000001</v>
      </c>
      <c r="AE4271" s="295">
        <v>20.45</v>
      </c>
      <c r="AF4271" s="283">
        <v>0</v>
      </c>
      <c r="AG4271" s="304">
        <v>0</v>
      </c>
      <c r="AH4271" s="305">
        <v>0</v>
      </c>
      <c r="AI4271" s="285">
        <f t="shared" si="688"/>
        <v>0</v>
      </c>
      <c r="AJ4271" s="286">
        <v>2933.6335185567027</v>
      </c>
      <c r="AK4271" s="286">
        <v>0</v>
      </c>
      <c r="AL4271" s="286">
        <v>0</v>
      </c>
      <c r="AM4271" s="327" t="str">
        <f t="shared" si="689"/>
        <v>NA</v>
      </c>
      <c r="AN4271" s="287">
        <f>AJ4271/'INPUTS Menu'!$I$21</f>
        <v>0.97787783951890095</v>
      </c>
    </row>
    <row r="4272" spans="3:40">
      <c r="C4272" s="82">
        <f t="shared" si="690"/>
        <v>6</v>
      </c>
      <c r="D4272" s="82">
        <f t="shared" si="691"/>
        <v>6</v>
      </c>
      <c r="E4272" s="139">
        <v>42912.25</v>
      </c>
      <c r="F4272" s="163">
        <v>320.67133361999998</v>
      </c>
      <c r="G4272" s="163">
        <v>411.17357556000002</v>
      </c>
      <c r="H4272" s="163">
        <v>187.53093611999998</v>
      </c>
      <c r="I4272" s="163">
        <v>284.98084362000003</v>
      </c>
      <c r="J4272" s="163">
        <v>425.76608249999998</v>
      </c>
      <c r="K4272" s="163">
        <v>207.663422</v>
      </c>
      <c r="L4272" s="163">
        <v>303.03100000000001</v>
      </c>
      <c r="M4272" s="163">
        <v>60.620967</v>
      </c>
      <c r="N4272" s="314">
        <f t="shared" si="692"/>
        <v>94.162362000000002</v>
      </c>
      <c r="O4272" s="163">
        <v>103.831711</v>
      </c>
      <c r="P4272" s="163">
        <v>186.24721500000001</v>
      </c>
      <c r="Q4272" s="163">
        <v>20.298945249999999</v>
      </c>
      <c r="R4272" s="163">
        <v>47.032125000000001</v>
      </c>
      <c r="S4272" s="163">
        <v>41.63493708</v>
      </c>
      <c r="T4272" s="163">
        <v>320.67133361999998</v>
      </c>
      <c r="U4272" s="163">
        <v>425.76608249999998</v>
      </c>
      <c r="V4272" s="315">
        <f>HLOOKUP(Dashboard!$H$22,$F$7:V4272,ROWS($F$7:V4272))</f>
        <v>320.67133361999998</v>
      </c>
      <c r="Y4272" s="296">
        <f t="shared" si="693"/>
        <v>4231</v>
      </c>
      <c r="Z4272" s="326">
        <f t="shared" si="694"/>
        <v>7</v>
      </c>
      <c r="AA4272" s="326">
        <f t="shared" si="695"/>
        <v>5</v>
      </c>
      <c r="AB4272" s="288">
        <f t="shared" si="687"/>
        <v>42881.291666656412</v>
      </c>
      <c r="AC4272" s="321" t="str">
        <f t="shared" si="696"/>
        <v>WEEKDAY</v>
      </c>
      <c r="AD4272" s="295">
        <v>23.361915499999999</v>
      </c>
      <c r="AE4272" s="295">
        <v>20.45</v>
      </c>
      <c r="AF4272" s="283">
        <v>315.39499999999998</v>
      </c>
      <c r="AG4272" s="304">
        <v>305.93314999999996</v>
      </c>
      <c r="AH4272" s="305">
        <v>0</v>
      </c>
      <c r="AI4272" s="285">
        <f t="shared" si="688"/>
        <v>305.93314999999996</v>
      </c>
      <c r="AJ4272" s="286">
        <v>2933.6335185567027</v>
      </c>
      <c r="AK4272" s="286">
        <v>0</v>
      </c>
      <c r="AL4272" s="286">
        <v>0</v>
      </c>
      <c r="AM4272" s="327" t="str">
        <f t="shared" si="689"/>
        <v>NA</v>
      </c>
      <c r="AN4272" s="287">
        <f>AJ4272/'INPUTS Menu'!$I$21</f>
        <v>0.97787783951890095</v>
      </c>
    </row>
    <row r="4273" spans="3:40">
      <c r="C4273" s="82">
        <f t="shared" si="690"/>
        <v>7</v>
      </c>
      <c r="D4273" s="82">
        <f t="shared" si="691"/>
        <v>6</v>
      </c>
      <c r="E4273" s="139">
        <v>42912.291666666664</v>
      </c>
      <c r="F4273" s="163">
        <v>562.23374624999997</v>
      </c>
      <c r="G4273" s="163">
        <v>508.39488612000008</v>
      </c>
      <c r="H4273" s="163">
        <v>636.95387249999999</v>
      </c>
      <c r="I4273" s="163">
        <v>612.85015737000003</v>
      </c>
      <c r="J4273" s="163">
        <v>977.90046749999999</v>
      </c>
      <c r="K4273" s="163">
        <v>256.76509400000003</v>
      </c>
      <c r="L4273" s="163">
        <v>711.76900000000001</v>
      </c>
      <c r="M4273" s="163">
        <v>188.33501609999999</v>
      </c>
      <c r="N4273" s="314">
        <f t="shared" si="692"/>
        <v>406.98484000000002</v>
      </c>
      <c r="O4273" s="163">
        <v>128.38254700000002</v>
      </c>
      <c r="P4273" s="163">
        <v>737.73073736999993</v>
      </c>
      <c r="Q4273" s="163">
        <v>79.677789000000004</v>
      </c>
      <c r="R4273" s="163">
        <v>186.29564074999999</v>
      </c>
      <c r="S4273" s="163">
        <v>105.91534305</v>
      </c>
      <c r="T4273" s="163">
        <v>562.23374624999997</v>
      </c>
      <c r="U4273" s="163">
        <v>977.90046749999999</v>
      </c>
      <c r="V4273" s="315">
        <f>HLOOKUP(Dashboard!$H$22,$F$7:V4273,ROWS($F$7:V4273))</f>
        <v>562.23374624999997</v>
      </c>
      <c r="Y4273" s="296">
        <f t="shared" si="693"/>
        <v>4232</v>
      </c>
      <c r="Z4273" s="326">
        <f t="shared" si="694"/>
        <v>8</v>
      </c>
      <c r="AA4273" s="326">
        <f t="shared" si="695"/>
        <v>5</v>
      </c>
      <c r="AB4273" s="288">
        <f t="shared" si="687"/>
        <v>42881.333333323077</v>
      </c>
      <c r="AC4273" s="321" t="str">
        <f t="shared" si="696"/>
        <v>WEEKDAY</v>
      </c>
      <c r="AD4273" s="295">
        <v>21.641712500000001</v>
      </c>
      <c r="AE4273" s="295">
        <v>20.45</v>
      </c>
      <c r="AF4273" s="283">
        <v>740.50400000000002</v>
      </c>
      <c r="AG4273" s="304">
        <v>718.28887999999995</v>
      </c>
      <c r="AH4273" s="305">
        <v>0</v>
      </c>
      <c r="AI4273" s="285">
        <f t="shared" si="688"/>
        <v>718.28887999999995</v>
      </c>
      <c r="AJ4273" s="286">
        <v>2933.6335185567027</v>
      </c>
      <c r="AK4273" s="286">
        <v>0</v>
      </c>
      <c r="AL4273" s="286">
        <v>0</v>
      </c>
      <c r="AM4273" s="327" t="str">
        <f t="shared" si="689"/>
        <v>NA</v>
      </c>
      <c r="AN4273" s="287">
        <f>AJ4273/'INPUTS Menu'!$I$21</f>
        <v>0.97787783951890095</v>
      </c>
    </row>
    <row r="4274" spans="3:40">
      <c r="C4274" s="82">
        <f t="shared" si="690"/>
        <v>8</v>
      </c>
      <c r="D4274" s="82">
        <f t="shared" si="691"/>
        <v>6</v>
      </c>
      <c r="E4274" s="139">
        <v>42912.333333333336</v>
      </c>
      <c r="F4274" s="163">
        <v>711.66768750000006</v>
      </c>
      <c r="G4274" s="163">
        <v>827.45369388000006</v>
      </c>
      <c r="H4274" s="163">
        <v>792.83351861999995</v>
      </c>
      <c r="I4274" s="163">
        <v>459.70600499999995</v>
      </c>
      <c r="J4274" s="163">
        <v>1556.0180222399999</v>
      </c>
      <c r="K4274" s="163">
        <v>417.90590600000002</v>
      </c>
      <c r="L4274" s="163">
        <v>884.80600000000004</v>
      </c>
      <c r="M4274" s="163">
        <v>567.95897861999993</v>
      </c>
      <c r="N4274" s="314">
        <f t="shared" si="692"/>
        <v>839.47485999999992</v>
      </c>
      <c r="O4274" s="163">
        <v>208.95295300000001</v>
      </c>
      <c r="P4274" s="163">
        <v>873.25078499999995</v>
      </c>
      <c r="Q4274" s="163">
        <v>51.733078249999998</v>
      </c>
      <c r="R4274" s="163">
        <v>220.517875</v>
      </c>
      <c r="S4274" s="163">
        <v>254.15202681</v>
      </c>
      <c r="T4274" s="163">
        <v>711.66768750000006</v>
      </c>
      <c r="U4274" s="163">
        <v>1556.0180222399999</v>
      </c>
      <c r="V4274" s="315">
        <f>HLOOKUP(Dashboard!$H$22,$F$7:V4274,ROWS($F$7:V4274))</f>
        <v>711.66768750000006</v>
      </c>
      <c r="Y4274" s="296">
        <f t="shared" si="693"/>
        <v>4233</v>
      </c>
      <c r="Z4274" s="326">
        <f t="shared" si="694"/>
        <v>9</v>
      </c>
      <c r="AA4274" s="326">
        <f t="shared" si="695"/>
        <v>5</v>
      </c>
      <c r="AB4274" s="288">
        <f t="shared" si="687"/>
        <v>42881.374999989741</v>
      </c>
      <c r="AC4274" s="321" t="str">
        <f t="shared" si="696"/>
        <v>WEEKDAY</v>
      </c>
      <c r="AD4274" s="295">
        <v>23.334080499999999</v>
      </c>
      <c r="AE4274" s="295">
        <v>11.33</v>
      </c>
      <c r="AF4274" s="283">
        <v>922.89300000000003</v>
      </c>
      <c r="AG4274" s="304">
        <v>895.20621000000006</v>
      </c>
      <c r="AH4274" s="305">
        <v>0</v>
      </c>
      <c r="AI4274" s="285">
        <f t="shared" si="688"/>
        <v>895.20621000000006</v>
      </c>
      <c r="AJ4274" s="286">
        <v>2933.6335185567027</v>
      </c>
      <c r="AK4274" s="286">
        <v>0</v>
      </c>
      <c r="AL4274" s="286">
        <v>0</v>
      </c>
      <c r="AM4274" s="327" t="str">
        <f t="shared" si="689"/>
        <v>NA</v>
      </c>
      <c r="AN4274" s="287">
        <f>AJ4274/'INPUTS Menu'!$I$21</f>
        <v>0.97787783951890095</v>
      </c>
    </row>
    <row r="4275" spans="3:40">
      <c r="C4275" s="82">
        <f t="shared" si="690"/>
        <v>9</v>
      </c>
      <c r="D4275" s="82">
        <f t="shared" si="691"/>
        <v>6</v>
      </c>
      <c r="E4275" s="139">
        <v>42912.375</v>
      </c>
      <c r="F4275" s="163">
        <v>224.09562681000003</v>
      </c>
      <c r="G4275" s="163">
        <v>1110.3343772400001</v>
      </c>
      <c r="H4275" s="163">
        <v>885.48891750000007</v>
      </c>
      <c r="I4275" s="163">
        <v>540.46871999999996</v>
      </c>
      <c r="J4275" s="163">
        <v>1894.80592224</v>
      </c>
      <c r="K4275" s="163">
        <v>560.77493800000002</v>
      </c>
      <c r="L4275" s="163">
        <v>946.51099999999997</v>
      </c>
      <c r="M4275" s="163">
        <v>1775.6214299999999</v>
      </c>
      <c r="N4275" s="314">
        <f t="shared" si="692"/>
        <v>246.66906</v>
      </c>
      <c r="O4275" s="163">
        <v>280.38746900000001</v>
      </c>
      <c r="P4275" s="163">
        <v>927.0718875</v>
      </c>
      <c r="Q4275" s="163">
        <v>61.428046999999999</v>
      </c>
      <c r="R4275" s="163">
        <v>234.10906249999999</v>
      </c>
      <c r="S4275" s="163">
        <v>336.23747487000003</v>
      </c>
      <c r="T4275" s="163">
        <v>224.09562681000003</v>
      </c>
      <c r="U4275" s="163">
        <v>1894.80592224</v>
      </c>
      <c r="V4275" s="315">
        <f>HLOOKUP(Dashboard!$H$22,$F$7:V4275,ROWS($F$7:V4275))</f>
        <v>224.09562681000003</v>
      </c>
      <c r="Y4275" s="296">
        <f t="shared" si="693"/>
        <v>4234</v>
      </c>
      <c r="Z4275" s="326">
        <f t="shared" si="694"/>
        <v>10</v>
      </c>
      <c r="AA4275" s="326">
        <f t="shared" si="695"/>
        <v>5</v>
      </c>
      <c r="AB4275" s="288">
        <f t="shared" si="687"/>
        <v>42881.416666656405</v>
      </c>
      <c r="AC4275" s="321" t="str">
        <f t="shared" si="696"/>
        <v>WEEKDAY</v>
      </c>
      <c r="AD4275" s="295">
        <v>24.383459999999999</v>
      </c>
      <c r="AE4275" s="295">
        <v>11.33</v>
      </c>
      <c r="AF4275" s="283">
        <v>988.26800000000003</v>
      </c>
      <c r="AG4275" s="304">
        <v>958.61995999999999</v>
      </c>
      <c r="AH4275" s="305">
        <v>0</v>
      </c>
      <c r="AI4275" s="285">
        <f t="shared" si="688"/>
        <v>958.61995999999999</v>
      </c>
      <c r="AJ4275" s="286">
        <v>2933.6335185567027</v>
      </c>
      <c r="AK4275" s="286">
        <v>0</v>
      </c>
      <c r="AL4275" s="286">
        <v>0</v>
      </c>
      <c r="AM4275" s="327" t="str">
        <f t="shared" si="689"/>
        <v>NA</v>
      </c>
      <c r="AN4275" s="287">
        <f>AJ4275/'INPUTS Menu'!$I$21</f>
        <v>0.97787783951890095</v>
      </c>
    </row>
    <row r="4276" spans="3:40">
      <c r="C4276" s="82">
        <f t="shared" si="690"/>
        <v>10</v>
      </c>
      <c r="D4276" s="82">
        <f t="shared" si="691"/>
        <v>6</v>
      </c>
      <c r="E4276" s="139">
        <v>42912.416666666664</v>
      </c>
      <c r="F4276" s="163">
        <v>976.76128736999999</v>
      </c>
      <c r="G4276" s="163">
        <v>1862.2404899999999</v>
      </c>
      <c r="H4276" s="163">
        <v>642.47912486999996</v>
      </c>
      <c r="I4276" s="163">
        <v>562.30545987000005</v>
      </c>
      <c r="J4276" s="163">
        <v>1788.8946074999999</v>
      </c>
      <c r="K4276" s="163">
        <v>940.52549999999997</v>
      </c>
      <c r="L4276" s="163">
        <v>937.24800000000005</v>
      </c>
      <c r="M4276" s="163">
        <v>1645.1254472400001</v>
      </c>
      <c r="N4276" s="314">
        <f t="shared" si="692"/>
        <v>177.81846000000002</v>
      </c>
      <c r="O4276" s="163">
        <v>470.26274999999998</v>
      </c>
      <c r="P4276" s="163">
        <v>990.00006236999991</v>
      </c>
      <c r="Q4276" s="163">
        <v>99.363187499999995</v>
      </c>
      <c r="R4276" s="163">
        <v>250.00001574999999</v>
      </c>
      <c r="S4276" s="163">
        <v>266.27844375000001</v>
      </c>
      <c r="T4276" s="163">
        <v>976.76128736999999</v>
      </c>
      <c r="U4276" s="163">
        <v>1788.8946074999999</v>
      </c>
      <c r="V4276" s="315">
        <f>HLOOKUP(Dashboard!$H$22,$F$7:V4276,ROWS($F$7:V4276))</f>
        <v>976.76128736999999</v>
      </c>
      <c r="Y4276" s="296">
        <f t="shared" si="693"/>
        <v>4235</v>
      </c>
      <c r="Z4276" s="326">
        <f t="shared" si="694"/>
        <v>11</v>
      </c>
      <c r="AA4276" s="326">
        <f t="shared" si="695"/>
        <v>5</v>
      </c>
      <c r="AB4276" s="288">
        <f t="shared" si="687"/>
        <v>42881.458333323069</v>
      </c>
      <c r="AC4276" s="321" t="str">
        <f t="shared" si="696"/>
        <v>WEEKDAY</v>
      </c>
      <c r="AD4276" s="295">
        <v>26.0340755</v>
      </c>
      <c r="AE4276" s="295">
        <v>11.33</v>
      </c>
      <c r="AF4276" s="283">
        <v>978.29499999999996</v>
      </c>
      <c r="AG4276" s="304">
        <v>948.94614999999999</v>
      </c>
      <c r="AH4276" s="305">
        <v>0</v>
      </c>
      <c r="AI4276" s="285">
        <f t="shared" si="688"/>
        <v>948.94614999999999</v>
      </c>
      <c r="AJ4276" s="286">
        <v>2933.6335185567027</v>
      </c>
      <c r="AK4276" s="286">
        <v>0</v>
      </c>
      <c r="AL4276" s="286">
        <v>0</v>
      </c>
      <c r="AM4276" s="327" t="str">
        <f t="shared" si="689"/>
        <v>NA</v>
      </c>
      <c r="AN4276" s="287">
        <f>AJ4276/'INPUTS Menu'!$I$21</f>
        <v>0.97787783951890095</v>
      </c>
    </row>
    <row r="4277" spans="3:40">
      <c r="C4277" s="82">
        <f t="shared" si="690"/>
        <v>11</v>
      </c>
      <c r="D4277" s="82">
        <f t="shared" si="691"/>
        <v>6</v>
      </c>
      <c r="E4277" s="139">
        <v>42912.458333333336</v>
      </c>
      <c r="F4277" s="163">
        <v>926.43946361999997</v>
      </c>
      <c r="G4277" s="163">
        <v>1887.3758475000002</v>
      </c>
      <c r="H4277" s="163">
        <v>857.66595749999999</v>
      </c>
      <c r="I4277" s="163">
        <v>908.90186111999992</v>
      </c>
      <c r="J4277" s="163">
        <v>1857.1556025</v>
      </c>
      <c r="K4277" s="163">
        <v>953.22012500000005</v>
      </c>
      <c r="L4277" s="163">
        <v>941.18100000000004</v>
      </c>
      <c r="M4277" s="163">
        <v>1634.3219474999999</v>
      </c>
      <c r="N4277" s="314">
        <f t="shared" si="692"/>
        <v>299.91720999999995</v>
      </c>
      <c r="O4277" s="163">
        <v>476.61006250000003</v>
      </c>
      <c r="P4277" s="163">
        <v>990.00006236999991</v>
      </c>
      <c r="Q4277" s="163">
        <v>57.921961000000003</v>
      </c>
      <c r="R4277" s="163">
        <v>250.00001574999999</v>
      </c>
      <c r="S4277" s="163">
        <v>353.55699819</v>
      </c>
      <c r="T4277" s="163">
        <v>926.43946361999997</v>
      </c>
      <c r="U4277" s="163">
        <v>1857.1556025</v>
      </c>
      <c r="V4277" s="315">
        <f>HLOOKUP(Dashboard!$H$22,$F$7:V4277,ROWS($F$7:V4277))</f>
        <v>926.43946361999997</v>
      </c>
      <c r="Y4277" s="296">
        <f t="shared" si="693"/>
        <v>4236</v>
      </c>
      <c r="Z4277" s="326">
        <f t="shared" si="694"/>
        <v>12</v>
      </c>
      <c r="AA4277" s="326">
        <f t="shared" si="695"/>
        <v>5</v>
      </c>
      <c r="AB4277" s="288">
        <f t="shared" si="687"/>
        <v>42881.499999989734</v>
      </c>
      <c r="AC4277" s="321" t="str">
        <f t="shared" si="696"/>
        <v>WEEKDAY</v>
      </c>
      <c r="AD4277" s="295">
        <v>33.329629000000004</v>
      </c>
      <c r="AE4277" s="295">
        <v>11.33</v>
      </c>
      <c r="AF4277" s="283">
        <v>982.45500000000004</v>
      </c>
      <c r="AG4277" s="304">
        <v>952.98135000000002</v>
      </c>
      <c r="AH4277" s="305">
        <v>0</v>
      </c>
      <c r="AI4277" s="285">
        <f t="shared" si="688"/>
        <v>952.98135000000002</v>
      </c>
      <c r="AJ4277" s="286">
        <v>2933.6335185567027</v>
      </c>
      <c r="AK4277" s="286">
        <v>0</v>
      </c>
      <c r="AL4277" s="286">
        <v>0</v>
      </c>
      <c r="AM4277" s="327" t="str">
        <f t="shared" si="689"/>
        <v>NA</v>
      </c>
      <c r="AN4277" s="287">
        <f>AJ4277/'INPUTS Menu'!$I$21</f>
        <v>0.97787783951890095</v>
      </c>
    </row>
    <row r="4278" spans="3:40">
      <c r="C4278" s="82">
        <f t="shared" si="690"/>
        <v>12</v>
      </c>
      <c r="D4278" s="82">
        <f t="shared" si="691"/>
        <v>6</v>
      </c>
      <c r="E4278" s="139">
        <v>42912.5</v>
      </c>
      <c r="F4278" s="163">
        <v>930.59424611999998</v>
      </c>
      <c r="G4278" s="163">
        <v>1808.5716</v>
      </c>
      <c r="H4278" s="163">
        <v>876.12005249999993</v>
      </c>
      <c r="I4278" s="163">
        <v>666.01891124999997</v>
      </c>
      <c r="J4278" s="163">
        <v>1866.7853325000001</v>
      </c>
      <c r="K4278" s="163">
        <v>913.42</v>
      </c>
      <c r="L4278" s="163">
        <v>937.38400000000001</v>
      </c>
      <c r="M4278" s="163">
        <v>1660.4742825000001</v>
      </c>
      <c r="N4278" s="314">
        <f t="shared" si="692"/>
        <v>365.44168000000002</v>
      </c>
      <c r="O4278" s="163">
        <v>456.71</v>
      </c>
      <c r="P4278" s="163">
        <v>990.00006236999991</v>
      </c>
      <c r="Q4278" s="163">
        <v>177.33682825</v>
      </c>
      <c r="R4278" s="163">
        <v>250.00001574999999</v>
      </c>
      <c r="S4278" s="163">
        <v>167.56834347</v>
      </c>
      <c r="T4278" s="163">
        <v>930.59424611999998</v>
      </c>
      <c r="U4278" s="163">
        <v>1866.7853325000001</v>
      </c>
      <c r="V4278" s="315">
        <f>HLOOKUP(Dashboard!$H$22,$F$7:V4278,ROWS($F$7:V4278))</f>
        <v>930.59424611999998</v>
      </c>
      <c r="Y4278" s="296">
        <f t="shared" si="693"/>
        <v>4237</v>
      </c>
      <c r="Z4278" s="326">
        <f t="shared" si="694"/>
        <v>13</v>
      </c>
      <c r="AA4278" s="326">
        <f t="shared" si="695"/>
        <v>5</v>
      </c>
      <c r="AB4278" s="288">
        <f t="shared" si="687"/>
        <v>42881.541666656398</v>
      </c>
      <c r="AC4278" s="321" t="str">
        <f t="shared" si="696"/>
        <v>WEEKDAY</v>
      </c>
      <c r="AD4278" s="295">
        <v>37.861166999999995</v>
      </c>
      <c r="AE4278" s="295">
        <v>11.33</v>
      </c>
      <c r="AF4278" s="283">
        <v>978.40800000000002</v>
      </c>
      <c r="AG4278" s="304">
        <v>949.05575999999996</v>
      </c>
      <c r="AH4278" s="305">
        <v>0</v>
      </c>
      <c r="AI4278" s="285">
        <f t="shared" si="688"/>
        <v>949.05575999999996</v>
      </c>
      <c r="AJ4278" s="286">
        <v>2933.6335185567027</v>
      </c>
      <c r="AK4278" s="286">
        <v>0</v>
      </c>
      <c r="AL4278" s="286">
        <v>0</v>
      </c>
      <c r="AM4278" s="327" t="str">
        <f t="shared" si="689"/>
        <v>NA</v>
      </c>
      <c r="AN4278" s="287">
        <f>AJ4278/'INPUTS Menu'!$I$21</f>
        <v>0.97787783951890095</v>
      </c>
    </row>
    <row r="4279" spans="3:40">
      <c r="C4279" s="82">
        <f t="shared" si="690"/>
        <v>13</v>
      </c>
      <c r="D4279" s="82">
        <f t="shared" si="691"/>
        <v>6</v>
      </c>
      <c r="E4279" s="139">
        <v>42912.541666666664</v>
      </c>
      <c r="F4279" s="163">
        <v>990.00006236999991</v>
      </c>
      <c r="G4279" s="163">
        <v>1897.90313724</v>
      </c>
      <c r="H4279" s="163">
        <v>906.70443236999995</v>
      </c>
      <c r="I4279" s="163">
        <v>840.31435124999996</v>
      </c>
      <c r="J4279" s="163">
        <v>1946.2914900000001</v>
      </c>
      <c r="K4279" s="163">
        <v>958.53693799999996</v>
      </c>
      <c r="L4279" s="163">
        <v>936.04399999999998</v>
      </c>
      <c r="M4279" s="163">
        <v>1912.79323224</v>
      </c>
      <c r="N4279" s="314">
        <f t="shared" si="692"/>
        <v>582.69063999999992</v>
      </c>
      <c r="O4279" s="163">
        <v>479.26846899999998</v>
      </c>
      <c r="P4279" s="163">
        <v>990.00006236999991</v>
      </c>
      <c r="Q4279" s="163">
        <v>155.29306249999999</v>
      </c>
      <c r="R4279" s="163">
        <v>250.00001574999999</v>
      </c>
      <c r="S4279" s="163">
        <v>161.01058347</v>
      </c>
      <c r="T4279" s="163">
        <v>990.00006236999991</v>
      </c>
      <c r="U4279" s="163">
        <v>1946.2914900000001</v>
      </c>
      <c r="V4279" s="315">
        <f>HLOOKUP(Dashboard!$H$22,$F$7:V4279,ROWS($F$7:V4279))</f>
        <v>990.00006236999991</v>
      </c>
      <c r="Y4279" s="296">
        <f t="shared" si="693"/>
        <v>4238</v>
      </c>
      <c r="Z4279" s="326">
        <f t="shared" si="694"/>
        <v>14</v>
      </c>
      <c r="AA4279" s="326">
        <f t="shared" si="695"/>
        <v>5</v>
      </c>
      <c r="AB4279" s="288">
        <f t="shared" si="687"/>
        <v>42881.583333323062</v>
      </c>
      <c r="AC4279" s="321" t="str">
        <f t="shared" si="696"/>
        <v>WEEKDAY</v>
      </c>
      <c r="AD4279" s="295">
        <v>41.3878615</v>
      </c>
      <c r="AE4279" s="295">
        <v>1.96</v>
      </c>
      <c r="AF4279" s="283">
        <v>976.98099999999999</v>
      </c>
      <c r="AG4279" s="304">
        <v>947.67156999999997</v>
      </c>
      <c r="AH4279" s="305">
        <v>0</v>
      </c>
      <c r="AI4279" s="285">
        <f t="shared" si="688"/>
        <v>947.67156999999997</v>
      </c>
      <c r="AJ4279" s="286">
        <v>2933.6335185567027</v>
      </c>
      <c r="AK4279" s="286">
        <v>0</v>
      </c>
      <c r="AL4279" s="286">
        <v>0</v>
      </c>
      <c r="AM4279" s="327" t="str">
        <f t="shared" si="689"/>
        <v>NA</v>
      </c>
      <c r="AN4279" s="287">
        <f>AJ4279/'INPUTS Menu'!$I$21</f>
        <v>0.97787783951890095</v>
      </c>
    </row>
    <row r="4280" spans="3:40">
      <c r="C4280" s="82">
        <f t="shared" si="690"/>
        <v>14</v>
      </c>
      <c r="D4280" s="82">
        <f t="shared" si="691"/>
        <v>6</v>
      </c>
      <c r="E4280" s="139">
        <v>42912.583333333336</v>
      </c>
      <c r="F4280" s="163">
        <v>990.00006236999991</v>
      </c>
      <c r="G4280" s="163">
        <v>1872.5974997399999</v>
      </c>
      <c r="H4280" s="163">
        <v>936.40282362000005</v>
      </c>
      <c r="I4280" s="163">
        <v>494.01139194000001</v>
      </c>
      <c r="J4280" s="163">
        <v>1937.0684024999998</v>
      </c>
      <c r="K4280" s="163">
        <v>945.75631299999998</v>
      </c>
      <c r="L4280" s="163">
        <v>957.14599999999996</v>
      </c>
      <c r="M4280" s="163">
        <v>1936.38258</v>
      </c>
      <c r="N4280" s="314">
        <f t="shared" si="692"/>
        <v>990</v>
      </c>
      <c r="O4280" s="163">
        <v>472.87815649999999</v>
      </c>
      <c r="P4280" s="163">
        <v>970.90246736999995</v>
      </c>
      <c r="Q4280" s="163">
        <v>164.6506875</v>
      </c>
      <c r="R4280" s="163">
        <v>245.17739075</v>
      </c>
      <c r="S4280" s="163">
        <v>226.71119096999999</v>
      </c>
      <c r="T4280" s="163">
        <v>990.00006236999991</v>
      </c>
      <c r="U4280" s="163">
        <v>1937.0684024999998</v>
      </c>
      <c r="V4280" s="315">
        <f>HLOOKUP(Dashboard!$H$22,$F$7:V4280,ROWS($F$7:V4280))</f>
        <v>990.00006236999991</v>
      </c>
      <c r="Y4280" s="296">
        <f t="shared" si="693"/>
        <v>4239</v>
      </c>
      <c r="Z4280" s="326">
        <f t="shared" si="694"/>
        <v>15</v>
      </c>
      <c r="AA4280" s="326">
        <f t="shared" si="695"/>
        <v>5</v>
      </c>
      <c r="AB4280" s="288">
        <f t="shared" si="687"/>
        <v>42881.624999989726</v>
      </c>
      <c r="AC4280" s="321" t="str">
        <f t="shared" si="696"/>
        <v>WEEKDAY</v>
      </c>
      <c r="AD4280" s="295">
        <v>48.104447</v>
      </c>
      <c r="AE4280" s="295">
        <v>1.96</v>
      </c>
      <c r="AF4280" s="283">
        <v>999.476</v>
      </c>
      <c r="AG4280" s="304">
        <v>969.49171999999999</v>
      </c>
      <c r="AH4280" s="305">
        <v>0</v>
      </c>
      <c r="AI4280" s="285">
        <f t="shared" si="688"/>
        <v>969.49171999999999</v>
      </c>
      <c r="AJ4280" s="286">
        <v>2933.6335185567027</v>
      </c>
      <c r="AK4280" s="286">
        <v>0</v>
      </c>
      <c r="AL4280" s="286">
        <v>0</v>
      </c>
      <c r="AM4280" s="327" t="str">
        <f t="shared" si="689"/>
        <v>NA</v>
      </c>
      <c r="AN4280" s="287">
        <f>AJ4280/'INPUTS Menu'!$I$21</f>
        <v>0.97787783951890095</v>
      </c>
    </row>
    <row r="4281" spans="3:40">
      <c r="C4281" s="82">
        <f t="shared" si="690"/>
        <v>15</v>
      </c>
      <c r="D4281" s="82">
        <f t="shared" si="691"/>
        <v>6</v>
      </c>
      <c r="E4281" s="139">
        <v>42912.625</v>
      </c>
      <c r="F4281" s="163">
        <v>627.96659111999998</v>
      </c>
      <c r="G4281" s="163">
        <v>1819.0377572399998</v>
      </c>
      <c r="H4281" s="163">
        <v>861.04445625000005</v>
      </c>
      <c r="I4281" s="163">
        <v>513.25235181000005</v>
      </c>
      <c r="J4281" s="163">
        <v>1890.2568722399999</v>
      </c>
      <c r="K4281" s="163">
        <v>918.70593799999995</v>
      </c>
      <c r="L4281" s="163">
        <v>952.32799999999997</v>
      </c>
      <c r="M4281" s="163">
        <v>1746.73125</v>
      </c>
      <c r="N4281" s="314">
        <f t="shared" si="692"/>
        <v>990</v>
      </c>
      <c r="O4281" s="163">
        <v>459.35296899999997</v>
      </c>
      <c r="P4281" s="163">
        <v>972.57234986999993</v>
      </c>
      <c r="Q4281" s="163">
        <v>182.80953124999999</v>
      </c>
      <c r="R4281" s="163">
        <v>245.59907824999999</v>
      </c>
      <c r="S4281" s="163">
        <v>118.98719513999998</v>
      </c>
      <c r="T4281" s="163">
        <v>627.96659111999998</v>
      </c>
      <c r="U4281" s="163">
        <v>1890.2568722399999</v>
      </c>
      <c r="V4281" s="315">
        <f>HLOOKUP(Dashboard!$H$22,$F$7:V4281,ROWS($F$7:V4281))</f>
        <v>627.96659111999998</v>
      </c>
      <c r="Y4281" s="296">
        <f t="shared" si="693"/>
        <v>4240</v>
      </c>
      <c r="Z4281" s="326">
        <f t="shared" si="694"/>
        <v>16</v>
      </c>
      <c r="AA4281" s="326">
        <f t="shared" si="695"/>
        <v>5</v>
      </c>
      <c r="AB4281" s="288">
        <f t="shared" si="687"/>
        <v>42881.666666656391</v>
      </c>
      <c r="AC4281" s="321" t="str">
        <f t="shared" si="696"/>
        <v>WEEKDAY</v>
      </c>
      <c r="AD4281" s="295">
        <v>69.729458500000007</v>
      </c>
      <c r="AE4281" s="295">
        <v>1.96</v>
      </c>
      <c r="AF4281" s="283">
        <v>994.36</v>
      </c>
      <c r="AG4281" s="304">
        <v>964.52919999999995</v>
      </c>
      <c r="AH4281" s="305">
        <v>0</v>
      </c>
      <c r="AI4281" s="285">
        <f t="shared" si="688"/>
        <v>964.52919999999995</v>
      </c>
      <c r="AJ4281" s="286">
        <v>2933.6335185567027</v>
      </c>
      <c r="AK4281" s="286">
        <v>0</v>
      </c>
      <c r="AL4281" s="286">
        <v>0</v>
      </c>
      <c r="AM4281" s="327" t="str">
        <f t="shared" si="689"/>
        <v>NA</v>
      </c>
      <c r="AN4281" s="287">
        <f>AJ4281/'INPUTS Menu'!$I$21</f>
        <v>0.97787783951890095</v>
      </c>
    </row>
    <row r="4282" spans="3:40">
      <c r="C4282" s="82">
        <f t="shared" si="690"/>
        <v>16</v>
      </c>
      <c r="D4282" s="82">
        <f t="shared" si="691"/>
        <v>6</v>
      </c>
      <c r="E4282" s="139">
        <v>42912.666666666664</v>
      </c>
      <c r="F4282" s="163">
        <v>571.03651736999996</v>
      </c>
      <c r="G4282" s="163">
        <v>1575.1560824999999</v>
      </c>
      <c r="H4282" s="163">
        <v>941.4784298699999</v>
      </c>
      <c r="I4282" s="163">
        <v>79.037709300000003</v>
      </c>
      <c r="J4282" s="163">
        <v>1764.0538997399999</v>
      </c>
      <c r="K4282" s="163">
        <v>795.53337499999998</v>
      </c>
      <c r="L4282" s="163">
        <v>938.65</v>
      </c>
      <c r="M4282" s="163">
        <v>1473.4609322399999</v>
      </c>
      <c r="N4282" s="314">
        <f t="shared" si="692"/>
        <v>990</v>
      </c>
      <c r="O4282" s="163">
        <v>397.76668749999999</v>
      </c>
      <c r="P4282" s="163">
        <v>942.62614874999997</v>
      </c>
      <c r="Q4282" s="163">
        <v>212.63767199999998</v>
      </c>
      <c r="R4282" s="163">
        <v>238.03690624999999</v>
      </c>
      <c r="S4282" s="163">
        <v>134.60309181000002</v>
      </c>
      <c r="T4282" s="163">
        <v>571.03651736999996</v>
      </c>
      <c r="U4282" s="163">
        <v>1764.0538997399999</v>
      </c>
      <c r="V4282" s="315">
        <f>HLOOKUP(Dashboard!$H$22,$F$7:V4282,ROWS($F$7:V4282))</f>
        <v>571.03651736999996</v>
      </c>
      <c r="Y4282" s="296">
        <f t="shared" si="693"/>
        <v>4241</v>
      </c>
      <c r="Z4282" s="326">
        <f t="shared" si="694"/>
        <v>17</v>
      </c>
      <c r="AA4282" s="326">
        <f t="shared" si="695"/>
        <v>5</v>
      </c>
      <c r="AB4282" s="288">
        <f t="shared" si="687"/>
        <v>42881.708333323055</v>
      </c>
      <c r="AC4282" s="321" t="str">
        <f t="shared" si="696"/>
        <v>WEEKDAY</v>
      </c>
      <c r="AD4282" s="295">
        <v>40.897965499999998</v>
      </c>
      <c r="AE4282" s="295">
        <v>19.93</v>
      </c>
      <c r="AF4282" s="283">
        <v>979.85299999999995</v>
      </c>
      <c r="AG4282" s="304">
        <v>950.45740999999998</v>
      </c>
      <c r="AH4282" s="305">
        <v>40</v>
      </c>
      <c r="AI4282" s="285">
        <f t="shared" si="688"/>
        <v>990.45740999999998</v>
      </c>
      <c r="AJ4282" s="286">
        <v>2933.6335185567027</v>
      </c>
      <c r="AK4282" s="286">
        <v>0</v>
      </c>
      <c r="AL4282" s="286">
        <v>0</v>
      </c>
      <c r="AM4282" s="327" t="str">
        <f t="shared" si="689"/>
        <v>NA</v>
      </c>
      <c r="AN4282" s="287">
        <f>AJ4282/'INPUTS Menu'!$I$21</f>
        <v>0.97787783951890095</v>
      </c>
    </row>
    <row r="4283" spans="3:40">
      <c r="C4283" s="82">
        <f t="shared" si="690"/>
        <v>17</v>
      </c>
      <c r="D4283" s="82">
        <f t="shared" si="691"/>
        <v>6</v>
      </c>
      <c r="E4283" s="139">
        <v>42912.708333333336</v>
      </c>
      <c r="F4283" s="163">
        <v>506.87229680999997</v>
      </c>
      <c r="G4283" s="163">
        <v>157.81887</v>
      </c>
      <c r="H4283" s="163">
        <v>546.82260236999991</v>
      </c>
      <c r="I4283" s="163">
        <v>437.00029362000004</v>
      </c>
      <c r="J4283" s="163">
        <v>1448.1592547399998</v>
      </c>
      <c r="K4283" s="163">
        <v>79.706500000000005</v>
      </c>
      <c r="L4283" s="163">
        <v>877.25699999999995</v>
      </c>
      <c r="M4283" s="163">
        <v>1395.45586224</v>
      </c>
      <c r="N4283" s="314">
        <f t="shared" si="692"/>
        <v>990</v>
      </c>
      <c r="O4283" s="163">
        <v>39.853250000000003</v>
      </c>
      <c r="P4283" s="163">
        <v>766.19008125000005</v>
      </c>
      <c r="Q4283" s="163">
        <v>180.755922</v>
      </c>
      <c r="R4283" s="163">
        <v>193.48234375000001</v>
      </c>
      <c r="S4283" s="163">
        <v>41.757631740000001</v>
      </c>
      <c r="T4283" s="163">
        <v>506.87229680999997</v>
      </c>
      <c r="U4283" s="163">
        <v>1448.1592547399998</v>
      </c>
      <c r="V4283" s="315">
        <f>HLOOKUP(Dashboard!$H$22,$F$7:V4283,ROWS($F$7:V4283))</f>
        <v>506.87229680999997</v>
      </c>
      <c r="Y4283" s="296">
        <f t="shared" si="693"/>
        <v>4242</v>
      </c>
      <c r="Z4283" s="326">
        <f t="shared" si="694"/>
        <v>18</v>
      </c>
      <c r="AA4283" s="326">
        <f t="shared" si="695"/>
        <v>5</v>
      </c>
      <c r="AB4283" s="288">
        <f t="shared" si="687"/>
        <v>42881.749999989719</v>
      </c>
      <c r="AC4283" s="321" t="str">
        <f t="shared" si="696"/>
        <v>WEEKDAY</v>
      </c>
      <c r="AD4283" s="295">
        <v>37.527146999999999</v>
      </c>
      <c r="AE4283" s="295">
        <v>19.93</v>
      </c>
      <c r="AF4283" s="283">
        <v>914.81600000000003</v>
      </c>
      <c r="AG4283" s="304">
        <v>887.37152000000003</v>
      </c>
      <c r="AH4283" s="305">
        <v>103</v>
      </c>
      <c r="AI4283" s="285">
        <f t="shared" si="688"/>
        <v>990.37152000000003</v>
      </c>
      <c r="AJ4283" s="286">
        <v>2892.3964051546409</v>
      </c>
      <c r="AK4283" s="286">
        <v>0</v>
      </c>
      <c r="AL4283" s="286">
        <v>0</v>
      </c>
      <c r="AM4283" s="327" t="str">
        <f t="shared" si="689"/>
        <v>NA</v>
      </c>
      <c r="AN4283" s="287">
        <f>AJ4283/'INPUTS Menu'!$I$21</f>
        <v>0.96413213505154693</v>
      </c>
    </row>
    <row r="4284" spans="3:40">
      <c r="C4284" s="82">
        <f t="shared" si="690"/>
        <v>18</v>
      </c>
      <c r="D4284" s="82">
        <f t="shared" si="691"/>
        <v>6</v>
      </c>
      <c r="E4284" s="139">
        <v>42912.75</v>
      </c>
      <c r="F4284" s="163">
        <v>66.351548339999994</v>
      </c>
      <c r="G4284" s="163">
        <v>41.019125399999993</v>
      </c>
      <c r="H4284" s="163">
        <v>410.50832624999998</v>
      </c>
      <c r="I4284" s="163">
        <v>16.09129467</v>
      </c>
      <c r="J4284" s="163">
        <v>732.16922724000005</v>
      </c>
      <c r="K4284" s="163">
        <v>20.716729999999998</v>
      </c>
      <c r="L4284" s="163">
        <v>718.39700000000005</v>
      </c>
      <c r="M4284" s="163">
        <v>558.02408111999989</v>
      </c>
      <c r="N4284" s="314">
        <f t="shared" si="692"/>
        <v>0</v>
      </c>
      <c r="O4284" s="163">
        <v>10.358364999999999</v>
      </c>
      <c r="P4284" s="163">
        <v>527.30023499999993</v>
      </c>
      <c r="Q4284" s="163">
        <v>94.885203250000004</v>
      </c>
      <c r="R4284" s="163">
        <v>133.15662499999999</v>
      </c>
      <c r="S4284" s="163">
        <v>55.615280489999996</v>
      </c>
      <c r="T4284" s="163">
        <v>66.351548339999994</v>
      </c>
      <c r="U4284" s="163">
        <v>732.16922724000005</v>
      </c>
      <c r="V4284" s="315">
        <f>HLOOKUP(Dashboard!$H$22,$F$7:V4284,ROWS($F$7:V4284))</f>
        <v>66.351548339999994</v>
      </c>
      <c r="Y4284" s="296">
        <f t="shared" si="693"/>
        <v>4243</v>
      </c>
      <c r="Z4284" s="326">
        <f t="shared" si="694"/>
        <v>19</v>
      </c>
      <c r="AA4284" s="326">
        <f t="shared" si="695"/>
        <v>5</v>
      </c>
      <c r="AB4284" s="288">
        <f t="shared" si="687"/>
        <v>42881.791666656383</v>
      </c>
      <c r="AC4284" s="321" t="str">
        <f t="shared" si="696"/>
        <v>WEEKDAY</v>
      </c>
      <c r="AD4284" s="295">
        <v>36.177149499999999</v>
      </c>
      <c r="AE4284" s="295">
        <v>19.93</v>
      </c>
      <c r="AF4284" s="283">
        <v>747.41499999999996</v>
      </c>
      <c r="AG4284" s="304">
        <v>724.99254999999994</v>
      </c>
      <c r="AH4284" s="305">
        <v>0</v>
      </c>
      <c r="AI4284" s="285">
        <f t="shared" si="688"/>
        <v>724.99254999999994</v>
      </c>
      <c r="AJ4284" s="286">
        <v>2786.2108381443318</v>
      </c>
      <c r="AK4284" s="286">
        <v>0</v>
      </c>
      <c r="AL4284" s="286">
        <v>0</v>
      </c>
      <c r="AM4284" s="327" t="str">
        <f t="shared" si="689"/>
        <v>NA</v>
      </c>
      <c r="AN4284" s="287">
        <f>AJ4284/'INPUTS Menu'!$I$21</f>
        <v>0.92873694604811063</v>
      </c>
    </row>
    <row r="4285" spans="3:40">
      <c r="C4285" s="82">
        <f t="shared" si="690"/>
        <v>19</v>
      </c>
      <c r="D4285" s="82">
        <f t="shared" si="691"/>
        <v>6</v>
      </c>
      <c r="E4285" s="139">
        <v>42912.791666666664</v>
      </c>
      <c r="F4285" s="163">
        <v>0</v>
      </c>
      <c r="G4285" s="163">
        <v>0</v>
      </c>
      <c r="H4285" s="163">
        <v>59.323167090000005</v>
      </c>
      <c r="I4285" s="163">
        <v>1.9965082499999998</v>
      </c>
      <c r="J4285" s="163">
        <v>27.644146200000002</v>
      </c>
      <c r="K4285" s="163">
        <v>0</v>
      </c>
      <c r="L4285" s="163">
        <v>331.36</v>
      </c>
      <c r="M4285" s="163">
        <v>42.750817560000002</v>
      </c>
      <c r="N4285" s="314">
        <f t="shared" si="692"/>
        <v>0</v>
      </c>
      <c r="O4285" s="163">
        <v>0</v>
      </c>
      <c r="P4285" s="163">
        <v>59.556397230000002</v>
      </c>
      <c r="Q4285" s="163">
        <v>9.9096512500000014</v>
      </c>
      <c r="R4285" s="163">
        <v>15.039494250000001</v>
      </c>
      <c r="S4285" s="163">
        <v>0</v>
      </c>
      <c r="T4285" s="163">
        <v>0</v>
      </c>
      <c r="U4285" s="163">
        <v>27.644146200000002</v>
      </c>
      <c r="V4285" s="315">
        <f>HLOOKUP(Dashboard!$H$22,$F$7:V4285,ROWS($F$7:V4285))</f>
        <v>0</v>
      </c>
      <c r="Y4285" s="296">
        <f t="shared" si="693"/>
        <v>4244</v>
      </c>
      <c r="Z4285" s="326">
        <f t="shared" si="694"/>
        <v>20</v>
      </c>
      <c r="AA4285" s="326">
        <f t="shared" si="695"/>
        <v>5</v>
      </c>
      <c r="AB4285" s="288">
        <f t="shared" si="687"/>
        <v>42881.833333323048</v>
      </c>
      <c r="AC4285" s="321" t="str">
        <f t="shared" si="696"/>
        <v>WEEKDAY</v>
      </c>
      <c r="AD4285" s="295">
        <v>32.124373499999997</v>
      </c>
      <c r="AE4285" s="295">
        <v>12.08</v>
      </c>
      <c r="AF4285" s="283">
        <v>344.56099999999998</v>
      </c>
      <c r="AG4285" s="304">
        <v>334.22416999999996</v>
      </c>
      <c r="AH4285" s="305">
        <v>0</v>
      </c>
      <c r="AI4285" s="285">
        <f t="shared" si="688"/>
        <v>334.22416999999996</v>
      </c>
      <c r="AJ4285" s="286">
        <v>2786.2108381443318</v>
      </c>
      <c r="AK4285" s="286">
        <v>0</v>
      </c>
      <c r="AL4285" s="286">
        <v>0</v>
      </c>
      <c r="AM4285" s="327" t="str">
        <f t="shared" si="689"/>
        <v>NA</v>
      </c>
      <c r="AN4285" s="287">
        <f>AJ4285/'INPUTS Menu'!$I$21</f>
        <v>0.92873694604811063</v>
      </c>
    </row>
    <row r="4286" spans="3:40">
      <c r="C4286" s="82">
        <f t="shared" si="690"/>
        <v>20</v>
      </c>
      <c r="D4286" s="82">
        <f t="shared" si="691"/>
        <v>6</v>
      </c>
      <c r="E4286" s="139">
        <v>42912.833333333336</v>
      </c>
      <c r="F4286" s="163">
        <v>0</v>
      </c>
      <c r="G4286" s="163">
        <v>0</v>
      </c>
      <c r="H4286" s="163">
        <v>0</v>
      </c>
      <c r="I4286" s="163">
        <v>0</v>
      </c>
      <c r="J4286" s="163">
        <v>0</v>
      </c>
      <c r="K4286" s="163">
        <v>0</v>
      </c>
      <c r="L4286" s="163">
        <v>0</v>
      </c>
      <c r="M4286" s="163">
        <v>0</v>
      </c>
      <c r="N4286" s="314">
        <f t="shared" si="692"/>
        <v>0</v>
      </c>
      <c r="O4286" s="163">
        <v>0</v>
      </c>
      <c r="P4286" s="163">
        <v>0</v>
      </c>
      <c r="Q4286" s="163">
        <v>0</v>
      </c>
      <c r="R4286" s="163">
        <v>0</v>
      </c>
      <c r="S4286" s="163">
        <v>0</v>
      </c>
      <c r="T4286" s="163">
        <v>0</v>
      </c>
      <c r="U4286" s="163">
        <v>0</v>
      </c>
      <c r="V4286" s="315">
        <f>HLOOKUP(Dashboard!$H$22,$F$7:V4286,ROWS($F$7:V4286))</f>
        <v>0</v>
      </c>
      <c r="Y4286" s="296">
        <f t="shared" si="693"/>
        <v>4245</v>
      </c>
      <c r="Z4286" s="326">
        <f t="shared" si="694"/>
        <v>21</v>
      </c>
      <c r="AA4286" s="326">
        <f t="shared" si="695"/>
        <v>5</v>
      </c>
      <c r="AB4286" s="288">
        <f t="shared" si="687"/>
        <v>42881.874999989712</v>
      </c>
      <c r="AC4286" s="321" t="str">
        <f t="shared" si="696"/>
        <v>WEEKDAY</v>
      </c>
      <c r="AD4286" s="295">
        <v>32.116022999999998</v>
      </c>
      <c r="AE4286" s="295">
        <v>12.08</v>
      </c>
      <c r="AF4286" s="283">
        <v>0</v>
      </c>
      <c r="AG4286" s="304">
        <v>0</v>
      </c>
      <c r="AH4286" s="305">
        <v>0</v>
      </c>
      <c r="AI4286" s="285">
        <f t="shared" si="688"/>
        <v>0</v>
      </c>
      <c r="AJ4286" s="286">
        <v>2786.2108381443318</v>
      </c>
      <c r="AK4286" s="286">
        <v>0</v>
      </c>
      <c r="AL4286" s="286">
        <v>0</v>
      </c>
      <c r="AM4286" s="327" t="str">
        <f t="shared" si="689"/>
        <v>NA</v>
      </c>
      <c r="AN4286" s="287">
        <f>AJ4286/'INPUTS Menu'!$I$21</f>
        <v>0.92873694604811063</v>
      </c>
    </row>
    <row r="4287" spans="3:40">
      <c r="C4287" s="82">
        <f t="shared" si="690"/>
        <v>21</v>
      </c>
      <c r="D4287" s="82">
        <f t="shared" si="691"/>
        <v>6</v>
      </c>
      <c r="E4287" s="139">
        <v>42912.875</v>
      </c>
      <c r="F4287" s="163">
        <v>0</v>
      </c>
      <c r="G4287" s="163">
        <v>0</v>
      </c>
      <c r="H4287" s="163">
        <v>0</v>
      </c>
      <c r="I4287" s="163">
        <v>0</v>
      </c>
      <c r="J4287" s="163">
        <v>0</v>
      </c>
      <c r="K4287" s="163">
        <v>0</v>
      </c>
      <c r="L4287" s="163">
        <v>0</v>
      </c>
      <c r="M4287" s="163">
        <v>0</v>
      </c>
      <c r="N4287" s="314">
        <f t="shared" si="692"/>
        <v>0</v>
      </c>
      <c r="O4287" s="163">
        <v>0</v>
      </c>
      <c r="P4287" s="163">
        <v>0</v>
      </c>
      <c r="Q4287" s="163">
        <v>0</v>
      </c>
      <c r="R4287" s="163">
        <v>0</v>
      </c>
      <c r="S4287" s="163">
        <v>0</v>
      </c>
      <c r="T4287" s="163">
        <v>0</v>
      </c>
      <c r="U4287" s="163">
        <v>0</v>
      </c>
      <c r="V4287" s="315">
        <f>HLOOKUP(Dashboard!$H$22,$F$7:V4287,ROWS($F$7:V4287))</f>
        <v>0</v>
      </c>
      <c r="Y4287" s="296">
        <f t="shared" si="693"/>
        <v>4246</v>
      </c>
      <c r="Z4287" s="326">
        <f t="shared" si="694"/>
        <v>22</v>
      </c>
      <c r="AA4287" s="326">
        <f t="shared" si="695"/>
        <v>5</v>
      </c>
      <c r="AB4287" s="288">
        <f t="shared" si="687"/>
        <v>42881.916666656376</v>
      </c>
      <c r="AC4287" s="321" t="str">
        <f t="shared" si="696"/>
        <v>WEEKDAY</v>
      </c>
      <c r="AD4287" s="295">
        <v>27.289434</v>
      </c>
      <c r="AE4287" s="295">
        <v>12.08</v>
      </c>
      <c r="AF4287" s="283">
        <v>0</v>
      </c>
      <c r="AG4287" s="304">
        <v>0</v>
      </c>
      <c r="AH4287" s="305">
        <v>0</v>
      </c>
      <c r="AI4287" s="285">
        <f t="shared" si="688"/>
        <v>0</v>
      </c>
      <c r="AJ4287" s="286">
        <v>2786.2108381443318</v>
      </c>
      <c r="AK4287" s="286">
        <v>0</v>
      </c>
      <c r="AL4287" s="286">
        <v>0</v>
      </c>
      <c r="AM4287" s="327" t="str">
        <f t="shared" si="689"/>
        <v>NA</v>
      </c>
      <c r="AN4287" s="287">
        <f>AJ4287/'INPUTS Menu'!$I$21</f>
        <v>0.92873694604811063</v>
      </c>
    </row>
    <row r="4288" spans="3:40">
      <c r="C4288" s="82">
        <f t="shared" si="690"/>
        <v>22</v>
      </c>
      <c r="D4288" s="82">
        <f t="shared" si="691"/>
        <v>6</v>
      </c>
      <c r="E4288" s="139">
        <v>42912.916666666664</v>
      </c>
      <c r="F4288" s="163">
        <v>0</v>
      </c>
      <c r="G4288" s="163">
        <v>0</v>
      </c>
      <c r="H4288" s="163">
        <v>0</v>
      </c>
      <c r="I4288" s="163">
        <v>0</v>
      </c>
      <c r="J4288" s="163">
        <v>0</v>
      </c>
      <c r="K4288" s="163">
        <v>0</v>
      </c>
      <c r="L4288" s="163">
        <v>0</v>
      </c>
      <c r="M4288" s="163">
        <v>0</v>
      </c>
      <c r="N4288" s="314">
        <f t="shared" si="692"/>
        <v>0</v>
      </c>
      <c r="O4288" s="163">
        <v>0</v>
      </c>
      <c r="P4288" s="163">
        <v>0</v>
      </c>
      <c r="Q4288" s="163">
        <v>0</v>
      </c>
      <c r="R4288" s="163">
        <v>0</v>
      </c>
      <c r="S4288" s="163">
        <v>0</v>
      </c>
      <c r="T4288" s="163">
        <v>0</v>
      </c>
      <c r="U4288" s="163">
        <v>0</v>
      </c>
      <c r="V4288" s="315">
        <f>HLOOKUP(Dashboard!$H$22,$F$7:V4288,ROWS($F$7:V4288))</f>
        <v>0</v>
      </c>
      <c r="Y4288" s="296">
        <f t="shared" si="693"/>
        <v>4247</v>
      </c>
      <c r="Z4288" s="326">
        <f t="shared" si="694"/>
        <v>23</v>
      </c>
      <c r="AA4288" s="326">
        <f t="shared" si="695"/>
        <v>5</v>
      </c>
      <c r="AB4288" s="288">
        <f t="shared" si="687"/>
        <v>42881.95833332304</v>
      </c>
      <c r="AC4288" s="321" t="str">
        <f t="shared" si="696"/>
        <v>WEEKDAY</v>
      </c>
      <c r="AD4288" s="295">
        <v>29.140461499999997</v>
      </c>
      <c r="AE4288" s="299">
        <v>2.27</v>
      </c>
      <c r="AF4288" s="283">
        <v>0</v>
      </c>
      <c r="AG4288" s="304">
        <v>0</v>
      </c>
      <c r="AH4288" s="305">
        <v>0</v>
      </c>
      <c r="AI4288" s="285">
        <f t="shared" si="688"/>
        <v>0</v>
      </c>
      <c r="AJ4288" s="286">
        <v>2786.2108381443318</v>
      </c>
      <c r="AK4288" s="286">
        <v>0</v>
      </c>
      <c r="AL4288" s="286">
        <v>0</v>
      </c>
      <c r="AM4288" s="327" t="str">
        <f t="shared" si="689"/>
        <v>NA</v>
      </c>
      <c r="AN4288" s="287">
        <f>AJ4288/'INPUTS Menu'!$I$21</f>
        <v>0.92873694604811063</v>
      </c>
    </row>
    <row r="4289" spans="3:40">
      <c r="C4289" s="82">
        <f t="shared" si="690"/>
        <v>23</v>
      </c>
      <c r="D4289" s="82">
        <f t="shared" si="691"/>
        <v>6</v>
      </c>
      <c r="E4289" s="139">
        <v>42912.958333333336</v>
      </c>
      <c r="F4289" s="163">
        <v>0</v>
      </c>
      <c r="G4289" s="163">
        <v>0</v>
      </c>
      <c r="H4289" s="163">
        <v>0</v>
      </c>
      <c r="I4289" s="163">
        <v>0</v>
      </c>
      <c r="J4289" s="163">
        <v>0</v>
      </c>
      <c r="K4289" s="163">
        <v>0</v>
      </c>
      <c r="L4289" s="163">
        <v>0</v>
      </c>
      <c r="M4289" s="163">
        <v>0</v>
      </c>
      <c r="N4289" s="314">
        <f t="shared" si="692"/>
        <v>0</v>
      </c>
      <c r="O4289" s="163">
        <v>0</v>
      </c>
      <c r="P4289" s="163">
        <v>0</v>
      </c>
      <c r="Q4289" s="163">
        <v>0</v>
      </c>
      <c r="R4289" s="163">
        <v>0</v>
      </c>
      <c r="S4289" s="163">
        <v>0</v>
      </c>
      <c r="T4289" s="163">
        <v>0</v>
      </c>
      <c r="U4289" s="163">
        <v>0</v>
      </c>
      <c r="V4289" s="315">
        <f>HLOOKUP(Dashboard!$H$22,$F$7:V4289,ROWS($F$7:V4289))</f>
        <v>0</v>
      </c>
      <c r="Y4289" s="296">
        <f t="shared" si="693"/>
        <v>4248</v>
      </c>
      <c r="Z4289" s="326">
        <f t="shared" si="694"/>
        <v>0</v>
      </c>
      <c r="AA4289" s="326">
        <f t="shared" si="695"/>
        <v>5</v>
      </c>
      <c r="AB4289" s="288">
        <f t="shared" si="687"/>
        <v>42881.999999989705</v>
      </c>
      <c r="AC4289" s="321" t="str">
        <f t="shared" si="696"/>
        <v>WEEKEND</v>
      </c>
      <c r="AD4289" s="295">
        <v>23.737687999999999</v>
      </c>
      <c r="AE4289" s="299">
        <v>2.27</v>
      </c>
      <c r="AF4289" s="283">
        <v>0</v>
      </c>
      <c r="AG4289" s="304">
        <v>0</v>
      </c>
      <c r="AH4289" s="305">
        <v>0</v>
      </c>
      <c r="AI4289" s="285">
        <f t="shared" si="688"/>
        <v>0</v>
      </c>
      <c r="AJ4289" s="286">
        <v>2786.2108381443318</v>
      </c>
      <c r="AK4289" s="286">
        <v>0</v>
      </c>
      <c r="AL4289" s="286">
        <v>0</v>
      </c>
      <c r="AM4289" s="327" t="str">
        <f t="shared" si="689"/>
        <v>NA</v>
      </c>
      <c r="AN4289" s="287">
        <f>AJ4289/'INPUTS Menu'!$I$21</f>
        <v>0.92873694604811063</v>
      </c>
    </row>
    <row r="4290" spans="3:40">
      <c r="C4290" s="82">
        <f t="shared" si="690"/>
        <v>0</v>
      </c>
      <c r="D4290" s="82">
        <f t="shared" si="691"/>
        <v>6</v>
      </c>
      <c r="E4290" s="139">
        <v>42913</v>
      </c>
      <c r="F4290" s="163">
        <v>0</v>
      </c>
      <c r="G4290" s="163">
        <v>0</v>
      </c>
      <c r="H4290" s="163">
        <v>0</v>
      </c>
      <c r="I4290" s="163">
        <v>0</v>
      </c>
      <c r="J4290" s="163">
        <v>0</v>
      </c>
      <c r="K4290" s="163">
        <v>0</v>
      </c>
      <c r="L4290" s="163">
        <v>0</v>
      </c>
      <c r="M4290" s="163">
        <v>0</v>
      </c>
      <c r="N4290" s="314">
        <f t="shared" si="692"/>
        <v>0</v>
      </c>
      <c r="O4290" s="163">
        <v>0</v>
      </c>
      <c r="P4290" s="163">
        <v>0</v>
      </c>
      <c r="Q4290" s="163">
        <v>0</v>
      </c>
      <c r="R4290" s="163">
        <v>0</v>
      </c>
      <c r="S4290" s="163">
        <v>0</v>
      </c>
      <c r="T4290" s="163">
        <v>0</v>
      </c>
      <c r="U4290" s="163">
        <v>0</v>
      </c>
      <c r="V4290" s="315">
        <f>HLOOKUP(Dashboard!$H$22,$F$7:V4290,ROWS($F$7:V4290))</f>
        <v>0</v>
      </c>
      <c r="Y4290" s="296">
        <f t="shared" si="693"/>
        <v>4249</v>
      </c>
      <c r="Z4290" s="326">
        <f t="shared" si="694"/>
        <v>1</v>
      </c>
      <c r="AA4290" s="326">
        <f t="shared" si="695"/>
        <v>5</v>
      </c>
      <c r="AB4290" s="288">
        <f t="shared" si="687"/>
        <v>42882.041666656369</v>
      </c>
      <c r="AC4290" s="321" t="str">
        <f t="shared" si="696"/>
        <v>WEEKEND</v>
      </c>
      <c r="AD4290" s="295">
        <v>22.4990305</v>
      </c>
      <c r="AE4290" s="299">
        <v>2.27</v>
      </c>
      <c r="AF4290" s="283">
        <v>0</v>
      </c>
      <c r="AG4290" s="304">
        <v>0</v>
      </c>
      <c r="AH4290" s="305">
        <v>0</v>
      </c>
      <c r="AI4290" s="285">
        <f t="shared" si="688"/>
        <v>0</v>
      </c>
      <c r="AJ4290" s="286">
        <v>2786.2108381443318</v>
      </c>
      <c r="AK4290" s="286">
        <v>0</v>
      </c>
      <c r="AL4290" s="286">
        <v>0</v>
      </c>
      <c r="AM4290" s="327" t="str">
        <f t="shared" si="689"/>
        <v>NA</v>
      </c>
      <c r="AN4290" s="287">
        <f>AJ4290/'INPUTS Menu'!$I$21</f>
        <v>0.92873694604811063</v>
      </c>
    </row>
    <row r="4291" spans="3:40">
      <c r="C4291" s="82">
        <f t="shared" si="690"/>
        <v>1</v>
      </c>
      <c r="D4291" s="82">
        <f t="shared" si="691"/>
        <v>6</v>
      </c>
      <c r="E4291" s="139">
        <v>42913.041666666664</v>
      </c>
      <c r="F4291" s="163">
        <v>0</v>
      </c>
      <c r="G4291" s="163">
        <v>0</v>
      </c>
      <c r="H4291" s="163">
        <v>0</v>
      </c>
      <c r="I4291" s="163">
        <v>0</v>
      </c>
      <c r="J4291" s="163">
        <v>0</v>
      </c>
      <c r="K4291" s="163">
        <v>0</v>
      </c>
      <c r="L4291" s="163">
        <v>0</v>
      </c>
      <c r="M4291" s="163">
        <v>0</v>
      </c>
      <c r="N4291" s="314">
        <f t="shared" si="692"/>
        <v>0</v>
      </c>
      <c r="O4291" s="163">
        <v>0</v>
      </c>
      <c r="P4291" s="163">
        <v>0</v>
      </c>
      <c r="Q4291" s="163">
        <v>0</v>
      </c>
      <c r="R4291" s="163">
        <v>0</v>
      </c>
      <c r="S4291" s="163">
        <v>0</v>
      </c>
      <c r="T4291" s="163">
        <v>0</v>
      </c>
      <c r="U4291" s="163">
        <v>0</v>
      </c>
      <c r="V4291" s="315">
        <f>HLOOKUP(Dashboard!$H$22,$F$7:V4291,ROWS($F$7:V4291))</f>
        <v>0</v>
      </c>
      <c r="Y4291" s="296">
        <f t="shared" si="693"/>
        <v>4250</v>
      </c>
      <c r="Z4291" s="326">
        <f t="shared" si="694"/>
        <v>2</v>
      </c>
      <c r="AA4291" s="326">
        <f t="shared" si="695"/>
        <v>5</v>
      </c>
      <c r="AB4291" s="288">
        <f t="shared" si="687"/>
        <v>42882.083333323033</v>
      </c>
      <c r="AC4291" s="321" t="str">
        <f t="shared" si="696"/>
        <v>WEEKEND</v>
      </c>
      <c r="AD4291" s="295">
        <v>25.808612</v>
      </c>
      <c r="AE4291" s="299">
        <v>2.27</v>
      </c>
      <c r="AF4291" s="283">
        <v>0</v>
      </c>
      <c r="AG4291" s="304">
        <v>0</v>
      </c>
      <c r="AH4291" s="305">
        <v>0</v>
      </c>
      <c r="AI4291" s="285">
        <f t="shared" si="688"/>
        <v>0</v>
      </c>
      <c r="AJ4291" s="286">
        <v>2786.2108381443318</v>
      </c>
      <c r="AK4291" s="286">
        <v>0</v>
      </c>
      <c r="AL4291" s="286">
        <v>0</v>
      </c>
      <c r="AM4291" s="327" t="str">
        <f t="shared" si="689"/>
        <v>NA</v>
      </c>
      <c r="AN4291" s="287">
        <f>AJ4291/'INPUTS Menu'!$I$21</f>
        <v>0.92873694604811063</v>
      </c>
    </row>
    <row r="4292" spans="3:40">
      <c r="C4292" s="82">
        <f t="shared" si="690"/>
        <v>2</v>
      </c>
      <c r="D4292" s="82">
        <f t="shared" si="691"/>
        <v>6</v>
      </c>
      <c r="E4292" s="139">
        <v>42913.083333333336</v>
      </c>
      <c r="F4292" s="163">
        <v>0</v>
      </c>
      <c r="G4292" s="163">
        <v>0</v>
      </c>
      <c r="H4292" s="163">
        <v>0</v>
      </c>
      <c r="I4292" s="163">
        <v>0</v>
      </c>
      <c r="J4292" s="163">
        <v>0</v>
      </c>
      <c r="K4292" s="163">
        <v>0</v>
      </c>
      <c r="L4292" s="163">
        <v>0</v>
      </c>
      <c r="M4292" s="163">
        <v>0</v>
      </c>
      <c r="N4292" s="314">
        <f t="shared" si="692"/>
        <v>0</v>
      </c>
      <c r="O4292" s="163">
        <v>0</v>
      </c>
      <c r="P4292" s="163">
        <v>0</v>
      </c>
      <c r="Q4292" s="163">
        <v>0</v>
      </c>
      <c r="R4292" s="163">
        <v>0</v>
      </c>
      <c r="S4292" s="163">
        <v>0</v>
      </c>
      <c r="T4292" s="163">
        <v>0</v>
      </c>
      <c r="U4292" s="163">
        <v>0</v>
      </c>
      <c r="V4292" s="315">
        <f>HLOOKUP(Dashboard!$H$22,$F$7:V4292,ROWS($F$7:V4292))</f>
        <v>0</v>
      </c>
      <c r="Y4292" s="296">
        <f t="shared" si="693"/>
        <v>4251</v>
      </c>
      <c r="Z4292" s="326">
        <f t="shared" si="694"/>
        <v>3</v>
      </c>
      <c r="AA4292" s="326">
        <f t="shared" si="695"/>
        <v>5</v>
      </c>
      <c r="AB4292" s="288">
        <f t="shared" si="687"/>
        <v>42882.124999989697</v>
      </c>
      <c r="AC4292" s="321" t="str">
        <f t="shared" si="696"/>
        <v>WEEKEND</v>
      </c>
      <c r="AD4292" s="295">
        <v>22.9722255</v>
      </c>
      <c r="AE4292" s="299">
        <v>2.27</v>
      </c>
      <c r="AF4292" s="283">
        <v>0</v>
      </c>
      <c r="AG4292" s="304">
        <v>0</v>
      </c>
      <c r="AH4292" s="305">
        <v>0</v>
      </c>
      <c r="AI4292" s="285">
        <f t="shared" si="688"/>
        <v>0</v>
      </c>
      <c r="AJ4292" s="286">
        <v>2786.2108381443318</v>
      </c>
      <c r="AK4292" s="286">
        <v>0</v>
      </c>
      <c r="AL4292" s="286">
        <v>0</v>
      </c>
      <c r="AM4292" s="327" t="str">
        <f t="shared" si="689"/>
        <v>NA</v>
      </c>
      <c r="AN4292" s="287">
        <f>AJ4292/'INPUTS Menu'!$I$21</f>
        <v>0.92873694604811063</v>
      </c>
    </row>
    <row r="4293" spans="3:40">
      <c r="C4293" s="82">
        <f t="shared" si="690"/>
        <v>3</v>
      </c>
      <c r="D4293" s="82">
        <f t="shared" si="691"/>
        <v>6</v>
      </c>
      <c r="E4293" s="139">
        <v>42913.125</v>
      </c>
      <c r="F4293" s="163">
        <v>0</v>
      </c>
      <c r="G4293" s="163">
        <v>0</v>
      </c>
      <c r="H4293" s="163">
        <v>0</v>
      </c>
      <c r="I4293" s="163">
        <v>0</v>
      </c>
      <c r="J4293" s="163">
        <v>0</v>
      </c>
      <c r="K4293" s="163">
        <v>0</v>
      </c>
      <c r="L4293" s="163">
        <v>0</v>
      </c>
      <c r="M4293" s="163">
        <v>0</v>
      </c>
      <c r="N4293" s="314">
        <f t="shared" si="692"/>
        <v>0</v>
      </c>
      <c r="O4293" s="163">
        <v>0</v>
      </c>
      <c r="P4293" s="163">
        <v>0</v>
      </c>
      <c r="Q4293" s="163">
        <v>0</v>
      </c>
      <c r="R4293" s="163">
        <v>0</v>
      </c>
      <c r="S4293" s="163">
        <v>0</v>
      </c>
      <c r="T4293" s="163">
        <v>0</v>
      </c>
      <c r="U4293" s="163">
        <v>0</v>
      </c>
      <c r="V4293" s="315">
        <f>HLOOKUP(Dashboard!$H$22,$F$7:V4293,ROWS($F$7:V4293))</f>
        <v>0</v>
      </c>
      <c r="Y4293" s="296">
        <f t="shared" si="693"/>
        <v>4252</v>
      </c>
      <c r="Z4293" s="326">
        <f t="shared" si="694"/>
        <v>4</v>
      </c>
      <c r="AA4293" s="326">
        <f t="shared" si="695"/>
        <v>5</v>
      </c>
      <c r="AB4293" s="288">
        <f t="shared" si="687"/>
        <v>42882.166666656361</v>
      </c>
      <c r="AC4293" s="321" t="str">
        <f t="shared" si="696"/>
        <v>WEEKEND</v>
      </c>
      <c r="AD4293" s="295">
        <v>22.532432500000002</v>
      </c>
      <c r="AE4293" s="299">
        <v>2.27</v>
      </c>
      <c r="AF4293" s="283">
        <v>0</v>
      </c>
      <c r="AG4293" s="304">
        <v>0</v>
      </c>
      <c r="AH4293" s="305">
        <v>0</v>
      </c>
      <c r="AI4293" s="285">
        <f t="shared" si="688"/>
        <v>0</v>
      </c>
      <c r="AJ4293" s="286">
        <v>2786.2108381443318</v>
      </c>
      <c r="AK4293" s="286">
        <v>0</v>
      </c>
      <c r="AL4293" s="286">
        <v>0</v>
      </c>
      <c r="AM4293" s="327" t="str">
        <f t="shared" si="689"/>
        <v>NA</v>
      </c>
      <c r="AN4293" s="287">
        <f>AJ4293/'INPUTS Menu'!$I$21</f>
        <v>0.92873694604811063</v>
      </c>
    </row>
    <row r="4294" spans="3:40">
      <c r="C4294" s="82">
        <f t="shared" si="690"/>
        <v>4</v>
      </c>
      <c r="D4294" s="82">
        <f t="shared" si="691"/>
        <v>6</v>
      </c>
      <c r="E4294" s="139">
        <v>42913.166666666664</v>
      </c>
      <c r="F4294" s="163">
        <v>0</v>
      </c>
      <c r="G4294" s="163">
        <v>0</v>
      </c>
      <c r="H4294" s="163">
        <v>0</v>
      </c>
      <c r="I4294" s="163">
        <v>0</v>
      </c>
      <c r="J4294" s="163">
        <v>0</v>
      </c>
      <c r="K4294" s="163">
        <v>0</v>
      </c>
      <c r="L4294" s="163">
        <v>0</v>
      </c>
      <c r="M4294" s="163">
        <v>0</v>
      </c>
      <c r="N4294" s="314">
        <f t="shared" si="692"/>
        <v>0</v>
      </c>
      <c r="O4294" s="163">
        <v>0</v>
      </c>
      <c r="P4294" s="163">
        <v>0</v>
      </c>
      <c r="Q4294" s="163">
        <v>0</v>
      </c>
      <c r="R4294" s="163">
        <v>0</v>
      </c>
      <c r="S4294" s="163">
        <v>0</v>
      </c>
      <c r="T4294" s="163">
        <v>0</v>
      </c>
      <c r="U4294" s="163">
        <v>0</v>
      </c>
      <c r="V4294" s="315">
        <f>HLOOKUP(Dashboard!$H$22,$F$7:V4294,ROWS($F$7:V4294))</f>
        <v>0</v>
      </c>
      <c r="Y4294" s="296">
        <f t="shared" si="693"/>
        <v>4253</v>
      </c>
      <c r="Z4294" s="326">
        <f t="shared" si="694"/>
        <v>5</v>
      </c>
      <c r="AA4294" s="326">
        <f t="shared" si="695"/>
        <v>5</v>
      </c>
      <c r="AB4294" s="288">
        <f t="shared" si="687"/>
        <v>42882.208333323026</v>
      </c>
      <c r="AC4294" s="321" t="str">
        <f t="shared" si="696"/>
        <v>WEEKEND</v>
      </c>
      <c r="AD4294" s="295">
        <v>23.8295435</v>
      </c>
      <c r="AE4294" s="299">
        <v>2.27</v>
      </c>
      <c r="AF4294" s="283">
        <v>0</v>
      </c>
      <c r="AG4294" s="304">
        <v>0</v>
      </c>
      <c r="AH4294" s="305">
        <v>0</v>
      </c>
      <c r="AI4294" s="285">
        <f t="shared" si="688"/>
        <v>0</v>
      </c>
      <c r="AJ4294" s="286">
        <v>2786.2108381443318</v>
      </c>
      <c r="AK4294" s="286">
        <v>0</v>
      </c>
      <c r="AL4294" s="286">
        <v>0</v>
      </c>
      <c r="AM4294" s="327" t="str">
        <f t="shared" si="689"/>
        <v>NA</v>
      </c>
      <c r="AN4294" s="287">
        <f>AJ4294/'INPUTS Menu'!$I$21</f>
        <v>0.92873694604811063</v>
      </c>
    </row>
    <row r="4295" spans="3:40">
      <c r="C4295" s="82">
        <f t="shared" si="690"/>
        <v>5</v>
      </c>
      <c r="D4295" s="82">
        <f t="shared" si="691"/>
        <v>6</v>
      </c>
      <c r="E4295" s="139">
        <v>42913.208333333336</v>
      </c>
      <c r="F4295" s="163">
        <v>208.90854665999998</v>
      </c>
      <c r="G4295" s="163">
        <v>0</v>
      </c>
      <c r="H4295" s="163">
        <v>1.5805122300000001</v>
      </c>
      <c r="I4295" s="163">
        <v>0</v>
      </c>
      <c r="J4295" s="163">
        <v>0</v>
      </c>
      <c r="K4295" s="163">
        <v>0</v>
      </c>
      <c r="L4295" s="163">
        <v>0</v>
      </c>
      <c r="M4295" s="163">
        <v>0</v>
      </c>
      <c r="N4295" s="314">
        <f t="shared" si="692"/>
        <v>0</v>
      </c>
      <c r="O4295" s="163">
        <v>0</v>
      </c>
      <c r="P4295" s="163">
        <v>0.31239053999999999</v>
      </c>
      <c r="Q4295" s="163">
        <v>0</v>
      </c>
      <c r="R4295" s="163">
        <v>7.8886499999999998E-2</v>
      </c>
      <c r="S4295" s="163">
        <v>0</v>
      </c>
      <c r="T4295" s="163">
        <v>208.90854665999998</v>
      </c>
      <c r="U4295" s="163">
        <v>0</v>
      </c>
      <c r="V4295" s="315">
        <f>HLOOKUP(Dashboard!$H$22,$F$7:V4295,ROWS($F$7:V4295))</f>
        <v>208.90854665999998</v>
      </c>
      <c r="Y4295" s="296">
        <f t="shared" si="693"/>
        <v>4254</v>
      </c>
      <c r="Z4295" s="326">
        <f t="shared" si="694"/>
        <v>6</v>
      </c>
      <c r="AA4295" s="326">
        <f t="shared" si="695"/>
        <v>5</v>
      </c>
      <c r="AB4295" s="288">
        <f t="shared" si="687"/>
        <v>42882.24999998969</v>
      </c>
      <c r="AC4295" s="321" t="str">
        <f t="shared" si="696"/>
        <v>WEEKEND</v>
      </c>
      <c r="AD4295" s="295">
        <v>20.219344</v>
      </c>
      <c r="AE4295" s="299">
        <v>2.27</v>
      </c>
      <c r="AF4295" s="283">
        <v>0</v>
      </c>
      <c r="AG4295" s="304">
        <v>0</v>
      </c>
      <c r="AH4295" s="305">
        <v>0</v>
      </c>
      <c r="AI4295" s="285">
        <f t="shared" si="688"/>
        <v>0</v>
      </c>
      <c r="AJ4295" s="286">
        <v>2786.2108381443318</v>
      </c>
      <c r="AK4295" s="286">
        <v>0</v>
      </c>
      <c r="AL4295" s="286">
        <v>0</v>
      </c>
      <c r="AM4295" s="327" t="str">
        <f t="shared" si="689"/>
        <v>NA</v>
      </c>
      <c r="AN4295" s="287">
        <f>AJ4295/'INPUTS Menu'!$I$21</f>
        <v>0.92873694604811063</v>
      </c>
    </row>
    <row r="4296" spans="3:40">
      <c r="C4296" s="82">
        <f t="shared" si="690"/>
        <v>6</v>
      </c>
      <c r="D4296" s="82">
        <f t="shared" si="691"/>
        <v>6</v>
      </c>
      <c r="E4296" s="139">
        <v>42913.25</v>
      </c>
      <c r="F4296" s="163">
        <v>652.22375624999995</v>
      </c>
      <c r="G4296" s="163">
        <v>427.91992055999998</v>
      </c>
      <c r="H4296" s="163">
        <v>232.43254056000001</v>
      </c>
      <c r="I4296" s="163">
        <v>128.83274513999999</v>
      </c>
      <c r="J4296" s="163">
        <v>582.54186474000005</v>
      </c>
      <c r="K4296" s="163">
        <v>216.121172</v>
      </c>
      <c r="L4296" s="163">
        <v>188.32300000000001</v>
      </c>
      <c r="M4296" s="163">
        <v>426.45753612000004</v>
      </c>
      <c r="N4296" s="314">
        <f t="shared" si="692"/>
        <v>0</v>
      </c>
      <c r="O4296" s="163">
        <v>108.060586</v>
      </c>
      <c r="P4296" s="163">
        <v>50.241861450000002</v>
      </c>
      <c r="Q4296" s="163">
        <v>10.70053225</v>
      </c>
      <c r="R4296" s="163">
        <v>12.68733875</v>
      </c>
      <c r="S4296" s="163">
        <v>23.05819593</v>
      </c>
      <c r="T4296" s="163">
        <v>652.22375624999995</v>
      </c>
      <c r="U4296" s="163">
        <v>582.54186474000005</v>
      </c>
      <c r="V4296" s="315">
        <f>HLOOKUP(Dashboard!$H$22,$F$7:V4296,ROWS($F$7:V4296))</f>
        <v>652.22375624999995</v>
      </c>
      <c r="Y4296" s="296">
        <f t="shared" si="693"/>
        <v>4255</v>
      </c>
      <c r="Z4296" s="326">
        <f t="shared" si="694"/>
        <v>7</v>
      </c>
      <c r="AA4296" s="326">
        <f t="shared" si="695"/>
        <v>5</v>
      </c>
      <c r="AB4296" s="288">
        <f t="shared" si="687"/>
        <v>42882.291666656354</v>
      </c>
      <c r="AC4296" s="321" t="str">
        <f t="shared" si="696"/>
        <v>WEEKEND</v>
      </c>
      <c r="AD4296" s="295">
        <v>20.391920999999996</v>
      </c>
      <c r="AE4296" s="299">
        <v>2.27</v>
      </c>
      <c r="AF4296" s="283">
        <v>197.499</v>
      </c>
      <c r="AG4296" s="304">
        <v>0</v>
      </c>
      <c r="AH4296" s="305">
        <v>0</v>
      </c>
      <c r="AI4296" s="285">
        <f t="shared" si="688"/>
        <v>0</v>
      </c>
      <c r="AJ4296" s="286">
        <v>2786.2108381443318</v>
      </c>
      <c r="AK4296" s="286">
        <v>0</v>
      </c>
      <c r="AL4296" s="286">
        <v>0</v>
      </c>
      <c r="AM4296" s="327" t="str">
        <f t="shared" si="689"/>
        <v>NA</v>
      </c>
      <c r="AN4296" s="287">
        <f>AJ4296/'INPUTS Menu'!$I$21</f>
        <v>0.92873694604811063</v>
      </c>
    </row>
    <row r="4297" spans="3:40">
      <c r="C4297" s="82">
        <f t="shared" si="690"/>
        <v>7</v>
      </c>
      <c r="D4297" s="82">
        <f t="shared" si="691"/>
        <v>6</v>
      </c>
      <c r="E4297" s="139">
        <v>42913.291666666664</v>
      </c>
      <c r="F4297" s="163">
        <v>935.85058875000004</v>
      </c>
      <c r="G4297" s="163">
        <v>1361.6533022399999</v>
      </c>
      <c r="H4297" s="163">
        <v>727.73804861999997</v>
      </c>
      <c r="I4297" s="163">
        <v>324.91796930999999</v>
      </c>
      <c r="J4297" s="163">
        <v>1491.3061772399999</v>
      </c>
      <c r="K4297" s="163">
        <v>687.70368799999994</v>
      </c>
      <c r="L4297" s="163">
        <v>716.07500000000005</v>
      </c>
      <c r="M4297" s="163">
        <v>905.64940224000009</v>
      </c>
      <c r="N4297" s="314">
        <f t="shared" si="692"/>
        <v>0</v>
      </c>
      <c r="O4297" s="163">
        <v>343.85184399999997</v>
      </c>
      <c r="P4297" s="163">
        <v>180.42559722000001</v>
      </c>
      <c r="Q4297" s="163">
        <v>55.605441499999998</v>
      </c>
      <c r="R4297" s="163">
        <v>45.562019500000005</v>
      </c>
      <c r="S4297" s="163">
        <v>53.084329650000001</v>
      </c>
      <c r="T4297" s="163">
        <v>935.85058875000004</v>
      </c>
      <c r="U4297" s="163">
        <v>1491.3061772399999</v>
      </c>
      <c r="V4297" s="315">
        <f>HLOOKUP(Dashboard!$H$22,$F$7:V4297,ROWS($F$7:V4297))</f>
        <v>935.85058875000004</v>
      </c>
      <c r="Y4297" s="296">
        <f t="shared" si="693"/>
        <v>4256</v>
      </c>
      <c r="Z4297" s="326">
        <f t="shared" si="694"/>
        <v>8</v>
      </c>
      <c r="AA4297" s="326">
        <f t="shared" si="695"/>
        <v>5</v>
      </c>
      <c r="AB4297" s="288">
        <f t="shared" si="687"/>
        <v>42882.333333323018</v>
      </c>
      <c r="AC4297" s="321" t="str">
        <f t="shared" si="696"/>
        <v>WEEKEND</v>
      </c>
      <c r="AD4297" s="295">
        <v>21.274290500000003</v>
      </c>
      <c r="AE4297" s="299">
        <v>2.27</v>
      </c>
      <c r="AF4297" s="283">
        <v>745.01099999999997</v>
      </c>
      <c r="AG4297" s="304">
        <v>722.66066999999998</v>
      </c>
      <c r="AH4297" s="305">
        <v>0</v>
      </c>
      <c r="AI4297" s="285">
        <f t="shared" si="688"/>
        <v>722.66066999999998</v>
      </c>
      <c r="AJ4297" s="286">
        <v>2983.7098381443316</v>
      </c>
      <c r="AK4297" s="286">
        <v>0</v>
      </c>
      <c r="AL4297" s="286">
        <v>0</v>
      </c>
      <c r="AM4297" s="327" t="str">
        <f t="shared" si="689"/>
        <v>NA</v>
      </c>
      <c r="AN4297" s="287">
        <f>AJ4297/'INPUTS Menu'!$I$21</f>
        <v>0.99456994604811055</v>
      </c>
    </row>
    <row r="4298" spans="3:40">
      <c r="C4298" s="82">
        <f t="shared" si="690"/>
        <v>8</v>
      </c>
      <c r="D4298" s="82">
        <f t="shared" si="691"/>
        <v>6</v>
      </c>
      <c r="E4298" s="139">
        <v>42913.333333333336</v>
      </c>
      <c r="F4298" s="163">
        <v>989.74829250000005</v>
      </c>
      <c r="G4298" s="163">
        <v>1626.7043924999998</v>
      </c>
      <c r="H4298" s="163">
        <v>916.79141861999994</v>
      </c>
      <c r="I4298" s="163">
        <v>640.23157736999997</v>
      </c>
      <c r="J4298" s="163">
        <v>1791.45289224</v>
      </c>
      <c r="K4298" s="163">
        <v>821.56787499999996</v>
      </c>
      <c r="L4298" s="163">
        <v>888.93899999999996</v>
      </c>
      <c r="M4298" s="163">
        <v>1606.7474774999998</v>
      </c>
      <c r="N4298" s="314">
        <f t="shared" si="692"/>
        <v>0</v>
      </c>
      <c r="O4298" s="163">
        <v>410.78393749999998</v>
      </c>
      <c r="P4298" s="163">
        <v>854.13196736999998</v>
      </c>
      <c r="Q4298" s="163">
        <v>138.6639375</v>
      </c>
      <c r="R4298" s="163">
        <v>215.68989074999999</v>
      </c>
      <c r="S4298" s="163">
        <v>92.906643060000007</v>
      </c>
      <c r="T4298" s="163">
        <v>989.74829250000005</v>
      </c>
      <c r="U4298" s="163">
        <v>1791.45289224</v>
      </c>
      <c r="V4298" s="315">
        <f>HLOOKUP(Dashboard!$H$22,$F$7:V4298,ROWS($F$7:V4298))</f>
        <v>989.74829250000005</v>
      </c>
      <c r="Y4298" s="296">
        <f t="shared" si="693"/>
        <v>4257</v>
      </c>
      <c r="Z4298" s="326">
        <f t="shared" si="694"/>
        <v>9</v>
      </c>
      <c r="AA4298" s="326">
        <f t="shared" si="695"/>
        <v>5</v>
      </c>
      <c r="AB4298" s="288">
        <f t="shared" si="687"/>
        <v>42882.374999989683</v>
      </c>
      <c r="AC4298" s="321" t="str">
        <f t="shared" si="696"/>
        <v>WEEKEND</v>
      </c>
      <c r="AD4298" s="295">
        <v>22.7272775</v>
      </c>
      <c r="AE4298" s="299">
        <v>2.27</v>
      </c>
      <c r="AF4298" s="283">
        <v>927.23800000000006</v>
      </c>
      <c r="AG4298" s="304">
        <v>899.42086000000006</v>
      </c>
      <c r="AH4298" s="305">
        <v>0</v>
      </c>
      <c r="AI4298" s="285">
        <f t="shared" si="688"/>
        <v>899.42086000000006</v>
      </c>
      <c r="AJ4298" s="286">
        <v>2983.7098381443316</v>
      </c>
      <c r="AK4298" s="286">
        <v>0</v>
      </c>
      <c r="AL4298" s="286">
        <v>0</v>
      </c>
      <c r="AM4298" s="327" t="str">
        <f t="shared" si="689"/>
        <v>NA</v>
      </c>
      <c r="AN4298" s="287">
        <f>AJ4298/'INPUTS Menu'!$I$21</f>
        <v>0.99456994604811055</v>
      </c>
    </row>
    <row r="4299" spans="3:40">
      <c r="C4299" s="82">
        <f t="shared" si="690"/>
        <v>9</v>
      </c>
      <c r="D4299" s="82">
        <f t="shared" si="691"/>
        <v>6</v>
      </c>
      <c r="E4299" s="139">
        <v>42913.375</v>
      </c>
      <c r="F4299" s="163">
        <v>990.00006236999991</v>
      </c>
      <c r="G4299" s="163">
        <v>833.86140750000004</v>
      </c>
      <c r="H4299" s="163">
        <v>990.00006236999991</v>
      </c>
      <c r="I4299" s="163">
        <v>516.23172611999996</v>
      </c>
      <c r="J4299" s="163">
        <v>1944.9109349999999</v>
      </c>
      <c r="K4299" s="163">
        <v>421.14212500000002</v>
      </c>
      <c r="L4299" s="163">
        <v>945.90800000000002</v>
      </c>
      <c r="M4299" s="163">
        <v>1836.5570447399998</v>
      </c>
      <c r="N4299" s="314">
        <f t="shared" si="692"/>
        <v>0</v>
      </c>
      <c r="O4299" s="163">
        <v>210.57106250000001</v>
      </c>
      <c r="P4299" s="163">
        <v>988.1463487499999</v>
      </c>
      <c r="Q4299" s="163">
        <v>238.10653124999999</v>
      </c>
      <c r="R4299" s="163">
        <v>249.53190624999999</v>
      </c>
      <c r="S4299" s="163">
        <v>108.68923098</v>
      </c>
      <c r="T4299" s="163">
        <v>990.00006236999991</v>
      </c>
      <c r="U4299" s="163">
        <v>1944.9109349999999</v>
      </c>
      <c r="V4299" s="315">
        <f>HLOOKUP(Dashboard!$H$22,$F$7:V4299,ROWS($F$7:V4299))</f>
        <v>990.00006236999991</v>
      </c>
      <c r="Y4299" s="296">
        <f t="shared" si="693"/>
        <v>4258</v>
      </c>
      <c r="Z4299" s="326">
        <f t="shared" si="694"/>
        <v>10</v>
      </c>
      <c r="AA4299" s="326">
        <f t="shared" si="695"/>
        <v>5</v>
      </c>
      <c r="AB4299" s="288">
        <f t="shared" si="687"/>
        <v>42882.416666656347</v>
      </c>
      <c r="AC4299" s="321" t="str">
        <f t="shared" si="696"/>
        <v>WEEKEND</v>
      </c>
      <c r="AD4299" s="295">
        <v>22.526865499999996</v>
      </c>
      <c r="AE4299" s="299">
        <v>2.27</v>
      </c>
      <c r="AF4299" s="283">
        <v>987.577</v>
      </c>
      <c r="AG4299" s="304">
        <v>957.94968999999992</v>
      </c>
      <c r="AH4299" s="305">
        <v>0</v>
      </c>
      <c r="AI4299" s="285">
        <f t="shared" si="688"/>
        <v>957.94968999999992</v>
      </c>
      <c r="AJ4299" s="286">
        <v>2983.7098381443316</v>
      </c>
      <c r="AK4299" s="286">
        <v>0</v>
      </c>
      <c r="AL4299" s="286">
        <v>0</v>
      </c>
      <c r="AM4299" s="327" t="str">
        <f t="shared" si="689"/>
        <v>NA</v>
      </c>
      <c r="AN4299" s="287">
        <f>AJ4299/'INPUTS Menu'!$I$21</f>
        <v>0.99456994604811055</v>
      </c>
    </row>
    <row r="4300" spans="3:40">
      <c r="C4300" s="82">
        <f t="shared" si="690"/>
        <v>10</v>
      </c>
      <c r="D4300" s="82">
        <f t="shared" si="691"/>
        <v>6</v>
      </c>
      <c r="E4300" s="139">
        <v>42913.416666666664</v>
      </c>
      <c r="F4300" s="163">
        <v>990.00006236999991</v>
      </c>
      <c r="G4300" s="163">
        <v>872.06142474000001</v>
      </c>
      <c r="H4300" s="163">
        <v>990.00006236999991</v>
      </c>
      <c r="I4300" s="163">
        <v>822.62169000000006</v>
      </c>
      <c r="J4300" s="163">
        <v>1980.0001247399998</v>
      </c>
      <c r="K4300" s="163">
        <v>440.43506300000001</v>
      </c>
      <c r="L4300" s="163">
        <v>952.71799999999996</v>
      </c>
      <c r="M4300" s="163">
        <v>1866.4232400000001</v>
      </c>
      <c r="N4300" s="314">
        <f t="shared" si="692"/>
        <v>677.38397999999995</v>
      </c>
      <c r="O4300" s="163">
        <v>220.21753150000001</v>
      </c>
      <c r="P4300" s="163">
        <v>990.00006236999991</v>
      </c>
      <c r="Q4300" s="163">
        <v>205.27982824999998</v>
      </c>
      <c r="R4300" s="163">
        <v>250.00001574999999</v>
      </c>
      <c r="S4300" s="163">
        <v>283.16060487000004</v>
      </c>
      <c r="T4300" s="163">
        <v>990.00006236999991</v>
      </c>
      <c r="U4300" s="163">
        <v>1980.0001247399998</v>
      </c>
      <c r="V4300" s="315">
        <f>HLOOKUP(Dashboard!$H$22,$F$7:V4300,ROWS($F$7:V4300))</f>
        <v>990.00006236999991</v>
      </c>
      <c r="Y4300" s="296">
        <f t="shared" si="693"/>
        <v>4259</v>
      </c>
      <c r="Z4300" s="326">
        <f t="shared" si="694"/>
        <v>11</v>
      </c>
      <c r="AA4300" s="326">
        <f t="shared" si="695"/>
        <v>5</v>
      </c>
      <c r="AB4300" s="288">
        <f t="shared" si="687"/>
        <v>42882.458333323011</v>
      </c>
      <c r="AC4300" s="321" t="str">
        <f t="shared" si="696"/>
        <v>WEEKEND</v>
      </c>
      <c r="AD4300" s="295">
        <v>23.545626500000001</v>
      </c>
      <c r="AE4300" s="299">
        <v>2.27</v>
      </c>
      <c r="AF4300" s="283">
        <v>994.75599999999997</v>
      </c>
      <c r="AG4300" s="304">
        <v>964.91332</v>
      </c>
      <c r="AH4300" s="305">
        <v>0</v>
      </c>
      <c r="AI4300" s="285">
        <f t="shared" si="688"/>
        <v>964.91332</v>
      </c>
      <c r="AJ4300" s="286">
        <v>2983.7098381443316</v>
      </c>
      <c r="AK4300" s="286">
        <v>0</v>
      </c>
      <c r="AL4300" s="286">
        <v>0</v>
      </c>
      <c r="AM4300" s="327" t="str">
        <f t="shared" si="689"/>
        <v>NA</v>
      </c>
      <c r="AN4300" s="287">
        <f>AJ4300/'INPUTS Menu'!$I$21</f>
        <v>0.99456994604811055</v>
      </c>
    </row>
    <row r="4301" spans="3:40">
      <c r="C4301" s="82">
        <f t="shared" si="690"/>
        <v>11</v>
      </c>
      <c r="D4301" s="82">
        <f t="shared" si="691"/>
        <v>6</v>
      </c>
      <c r="E4301" s="139">
        <v>42913.458333333336</v>
      </c>
      <c r="F4301" s="163">
        <v>990.00006236999991</v>
      </c>
      <c r="G4301" s="163">
        <v>920.16948474000003</v>
      </c>
      <c r="H4301" s="163">
        <v>990.00006236999991</v>
      </c>
      <c r="I4301" s="163">
        <v>614.21499611999991</v>
      </c>
      <c r="J4301" s="163">
        <v>1980.0001247399998</v>
      </c>
      <c r="K4301" s="163">
        <v>464.73206300000004</v>
      </c>
      <c r="L4301" s="163">
        <v>936.20399999999995</v>
      </c>
      <c r="M4301" s="163">
        <v>1838.0166750000001</v>
      </c>
      <c r="N4301" s="314">
        <f t="shared" si="692"/>
        <v>674.73199999999997</v>
      </c>
      <c r="O4301" s="163">
        <v>232.36603150000002</v>
      </c>
      <c r="P4301" s="163">
        <v>990.00006236999991</v>
      </c>
      <c r="Q4301" s="163">
        <v>243.68195324999999</v>
      </c>
      <c r="R4301" s="163">
        <v>250.00001574999999</v>
      </c>
      <c r="S4301" s="163">
        <v>364.47221250000001</v>
      </c>
      <c r="T4301" s="163">
        <v>990.00006236999991</v>
      </c>
      <c r="U4301" s="163">
        <v>1980.0001247399998</v>
      </c>
      <c r="V4301" s="315">
        <f>HLOOKUP(Dashboard!$H$22,$F$7:V4301,ROWS($F$7:V4301))</f>
        <v>990.00006236999991</v>
      </c>
      <c r="Y4301" s="296">
        <f t="shared" si="693"/>
        <v>4260</v>
      </c>
      <c r="Z4301" s="326">
        <f t="shared" si="694"/>
        <v>12</v>
      </c>
      <c r="AA4301" s="326">
        <f t="shared" si="695"/>
        <v>5</v>
      </c>
      <c r="AB4301" s="288">
        <f t="shared" si="687"/>
        <v>42882.499999989675</v>
      </c>
      <c r="AC4301" s="321" t="str">
        <f t="shared" si="696"/>
        <v>WEEKEND</v>
      </c>
      <c r="AD4301" s="295">
        <v>23.759956000000003</v>
      </c>
      <c r="AE4301" s="299">
        <v>2.27</v>
      </c>
      <c r="AF4301" s="283">
        <v>977.11500000000001</v>
      </c>
      <c r="AG4301" s="304">
        <v>947.80155000000002</v>
      </c>
      <c r="AH4301" s="305">
        <v>0</v>
      </c>
      <c r="AI4301" s="285">
        <f t="shared" si="688"/>
        <v>947.80155000000002</v>
      </c>
      <c r="AJ4301" s="286">
        <v>2983.7098381443316</v>
      </c>
      <c r="AK4301" s="286">
        <v>0</v>
      </c>
      <c r="AL4301" s="286">
        <v>0</v>
      </c>
      <c r="AM4301" s="327" t="str">
        <f t="shared" si="689"/>
        <v>NA</v>
      </c>
      <c r="AN4301" s="287">
        <f>AJ4301/'INPUTS Menu'!$I$21</f>
        <v>0.99456994604811055</v>
      </c>
    </row>
    <row r="4302" spans="3:40">
      <c r="C4302" s="82">
        <f t="shared" si="690"/>
        <v>12</v>
      </c>
      <c r="D4302" s="82">
        <f t="shared" si="691"/>
        <v>6</v>
      </c>
      <c r="E4302" s="139">
        <v>42913.5</v>
      </c>
      <c r="F4302" s="163">
        <v>990.00006236999991</v>
      </c>
      <c r="G4302" s="163">
        <v>1555.578585</v>
      </c>
      <c r="H4302" s="163">
        <v>990.00006236999991</v>
      </c>
      <c r="I4302" s="163">
        <v>925.28252486999986</v>
      </c>
      <c r="J4302" s="163">
        <v>1962.9274500000001</v>
      </c>
      <c r="K4302" s="163">
        <v>785.64575000000002</v>
      </c>
      <c r="L4302" s="163">
        <v>933.52099999999996</v>
      </c>
      <c r="M4302" s="163">
        <v>1829.6978297399999</v>
      </c>
      <c r="N4302" s="314">
        <f t="shared" si="692"/>
        <v>802.91556000000003</v>
      </c>
      <c r="O4302" s="163">
        <v>392.82287500000001</v>
      </c>
      <c r="P4302" s="163">
        <v>990.00006236999991</v>
      </c>
      <c r="Q4302" s="163">
        <v>246.15964074999999</v>
      </c>
      <c r="R4302" s="163">
        <v>250.00001574999999</v>
      </c>
      <c r="S4302" s="163">
        <v>709.57940625000003</v>
      </c>
      <c r="T4302" s="163">
        <v>990.00006236999991</v>
      </c>
      <c r="U4302" s="163">
        <v>1962.9274500000001</v>
      </c>
      <c r="V4302" s="315">
        <f>HLOOKUP(Dashboard!$H$22,$F$7:V4302,ROWS($F$7:V4302))</f>
        <v>990.00006236999991</v>
      </c>
      <c r="Y4302" s="296">
        <f t="shared" si="693"/>
        <v>4261</v>
      </c>
      <c r="Z4302" s="326">
        <f t="shared" si="694"/>
        <v>13</v>
      </c>
      <c r="AA4302" s="326">
        <f t="shared" si="695"/>
        <v>5</v>
      </c>
      <c r="AB4302" s="288">
        <f t="shared" si="687"/>
        <v>42882.54166665634</v>
      </c>
      <c r="AC4302" s="321" t="str">
        <f t="shared" si="696"/>
        <v>WEEKEND</v>
      </c>
      <c r="AD4302" s="295">
        <v>25.307582</v>
      </c>
      <c r="AE4302" s="299">
        <v>2.27</v>
      </c>
      <c r="AF4302" s="283">
        <v>974.26499999999999</v>
      </c>
      <c r="AG4302" s="304">
        <v>945.03704999999991</v>
      </c>
      <c r="AH4302" s="305">
        <v>0</v>
      </c>
      <c r="AI4302" s="285">
        <f t="shared" si="688"/>
        <v>945.03704999999991</v>
      </c>
      <c r="AJ4302" s="286">
        <v>2983.7098381443316</v>
      </c>
      <c r="AK4302" s="286">
        <v>0</v>
      </c>
      <c r="AL4302" s="286">
        <v>0</v>
      </c>
      <c r="AM4302" s="327" t="str">
        <f t="shared" si="689"/>
        <v>NA</v>
      </c>
      <c r="AN4302" s="287">
        <f>AJ4302/'INPUTS Menu'!$I$21</f>
        <v>0.99456994604811055</v>
      </c>
    </row>
    <row r="4303" spans="3:40">
      <c r="C4303" s="82">
        <f t="shared" si="690"/>
        <v>13</v>
      </c>
      <c r="D4303" s="82">
        <f t="shared" si="691"/>
        <v>6</v>
      </c>
      <c r="E4303" s="139">
        <v>42913.541666666664</v>
      </c>
      <c r="F4303" s="163">
        <v>990.00006236999991</v>
      </c>
      <c r="G4303" s="163">
        <v>1431.9487472399999</v>
      </c>
      <c r="H4303" s="163">
        <v>990.00006236999991</v>
      </c>
      <c r="I4303" s="163">
        <v>874.70453861999999</v>
      </c>
      <c r="J4303" s="163">
        <v>1961.453835</v>
      </c>
      <c r="K4303" s="163">
        <v>723.20643799999993</v>
      </c>
      <c r="L4303" s="163">
        <v>933.88499999999999</v>
      </c>
      <c r="M4303" s="163">
        <v>1969.3437647400001</v>
      </c>
      <c r="N4303" s="314">
        <f t="shared" si="692"/>
        <v>750.89445999999998</v>
      </c>
      <c r="O4303" s="163">
        <v>361.60321899999997</v>
      </c>
      <c r="P4303" s="163">
        <v>990.00006236999991</v>
      </c>
      <c r="Q4303" s="163">
        <v>229.66357825</v>
      </c>
      <c r="R4303" s="163">
        <v>250.00001574999999</v>
      </c>
      <c r="S4303" s="163">
        <v>544.37408486999993</v>
      </c>
      <c r="T4303" s="163">
        <v>990.00006236999991</v>
      </c>
      <c r="U4303" s="163">
        <v>1961.453835</v>
      </c>
      <c r="V4303" s="315">
        <f>HLOOKUP(Dashboard!$H$22,$F$7:V4303,ROWS($F$7:V4303))</f>
        <v>990.00006236999991</v>
      </c>
      <c r="Y4303" s="296">
        <f t="shared" si="693"/>
        <v>4262</v>
      </c>
      <c r="Z4303" s="326">
        <f t="shared" si="694"/>
        <v>14</v>
      </c>
      <c r="AA4303" s="326">
        <f t="shared" si="695"/>
        <v>5</v>
      </c>
      <c r="AB4303" s="288">
        <f t="shared" si="687"/>
        <v>42882.583333323004</v>
      </c>
      <c r="AC4303" s="321" t="str">
        <f t="shared" si="696"/>
        <v>WEEKEND</v>
      </c>
      <c r="AD4303" s="295">
        <v>31.489735500000002</v>
      </c>
      <c r="AE4303" s="299">
        <v>2.27</v>
      </c>
      <c r="AF4303" s="283">
        <v>974.65700000000004</v>
      </c>
      <c r="AG4303" s="304">
        <v>945.41728999999998</v>
      </c>
      <c r="AH4303" s="305">
        <v>0</v>
      </c>
      <c r="AI4303" s="285">
        <f t="shared" si="688"/>
        <v>945.41728999999998</v>
      </c>
      <c r="AJ4303" s="286">
        <v>2983.7098381443316</v>
      </c>
      <c r="AK4303" s="286">
        <v>0</v>
      </c>
      <c r="AL4303" s="286">
        <v>0</v>
      </c>
      <c r="AM4303" s="327" t="str">
        <f t="shared" si="689"/>
        <v>NA</v>
      </c>
      <c r="AN4303" s="287">
        <f>AJ4303/'INPUTS Menu'!$I$21</f>
        <v>0.99456994604811055</v>
      </c>
    </row>
    <row r="4304" spans="3:40">
      <c r="C4304" s="82">
        <f t="shared" si="690"/>
        <v>14</v>
      </c>
      <c r="D4304" s="82">
        <f t="shared" si="691"/>
        <v>6</v>
      </c>
      <c r="E4304" s="139">
        <v>42913.583333333336</v>
      </c>
      <c r="F4304" s="163">
        <v>990.00006236999991</v>
      </c>
      <c r="G4304" s="163">
        <v>1503.6379875</v>
      </c>
      <c r="H4304" s="163">
        <v>990.00006236999991</v>
      </c>
      <c r="I4304" s="163">
        <v>581.75308124999992</v>
      </c>
      <c r="J4304" s="163">
        <v>1844.0888399999999</v>
      </c>
      <c r="K4304" s="163">
        <v>759.41312500000004</v>
      </c>
      <c r="L4304" s="163">
        <v>936.07100000000003</v>
      </c>
      <c r="M4304" s="163">
        <v>1887.52595724</v>
      </c>
      <c r="N4304" s="314">
        <f t="shared" si="692"/>
        <v>990</v>
      </c>
      <c r="O4304" s="163">
        <v>379.70656250000002</v>
      </c>
      <c r="P4304" s="163">
        <v>990.00006236999991</v>
      </c>
      <c r="Q4304" s="163">
        <v>224.39221875000001</v>
      </c>
      <c r="R4304" s="163">
        <v>250.00001574999999</v>
      </c>
      <c r="S4304" s="163">
        <v>948.12448500000005</v>
      </c>
      <c r="T4304" s="163">
        <v>990.00006236999991</v>
      </c>
      <c r="U4304" s="163">
        <v>1844.0888399999999</v>
      </c>
      <c r="V4304" s="315">
        <f>HLOOKUP(Dashboard!$H$22,$F$7:V4304,ROWS($F$7:V4304))</f>
        <v>990.00006236999991</v>
      </c>
      <c r="Y4304" s="296">
        <f t="shared" si="693"/>
        <v>4263</v>
      </c>
      <c r="Z4304" s="326">
        <f t="shared" si="694"/>
        <v>15</v>
      </c>
      <c r="AA4304" s="326">
        <f t="shared" si="695"/>
        <v>5</v>
      </c>
      <c r="AB4304" s="288">
        <f t="shared" si="687"/>
        <v>42882.624999989668</v>
      </c>
      <c r="AC4304" s="321" t="str">
        <f t="shared" si="696"/>
        <v>WEEKEND</v>
      </c>
      <c r="AD4304" s="295">
        <v>30.111902999999998</v>
      </c>
      <c r="AE4304" s="299">
        <v>2.27</v>
      </c>
      <c r="AF4304" s="283">
        <v>976.98400000000004</v>
      </c>
      <c r="AG4304" s="304">
        <v>947.67448000000002</v>
      </c>
      <c r="AH4304" s="305">
        <v>0</v>
      </c>
      <c r="AI4304" s="285">
        <f t="shared" si="688"/>
        <v>947.67448000000002</v>
      </c>
      <c r="AJ4304" s="286">
        <v>2983.7098381443316</v>
      </c>
      <c r="AK4304" s="286">
        <v>0</v>
      </c>
      <c r="AL4304" s="286">
        <v>0</v>
      </c>
      <c r="AM4304" s="327" t="str">
        <f t="shared" si="689"/>
        <v>NA</v>
      </c>
      <c r="AN4304" s="287">
        <f>AJ4304/'INPUTS Menu'!$I$21</f>
        <v>0.99456994604811055</v>
      </c>
    </row>
    <row r="4305" spans="3:40">
      <c r="C4305" s="82">
        <f t="shared" si="690"/>
        <v>15</v>
      </c>
      <c r="D4305" s="82">
        <f t="shared" si="691"/>
        <v>6</v>
      </c>
      <c r="E4305" s="139">
        <v>42913.625</v>
      </c>
      <c r="F4305" s="163">
        <v>990.00006236999991</v>
      </c>
      <c r="G4305" s="163">
        <v>1636.0452899999998</v>
      </c>
      <c r="H4305" s="163">
        <v>990.00006236999991</v>
      </c>
      <c r="I4305" s="163">
        <v>843.96621374999995</v>
      </c>
      <c r="J4305" s="163">
        <v>1744.6439597399999</v>
      </c>
      <c r="K4305" s="163">
        <v>826.28549999999996</v>
      </c>
      <c r="L4305" s="163">
        <v>930.69299999999998</v>
      </c>
      <c r="M4305" s="163">
        <v>1760.8781024999998</v>
      </c>
      <c r="N4305" s="314">
        <f t="shared" si="692"/>
        <v>990</v>
      </c>
      <c r="O4305" s="163">
        <v>413.14274999999998</v>
      </c>
      <c r="P4305" s="163">
        <v>968.09773499999994</v>
      </c>
      <c r="Q4305" s="163">
        <v>211.00443749999999</v>
      </c>
      <c r="R4305" s="163">
        <v>244.46912499999999</v>
      </c>
      <c r="S4305" s="163">
        <v>921.76913861999992</v>
      </c>
      <c r="T4305" s="163">
        <v>990.00006236999991</v>
      </c>
      <c r="U4305" s="163">
        <v>1744.6439597399999</v>
      </c>
      <c r="V4305" s="315">
        <f>HLOOKUP(Dashboard!$H$22,$F$7:V4305,ROWS($F$7:V4305))</f>
        <v>990.00006236999991</v>
      </c>
      <c r="Y4305" s="296">
        <f t="shared" si="693"/>
        <v>4264</v>
      </c>
      <c r="Z4305" s="326">
        <f t="shared" si="694"/>
        <v>16</v>
      </c>
      <c r="AA4305" s="326">
        <f t="shared" si="695"/>
        <v>5</v>
      </c>
      <c r="AB4305" s="288">
        <f t="shared" si="687"/>
        <v>42882.666666656332</v>
      </c>
      <c r="AC4305" s="321" t="str">
        <f t="shared" si="696"/>
        <v>WEEKEND</v>
      </c>
      <c r="AD4305" s="295">
        <v>31.854374</v>
      </c>
      <c r="AE4305" s="299">
        <v>2.27</v>
      </c>
      <c r="AF4305" s="283">
        <v>971.28800000000001</v>
      </c>
      <c r="AG4305" s="304">
        <v>942.14936</v>
      </c>
      <c r="AH4305" s="305">
        <v>0</v>
      </c>
      <c r="AI4305" s="285">
        <f t="shared" si="688"/>
        <v>942.14936</v>
      </c>
      <c r="AJ4305" s="286">
        <v>2983.7098381443316</v>
      </c>
      <c r="AK4305" s="286">
        <v>0</v>
      </c>
      <c r="AL4305" s="286">
        <v>0</v>
      </c>
      <c r="AM4305" s="327" t="str">
        <f t="shared" si="689"/>
        <v>NA</v>
      </c>
      <c r="AN4305" s="287">
        <f>AJ4305/'INPUTS Menu'!$I$21</f>
        <v>0.99456994604811055</v>
      </c>
    </row>
    <row r="4306" spans="3:40">
      <c r="C4306" s="82">
        <f t="shared" si="690"/>
        <v>16</v>
      </c>
      <c r="D4306" s="82">
        <f t="shared" si="691"/>
        <v>6</v>
      </c>
      <c r="E4306" s="139">
        <v>42913.666666666664</v>
      </c>
      <c r="F4306" s="163">
        <v>886.88110500000005</v>
      </c>
      <c r="G4306" s="163">
        <v>550.34130887999993</v>
      </c>
      <c r="H4306" s="163">
        <v>961.15579361999994</v>
      </c>
      <c r="I4306" s="163">
        <v>763.29971487</v>
      </c>
      <c r="J4306" s="163">
        <v>1790.25424974</v>
      </c>
      <c r="K4306" s="163">
        <v>277.95015599999999</v>
      </c>
      <c r="L4306" s="163">
        <v>916.90899999999999</v>
      </c>
      <c r="M4306" s="163">
        <v>1553.8834575000001</v>
      </c>
      <c r="N4306" s="314">
        <f t="shared" si="692"/>
        <v>990</v>
      </c>
      <c r="O4306" s="163">
        <v>138.975078</v>
      </c>
      <c r="P4306" s="163">
        <v>938.88159749999988</v>
      </c>
      <c r="Q4306" s="163">
        <v>230.02832824999999</v>
      </c>
      <c r="R4306" s="163">
        <v>237.09131249999999</v>
      </c>
      <c r="S4306" s="163">
        <v>544.93052625000007</v>
      </c>
      <c r="T4306" s="163">
        <v>886.88110500000005</v>
      </c>
      <c r="U4306" s="163">
        <v>1790.25424974</v>
      </c>
      <c r="V4306" s="315">
        <f>HLOOKUP(Dashboard!$H$22,$F$7:V4306,ROWS($F$7:V4306))</f>
        <v>886.88110500000005</v>
      </c>
      <c r="Y4306" s="296">
        <f t="shared" si="693"/>
        <v>4265</v>
      </c>
      <c r="Z4306" s="326">
        <f t="shared" si="694"/>
        <v>17</v>
      </c>
      <c r="AA4306" s="326">
        <f t="shared" si="695"/>
        <v>5</v>
      </c>
      <c r="AB4306" s="288">
        <f t="shared" si="687"/>
        <v>42882.708333322997</v>
      </c>
      <c r="AC4306" s="321" t="str">
        <f t="shared" si="696"/>
        <v>WEEKEND</v>
      </c>
      <c r="AD4306" s="295">
        <v>33.059629500000007</v>
      </c>
      <c r="AE4306" s="299">
        <v>2.27</v>
      </c>
      <c r="AF4306" s="283">
        <v>956.68700000000001</v>
      </c>
      <c r="AG4306" s="304">
        <v>927.98639000000003</v>
      </c>
      <c r="AH4306" s="305">
        <v>0</v>
      </c>
      <c r="AI4306" s="285">
        <f t="shared" si="688"/>
        <v>927.98639000000003</v>
      </c>
      <c r="AJ4306" s="286">
        <v>2983.7098381443316</v>
      </c>
      <c r="AK4306" s="286">
        <v>0</v>
      </c>
      <c r="AL4306" s="286">
        <v>0</v>
      </c>
      <c r="AM4306" s="327" t="str">
        <f t="shared" si="689"/>
        <v>NA</v>
      </c>
      <c r="AN4306" s="287">
        <f>AJ4306/'INPUTS Menu'!$I$21</f>
        <v>0.99456994604811055</v>
      </c>
    </row>
    <row r="4307" spans="3:40">
      <c r="C4307" s="82">
        <f t="shared" si="690"/>
        <v>17</v>
      </c>
      <c r="D4307" s="82">
        <f t="shared" si="691"/>
        <v>6</v>
      </c>
      <c r="E4307" s="139">
        <v>42913.708333333336</v>
      </c>
      <c r="F4307" s="163">
        <v>678.26453112000002</v>
      </c>
      <c r="G4307" s="163">
        <v>110.48335847999999</v>
      </c>
      <c r="H4307" s="163">
        <v>849.88078361999999</v>
      </c>
      <c r="I4307" s="163">
        <v>166.71236472000001</v>
      </c>
      <c r="J4307" s="163">
        <v>1528.2219150000001</v>
      </c>
      <c r="K4307" s="163">
        <v>55.799675999999998</v>
      </c>
      <c r="L4307" s="163">
        <v>858.45399999999995</v>
      </c>
      <c r="M4307" s="163">
        <v>1228.1688797399997</v>
      </c>
      <c r="N4307" s="314">
        <f t="shared" si="692"/>
        <v>990</v>
      </c>
      <c r="O4307" s="163">
        <v>27.899837999999999</v>
      </c>
      <c r="P4307" s="163">
        <v>819.93272624999997</v>
      </c>
      <c r="Q4307" s="163">
        <v>190.82815625000001</v>
      </c>
      <c r="R4307" s="163">
        <v>207.05371875</v>
      </c>
      <c r="S4307" s="163">
        <v>679.24506374999999</v>
      </c>
      <c r="T4307" s="163">
        <v>678.26453112000002</v>
      </c>
      <c r="U4307" s="163">
        <v>1528.2219150000001</v>
      </c>
      <c r="V4307" s="315">
        <f>HLOOKUP(Dashboard!$H$22,$F$7:V4307,ROWS($F$7:V4307))</f>
        <v>678.26453112000002</v>
      </c>
      <c r="Y4307" s="296">
        <f t="shared" si="693"/>
        <v>4266</v>
      </c>
      <c r="Z4307" s="326">
        <f t="shared" si="694"/>
        <v>18</v>
      </c>
      <c r="AA4307" s="326">
        <f t="shared" si="695"/>
        <v>5</v>
      </c>
      <c r="AB4307" s="288">
        <f t="shared" si="687"/>
        <v>42882.749999989661</v>
      </c>
      <c r="AC4307" s="321" t="str">
        <f t="shared" si="696"/>
        <v>WEEKEND</v>
      </c>
      <c r="AD4307" s="295">
        <v>33.755504500000001</v>
      </c>
      <c r="AE4307" s="299">
        <v>2.27</v>
      </c>
      <c r="AF4307" s="283">
        <v>894.84</v>
      </c>
      <c r="AG4307" s="304">
        <v>867.99480000000005</v>
      </c>
      <c r="AH4307" s="305">
        <v>0</v>
      </c>
      <c r="AI4307" s="285">
        <f t="shared" si="688"/>
        <v>867.99480000000005</v>
      </c>
      <c r="AJ4307" s="286">
        <v>2983.7098381443316</v>
      </c>
      <c r="AK4307" s="286">
        <v>0</v>
      </c>
      <c r="AL4307" s="286">
        <v>0</v>
      </c>
      <c r="AM4307" s="327" t="str">
        <f t="shared" si="689"/>
        <v>NA</v>
      </c>
      <c r="AN4307" s="287">
        <f>AJ4307/'INPUTS Menu'!$I$21</f>
        <v>0.99456994604811055</v>
      </c>
    </row>
    <row r="4308" spans="3:40">
      <c r="C4308" s="82">
        <f t="shared" si="690"/>
        <v>18</v>
      </c>
      <c r="D4308" s="82">
        <f t="shared" si="691"/>
        <v>6</v>
      </c>
      <c r="E4308" s="139">
        <v>42913.75</v>
      </c>
      <c r="F4308" s="163">
        <v>140.32597193999999</v>
      </c>
      <c r="G4308" s="163">
        <v>41.62048506</v>
      </c>
      <c r="H4308" s="163">
        <v>602.30473875000007</v>
      </c>
      <c r="I4308" s="163">
        <v>87.53543667000001</v>
      </c>
      <c r="J4308" s="163">
        <v>801.33167861999993</v>
      </c>
      <c r="K4308" s="163">
        <v>21.020447000000001</v>
      </c>
      <c r="L4308" s="163">
        <v>698.83399999999995</v>
      </c>
      <c r="M4308" s="163">
        <v>538.65225611999995</v>
      </c>
      <c r="N4308" s="314">
        <f t="shared" si="692"/>
        <v>630.53686000000005</v>
      </c>
      <c r="O4308" s="163">
        <v>10.5102235</v>
      </c>
      <c r="P4308" s="163">
        <v>516.88998305999996</v>
      </c>
      <c r="Q4308" s="163">
        <v>120.69567975</v>
      </c>
      <c r="R4308" s="163">
        <v>130.5277735</v>
      </c>
      <c r="S4308" s="163">
        <v>368.21388681000002</v>
      </c>
      <c r="T4308" s="163">
        <v>140.32597193999999</v>
      </c>
      <c r="U4308" s="163">
        <v>801.33167861999993</v>
      </c>
      <c r="V4308" s="315">
        <f>HLOOKUP(Dashboard!$H$22,$F$7:V4308,ROWS($F$7:V4308))</f>
        <v>140.32597193999999</v>
      </c>
      <c r="Y4308" s="296">
        <f t="shared" si="693"/>
        <v>4267</v>
      </c>
      <c r="Z4308" s="326">
        <f t="shared" si="694"/>
        <v>19</v>
      </c>
      <c r="AA4308" s="326">
        <f t="shared" si="695"/>
        <v>5</v>
      </c>
      <c r="AB4308" s="288">
        <f t="shared" si="687"/>
        <v>42882.791666656325</v>
      </c>
      <c r="AC4308" s="321" t="str">
        <f t="shared" si="696"/>
        <v>WEEKEND</v>
      </c>
      <c r="AD4308" s="295">
        <v>33.404783500000001</v>
      </c>
      <c r="AE4308" s="299">
        <v>2.27</v>
      </c>
      <c r="AF4308" s="283">
        <v>726.78300000000002</v>
      </c>
      <c r="AG4308" s="304">
        <v>704.97951</v>
      </c>
      <c r="AH4308" s="305">
        <v>0</v>
      </c>
      <c r="AI4308" s="285">
        <f t="shared" si="688"/>
        <v>704.97951</v>
      </c>
      <c r="AJ4308" s="286">
        <v>2983.7098381443316</v>
      </c>
      <c r="AK4308" s="286">
        <v>0</v>
      </c>
      <c r="AL4308" s="286">
        <v>0</v>
      </c>
      <c r="AM4308" s="327" t="str">
        <f t="shared" si="689"/>
        <v>NA</v>
      </c>
      <c r="AN4308" s="287">
        <f>AJ4308/'INPUTS Menu'!$I$21</f>
        <v>0.99456994604811055</v>
      </c>
    </row>
    <row r="4309" spans="3:40">
      <c r="C4309" s="82">
        <f t="shared" si="690"/>
        <v>19</v>
      </c>
      <c r="D4309" s="82">
        <f t="shared" si="691"/>
        <v>6</v>
      </c>
      <c r="E4309" s="139">
        <v>42913.791666666664</v>
      </c>
      <c r="F4309" s="163">
        <v>0</v>
      </c>
      <c r="G4309" s="163">
        <v>0</v>
      </c>
      <c r="H4309" s="163">
        <v>96.260600699999998</v>
      </c>
      <c r="I4309" s="163">
        <v>0</v>
      </c>
      <c r="J4309" s="163">
        <v>41.246653139999999</v>
      </c>
      <c r="K4309" s="163">
        <v>0</v>
      </c>
      <c r="L4309" s="163">
        <v>325.86599999999999</v>
      </c>
      <c r="M4309" s="163">
        <v>14.1780276</v>
      </c>
      <c r="N4309" s="314">
        <f t="shared" si="692"/>
        <v>0</v>
      </c>
      <c r="O4309" s="163">
        <v>0</v>
      </c>
      <c r="P4309" s="163">
        <v>59.346436050000001</v>
      </c>
      <c r="Q4309" s="163">
        <v>14.913171</v>
      </c>
      <c r="R4309" s="163">
        <v>14.98647375</v>
      </c>
      <c r="S4309" s="163">
        <v>5.9300792099999997</v>
      </c>
      <c r="T4309" s="163">
        <v>0</v>
      </c>
      <c r="U4309" s="163">
        <v>41.246653139999999</v>
      </c>
      <c r="V4309" s="315">
        <f>HLOOKUP(Dashboard!$H$22,$F$7:V4309,ROWS($F$7:V4309))</f>
        <v>0</v>
      </c>
      <c r="Y4309" s="296">
        <f t="shared" si="693"/>
        <v>4268</v>
      </c>
      <c r="Z4309" s="326">
        <f t="shared" si="694"/>
        <v>20</v>
      </c>
      <c r="AA4309" s="326">
        <f t="shared" si="695"/>
        <v>5</v>
      </c>
      <c r="AB4309" s="288">
        <f t="shared" si="687"/>
        <v>42882.833333322989</v>
      </c>
      <c r="AC4309" s="321" t="str">
        <f t="shared" si="696"/>
        <v>WEEKEND</v>
      </c>
      <c r="AD4309" s="295">
        <v>33.229422999999997</v>
      </c>
      <c r="AE4309" s="299">
        <v>2.27</v>
      </c>
      <c r="AF4309" s="283">
        <v>338.87799999999999</v>
      </c>
      <c r="AG4309" s="304">
        <v>328.71165999999999</v>
      </c>
      <c r="AH4309" s="305">
        <v>0</v>
      </c>
      <c r="AI4309" s="285">
        <f t="shared" si="688"/>
        <v>328.71165999999999</v>
      </c>
      <c r="AJ4309" s="286">
        <v>2983.7098381443316</v>
      </c>
      <c r="AK4309" s="286">
        <v>0</v>
      </c>
      <c r="AL4309" s="286">
        <v>0</v>
      </c>
      <c r="AM4309" s="327" t="str">
        <f t="shared" si="689"/>
        <v>NA</v>
      </c>
      <c r="AN4309" s="287">
        <f>AJ4309/'INPUTS Menu'!$I$21</f>
        <v>0.99456994604811055</v>
      </c>
    </row>
    <row r="4310" spans="3:40">
      <c r="C4310" s="82">
        <f t="shared" si="690"/>
        <v>20</v>
      </c>
      <c r="D4310" s="82">
        <f t="shared" si="691"/>
        <v>6</v>
      </c>
      <c r="E4310" s="139">
        <v>42913.833333333336</v>
      </c>
      <c r="F4310" s="163">
        <v>0</v>
      </c>
      <c r="G4310" s="163">
        <v>0</v>
      </c>
      <c r="H4310" s="163">
        <v>0</v>
      </c>
      <c r="I4310" s="163">
        <v>0</v>
      </c>
      <c r="J4310" s="163">
        <v>0</v>
      </c>
      <c r="K4310" s="163">
        <v>0</v>
      </c>
      <c r="L4310" s="163">
        <v>0</v>
      </c>
      <c r="M4310" s="163">
        <v>0</v>
      </c>
      <c r="N4310" s="314">
        <f t="shared" si="692"/>
        <v>0</v>
      </c>
      <c r="O4310" s="163">
        <v>0</v>
      </c>
      <c r="P4310" s="163">
        <v>0</v>
      </c>
      <c r="Q4310" s="163">
        <v>0</v>
      </c>
      <c r="R4310" s="163">
        <v>0</v>
      </c>
      <c r="S4310" s="163">
        <v>0</v>
      </c>
      <c r="T4310" s="163">
        <v>0</v>
      </c>
      <c r="U4310" s="163">
        <v>0</v>
      </c>
      <c r="V4310" s="315">
        <f>HLOOKUP(Dashboard!$H$22,$F$7:V4310,ROWS($F$7:V4310))</f>
        <v>0</v>
      </c>
      <c r="Y4310" s="296">
        <f t="shared" si="693"/>
        <v>4269</v>
      </c>
      <c r="Z4310" s="326">
        <f t="shared" si="694"/>
        <v>21</v>
      </c>
      <c r="AA4310" s="326">
        <f t="shared" si="695"/>
        <v>5</v>
      </c>
      <c r="AB4310" s="288">
        <f t="shared" si="687"/>
        <v>42882.874999989654</v>
      </c>
      <c r="AC4310" s="321" t="str">
        <f t="shared" si="696"/>
        <v>WEEKEND</v>
      </c>
      <c r="AD4310" s="295">
        <v>33.402000000000001</v>
      </c>
      <c r="AE4310" s="299">
        <v>2.27</v>
      </c>
      <c r="AF4310" s="283">
        <v>0</v>
      </c>
      <c r="AG4310" s="304">
        <v>0</v>
      </c>
      <c r="AH4310" s="305">
        <v>0</v>
      </c>
      <c r="AI4310" s="285">
        <f t="shared" si="688"/>
        <v>0</v>
      </c>
      <c r="AJ4310" s="286">
        <v>2983.7098381443316</v>
      </c>
      <c r="AK4310" s="286">
        <v>0</v>
      </c>
      <c r="AL4310" s="286">
        <v>0</v>
      </c>
      <c r="AM4310" s="327" t="str">
        <f t="shared" si="689"/>
        <v>NA</v>
      </c>
      <c r="AN4310" s="287">
        <f>AJ4310/'INPUTS Menu'!$I$21</f>
        <v>0.99456994604811055</v>
      </c>
    </row>
    <row r="4311" spans="3:40">
      <c r="C4311" s="82">
        <f t="shared" si="690"/>
        <v>21</v>
      </c>
      <c r="D4311" s="82">
        <f t="shared" si="691"/>
        <v>6</v>
      </c>
      <c r="E4311" s="139">
        <v>42913.875</v>
      </c>
      <c r="F4311" s="163">
        <v>0</v>
      </c>
      <c r="G4311" s="163">
        <v>0</v>
      </c>
      <c r="H4311" s="163">
        <v>0</v>
      </c>
      <c r="I4311" s="163">
        <v>0</v>
      </c>
      <c r="J4311" s="163">
        <v>0</v>
      </c>
      <c r="K4311" s="163">
        <v>0</v>
      </c>
      <c r="L4311" s="163">
        <v>0</v>
      </c>
      <c r="M4311" s="163">
        <v>0</v>
      </c>
      <c r="N4311" s="314">
        <f t="shared" si="692"/>
        <v>0</v>
      </c>
      <c r="O4311" s="163">
        <v>0</v>
      </c>
      <c r="P4311" s="163">
        <v>0</v>
      </c>
      <c r="Q4311" s="163">
        <v>0</v>
      </c>
      <c r="R4311" s="163">
        <v>0</v>
      </c>
      <c r="S4311" s="163">
        <v>0</v>
      </c>
      <c r="T4311" s="163">
        <v>0</v>
      </c>
      <c r="U4311" s="163">
        <v>0</v>
      </c>
      <c r="V4311" s="315">
        <f>HLOOKUP(Dashboard!$H$22,$F$7:V4311,ROWS($F$7:V4311))</f>
        <v>0</v>
      </c>
      <c r="Y4311" s="296">
        <f t="shared" si="693"/>
        <v>4270</v>
      </c>
      <c r="Z4311" s="326">
        <f t="shared" si="694"/>
        <v>22</v>
      </c>
      <c r="AA4311" s="326">
        <f t="shared" si="695"/>
        <v>5</v>
      </c>
      <c r="AB4311" s="288">
        <f t="shared" si="687"/>
        <v>42882.916666656318</v>
      </c>
      <c r="AC4311" s="321" t="str">
        <f t="shared" si="696"/>
        <v>WEEKEND</v>
      </c>
      <c r="AD4311" s="295">
        <v>29.402110500000003</v>
      </c>
      <c r="AE4311" s="299">
        <v>2.27</v>
      </c>
      <c r="AF4311" s="283">
        <v>0</v>
      </c>
      <c r="AG4311" s="304">
        <v>0</v>
      </c>
      <c r="AH4311" s="305">
        <v>0</v>
      </c>
      <c r="AI4311" s="285">
        <f t="shared" si="688"/>
        <v>0</v>
      </c>
      <c r="AJ4311" s="286">
        <v>2983.7098381443316</v>
      </c>
      <c r="AK4311" s="286">
        <v>0</v>
      </c>
      <c r="AL4311" s="286">
        <v>0</v>
      </c>
      <c r="AM4311" s="327" t="str">
        <f t="shared" si="689"/>
        <v>NA</v>
      </c>
      <c r="AN4311" s="287">
        <f>AJ4311/'INPUTS Menu'!$I$21</f>
        <v>0.99456994604811055</v>
      </c>
    </row>
    <row r="4312" spans="3:40">
      <c r="C4312" s="82">
        <f t="shared" si="690"/>
        <v>22</v>
      </c>
      <c r="D4312" s="82">
        <f t="shared" si="691"/>
        <v>6</v>
      </c>
      <c r="E4312" s="139">
        <v>42913.916666666664</v>
      </c>
      <c r="F4312" s="163">
        <v>0</v>
      </c>
      <c r="G4312" s="163">
        <v>0</v>
      </c>
      <c r="H4312" s="163">
        <v>0</v>
      </c>
      <c r="I4312" s="163">
        <v>0</v>
      </c>
      <c r="J4312" s="163">
        <v>0</v>
      </c>
      <c r="K4312" s="163">
        <v>0</v>
      </c>
      <c r="L4312" s="163">
        <v>0</v>
      </c>
      <c r="M4312" s="163">
        <v>0</v>
      </c>
      <c r="N4312" s="314">
        <f t="shared" si="692"/>
        <v>0</v>
      </c>
      <c r="O4312" s="163">
        <v>0</v>
      </c>
      <c r="P4312" s="163">
        <v>0</v>
      </c>
      <c r="Q4312" s="163">
        <v>0</v>
      </c>
      <c r="R4312" s="163">
        <v>0</v>
      </c>
      <c r="S4312" s="163">
        <v>0</v>
      </c>
      <c r="T4312" s="163">
        <v>0</v>
      </c>
      <c r="U4312" s="163">
        <v>0</v>
      </c>
      <c r="V4312" s="315">
        <f>HLOOKUP(Dashboard!$H$22,$F$7:V4312,ROWS($F$7:V4312))</f>
        <v>0</v>
      </c>
      <c r="Y4312" s="296">
        <f t="shared" si="693"/>
        <v>4271</v>
      </c>
      <c r="Z4312" s="326">
        <f t="shared" si="694"/>
        <v>23</v>
      </c>
      <c r="AA4312" s="326">
        <f t="shared" si="695"/>
        <v>5</v>
      </c>
      <c r="AB4312" s="288">
        <f t="shared" si="687"/>
        <v>42882.958333322982</v>
      </c>
      <c r="AC4312" s="321" t="str">
        <f t="shared" si="696"/>
        <v>WEEKEND</v>
      </c>
      <c r="AD4312" s="295">
        <v>116.2417435</v>
      </c>
      <c r="AE4312" s="299">
        <v>2.27</v>
      </c>
      <c r="AF4312" s="283">
        <v>0</v>
      </c>
      <c r="AG4312" s="304">
        <v>0</v>
      </c>
      <c r="AH4312" s="305">
        <v>0</v>
      </c>
      <c r="AI4312" s="285">
        <f t="shared" si="688"/>
        <v>0</v>
      </c>
      <c r="AJ4312" s="286">
        <v>2983.7098381443316</v>
      </c>
      <c r="AK4312" s="286">
        <v>0</v>
      </c>
      <c r="AL4312" s="286">
        <v>0</v>
      </c>
      <c r="AM4312" s="327" t="str">
        <f t="shared" si="689"/>
        <v>NA</v>
      </c>
      <c r="AN4312" s="287">
        <f>AJ4312/'INPUTS Menu'!$I$21</f>
        <v>0.99456994604811055</v>
      </c>
    </row>
    <row r="4313" spans="3:40">
      <c r="C4313" s="82">
        <f t="shared" si="690"/>
        <v>23</v>
      </c>
      <c r="D4313" s="82">
        <f t="shared" si="691"/>
        <v>6</v>
      </c>
      <c r="E4313" s="139">
        <v>42913.958333333336</v>
      </c>
      <c r="F4313" s="163">
        <v>0</v>
      </c>
      <c r="G4313" s="163">
        <v>0</v>
      </c>
      <c r="H4313" s="163">
        <v>0</v>
      </c>
      <c r="I4313" s="163">
        <v>0</v>
      </c>
      <c r="J4313" s="163">
        <v>0</v>
      </c>
      <c r="K4313" s="163">
        <v>0</v>
      </c>
      <c r="L4313" s="163">
        <v>0</v>
      </c>
      <c r="M4313" s="163">
        <v>0</v>
      </c>
      <c r="N4313" s="314">
        <f t="shared" si="692"/>
        <v>0</v>
      </c>
      <c r="O4313" s="163">
        <v>0</v>
      </c>
      <c r="P4313" s="163">
        <v>0</v>
      </c>
      <c r="Q4313" s="163">
        <v>0</v>
      </c>
      <c r="R4313" s="163">
        <v>0</v>
      </c>
      <c r="S4313" s="163">
        <v>0</v>
      </c>
      <c r="T4313" s="163">
        <v>0</v>
      </c>
      <c r="U4313" s="163">
        <v>0</v>
      </c>
      <c r="V4313" s="315">
        <f>HLOOKUP(Dashboard!$H$22,$F$7:V4313,ROWS($F$7:V4313))</f>
        <v>0</v>
      </c>
      <c r="Y4313" s="296">
        <f t="shared" si="693"/>
        <v>4272</v>
      </c>
      <c r="Z4313" s="326">
        <f t="shared" si="694"/>
        <v>0</v>
      </c>
      <c r="AA4313" s="326">
        <f t="shared" si="695"/>
        <v>5</v>
      </c>
      <c r="AB4313" s="288">
        <f t="shared" si="687"/>
        <v>42882.999999989646</v>
      </c>
      <c r="AC4313" s="321" t="str">
        <f t="shared" si="696"/>
        <v>WEEKEND</v>
      </c>
      <c r="AD4313" s="295">
        <v>23.6012965</v>
      </c>
      <c r="AE4313" s="299">
        <v>2.27</v>
      </c>
      <c r="AF4313" s="283">
        <v>0</v>
      </c>
      <c r="AG4313" s="304">
        <v>0</v>
      </c>
      <c r="AH4313" s="305">
        <v>0</v>
      </c>
      <c r="AI4313" s="285">
        <f t="shared" si="688"/>
        <v>0</v>
      </c>
      <c r="AJ4313" s="286">
        <v>2983.7098381443316</v>
      </c>
      <c r="AK4313" s="286">
        <v>0</v>
      </c>
      <c r="AL4313" s="286">
        <v>0</v>
      </c>
      <c r="AM4313" s="327" t="str">
        <f t="shared" si="689"/>
        <v>NA</v>
      </c>
      <c r="AN4313" s="287">
        <f>AJ4313/'INPUTS Menu'!$I$21</f>
        <v>0.99456994604811055</v>
      </c>
    </row>
    <row r="4314" spans="3:40">
      <c r="C4314" s="82">
        <f t="shared" si="690"/>
        <v>0</v>
      </c>
      <c r="D4314" s="82">
        <f t="shared" si="691"/>
        <v>6</v>
      </c>
      <c r="E4314" s="139">
        <v>42914</v>
      </c>
      <c r="F4314" s="163">
        <v>0</v>
      </c>
      <c r="G4314" s="163">
        <v>0</v>
      </c>
      <c r="H4314" s="163">
        <v>0</v>
      </c>
      <c r="I4314" s="163">
        <v>0</v>
      </c>
      <c r="J4314" s="163">
        <v>0</v>
      </c>
      <c r="K4314" s="163">
        <v>0</v>
      </c>
      <c r="L4314" s="163">
        <v>0</v>
      </c>
      <c r="M4314" s="163">
        <v>0</v>
      </c>
      <c r="N4314" s="314">
        <f t="shared" si="692"/>
        <v>0</v>
      </c>
      <c r="O4314" s="163">
        <v>0</v>
      </c>
      <c r="P4314" s="163">
        <v>0</v>
      </c>
      <c r="Q4314" s="163">
        <v>0</v>
      </c>
      <c r="R4314" s="163">
        <v>0</v>
      </c>
      <c r="S4314" s="163">
        <v>0</v>
      </c>
      <c r="T4314" s="163">
        <v>0</v>
      </c>
      <c r="U4314" s="163">
        <v>0</v>
      </c>
      <c r="V4314" s="315">
        <f>HLOOKUP(Dashboard!$H$22,$F$7:V4314,ROWS($F$7:V4314))</f>
        <v>0</v>
      </c>
      <c r="Y4314" s="296">
        <f t="shared" si="693"/>
        <v>4273</v>
      </c>
      <c r="Z4314" s="326">
        <f t="shared" si="694"/>
        <v>1</v>
      </c>
      <c r="AA4314" s="326">
        <f t="shared" si="695"/>
        <v>5</v>
      </c>
      <c r="AB4314" s="288">
        <f t="shared" si="687"/>
        <v>42883.041666656311</v>
      </c>
      <c r="AC4314" s="321" t="str">
        <f t="shared" si="696"/>
        <v>WEEKEND</v>
      </c>
      <c r="AD4314" s="295">
        <v>22.791298000000001</v>
      </c>
      <c r="AE4314" s="299">
        <v>2.27</v>
      </c>
      <c r="AF4314" s="283">
        <v>0</v>
      </c>
      <c r="AG4314" s="304">
        <v>0</v>
      </c>
      <c r="AH4314" s="305">
        <v>0</v>
      </c>
      <c r="AI4314" s="285">
        <f t="shared" si="688"/>
        <v>0</v>
      </c>
      <c r="AJ4314" s="286">
        <v>2983.7098381443316</v>
      </c>
      <c r="AK4314" s="286">
        <v>0</v>
      </c>
      <c r="AL4314" s="286">
        <v>0</v>
      </c>
      <c r="AM4314" s="327" t="str">
        <f t="shared" si="689"/>
        <v>NA</v>
      </c>
      <c r="AN4314" s="287">
        <f>AJ4314/'INPUTS Menu'!$I$21</f>
        <v>0.99456994604811055</v>
      </c>
    </row>
    <row r="4315" spans="3:40">
      <c r="C4315" s="82">
        <f t="shared" si="690"/>
        <v>1</v>
      </c>
      <c r="D4315" s="82">
        <f t="shared" si="691"/>
        <v>6</v>
      </c>
      <c r="E4315" s="139">
        <v>42914.041666666664</v>
      </c>
      <c r="F4315" s="163">
        <v>0</v>
      </c>
      <c r="G4315" s="163">
        <v>0</v>
      </c>
      <c r="H4315" s="163">
        <v>0</v>
      </c>
      <c r="I4315" s="163">
        <v>0</v>
      </c>
      <c r="J4315" s="163">
        <v>0</v>
      </c>
      <c r="K4315" s="163">
        <v>0</v>
      </c>
      <c r="L4315" s="163">
        <v>0</v>
      </c>
      <c r="M4315" s="163">
        <v>0</v>
      </c>
      <c r="N4315" s="314">
        <f t="shared" si="692"/>
        <v>0</v>
      </c>
      <c r="O4315" s="163">
        <v>0</v>
      </c>
      <c r="P4315" s="163">
        <v>0</v>
      </c>
      <c r="Q4315" s="163">
        <v>0</v>
      </c>
      <c r="R4315" s="163">
        <v>0</v>
      </c>
      <c r="S4315" s="163">
        <v>0</v>
      </c>
      <c r="T4315" s="163">
        <v>0</v>
      </c>
      <c r="U4315" s="163">
        <v>0</v>
      </c>
      <c r="V4315" s="315">
        <f>HLOOKUP(Dashboard!$H$22,$F$7:V4315,ROWS($F$7:V4315))</f>
        <v>0</v>
      </c>
      <c r="Y4315" s="296">
        <f t="shared" si="693"/>
        <v>4274</v>
      </c>
      <c r="Z4315" s="326">
        <f t="shared" si="694"/>
        <v>2</v>
      </c>
      <c r="AA4315" s="326">
        <f t="shared" si="695"/>
        <v>5</v>
      </c>
      <c r="AB4315" s="288">
        <f t="shared" si="687"/>
        <v>42883.083333322975</v>
      </c>
      <c r="AC4315" s="321" t="str">
        <f t="shared" si="696"/>
        <v>WEEKEND</v>
      </c>
      <c r="AD4315" s="295">
        <v>22.457277999999995</v>
      </c>
      <c r="AE4315" s="299">
        <v>2.27</v>
      </c>
      <c r="AF4315" s="283">
        <v>0</v>
      </c>
      <c r="AG4315" s="304">
        <v>0</v>
      </c>
      <c r="AH4315" s="305">
        <v>0</v>
      </c>
      <c r="AI4315" s="285">
        <f t="shared" si="688"/>
        <v>0</v>
      </c>
      <c r="AJ4315" s="286">
        <v>2983.7098381443316</v>
      </c>
      <c r="AK4315" s="286">
        <v>0</v>
      </c>
      <c r="AL4315" s="286">
        <v>0</v>
      </c>
      <c r="AM4315" s="327" t="str">
        <f t="shared" si="689"/>
        <v>NA</v>
      </c>
      <c r="AN4315" s="287">
        <f>AJ4315/'INPUTS Menu'!$I$21</f>
        <v>0.99456994604811055</v>
      </c>
    </row>
    <row r="4316" spans="3:40">
      <c r="C4316" s="82">
        <f t="shared" si="690"/>
        <v>2</v>
      </c>
      <c r="D4316" s="82">
        <f t="shared" si="691"/>
        <v>6</v>
      </c>
      <c r="E4316" s="139">
        <v>42914.083333333336</v>
      </c>
      <c r="F4316" s="163">
        <v>0</v>
      </c>
      <c r="G4316" s="163">
        <v>0</v>
      </c>
      <c r="H4316" s="163">
        <v>0</v>
      </c>
      <c r="I4316" s="163">
        <v>0</v>
      </c>
      <c r="J4316" s="163">
        <v>0</v>
      </c>
      <c r="K4316" s="163">
        <v>0</v>
      </c>
      <c r="L4316" s="163">
        <v>0</v>
      </c>
      <c r="M4316" s="163">
        <v>0</v>
      </c>
      <c r="N4316" s="314">
        <f t="shared" si="692"/>
        <v>0</v>
      </c>
      <c r="O4316" s="163">
        <v>0</v>
      </c>
      <c r="P4316" s="163">
        <v>0</v>
      </c>
      <c r="Q4316" s="163">
        <v>0</v>
      </c>
      <c r="R4316" s="163">
        <v>0</v>
      </c>
      <c r="S4316" s="163">
        <v>0</v>
      </c>
      <c r="T4316" s="163">
        <v>0</v>
      </c>
      <c r="U4316" s="163">
        <v>0</v>
      </c>
      <c r="V4316" s="315">
        <f>HLOOKUP(Dashboard!$H$22,$F$7:V4316,ROWS($F$7:V4316))</f>
        <v>0</v>
      </c>
      <c r="Y4316" s="296">
        <f t="shared" si="693"/>
        <v>4275</v>
      </c>
      <c r="Z4316" s="326">
        <f t="shared" si="694"/>
        <v>3</v>
      </c>
      <c r="AA4316" s="326">
        <f t="shared" si="695"/>
        <v>5</v>
      </c>
      <c r="AB4316" s="288">
        <f t="shared" si="687"/>
        <v>42883.124999989639</v>
      </c>
      <c r="AC4316" s="321" t="str">
        <f t="shared" si="696"/>
        <v>WEEKEND</v>
      </c>
      <c r="AD4316" s="295">
        <v>21.750268999999999</v>
      </c>
      <c r="AE4316" s="299">
        <v>2.27</v>
      </c>
      <c r="AF4316" s="283">
        <v>0</v>
      </c>
      <c r="AG4316" s="304">
        <v>0</v>
      </c>
      <c r="AH4316" s="305">
        <v>0</v>
      </c>
      <c r="AI4316" s="285">
        <f t="shared" si="688"/>
        <v>0</v>
      </c>
      <c r="AJ4316" s="286">
        <v>2983.7098381443316</v>
      </c>
      <c r="AK4316" s="286">
        <v>0</v>
      </c>
      <c r="AL4316" s="286">
        <v>0</v>
      </c>
      <c r="AM4316" s="327" t="str">
        <f t="shared" si="689"/>
        <v>NA</v>
      </c>
      <c r="AN4316" s="287">
        <f>AJ4316/'INPUTS Menu'!$I$21</f>
        <v>0.99456994604811055</v>
      </c>
    </row>
    <row r="4317" spans="3:40">
      <c r="C4317" s="82">
        <f t="shared" si="690"/>
        <v>3</v>
      </c>
      <c r="D4317" s="82">
        <f t="shared" si="691"/>
        <v>6</v>
      </c>
      <c r="E4317" s="139">
        <v>42914.125</v>
      </c>
      <c r="F4317" s="163">
        <v>0</v>
      </c>
      <c r="G4317" s="163">
        <v>0</v>
      </c>
      <c r="H4317" s="163">
        <v>0</v>
      </c>
      <c r="I4317" s="163">
        <v>0</v>
      </c>
      <c r="J4317" s="163">
        <v>0</v>
      </c>
      <c r="K4317" s="163">
        <v>0</v>
      </c>
      <c r="L4317" s="163">
        <v>0</v>
      </c>
      <c r="M4317" s="163">
        <v>0</v>
      </c>
      <c r="N4317" s="314">
        <f t="shared" si="692"/>
        <v>0</v>
      </c>
      <c r="O4317" s="163">
        <v>0</v>
      </c>
      <c r="P4317" s="163">
        <v>0</v>
      </c>
      <c r="Q4317" s="163">
        <v>0</v>
      </c>
      <c r="R4317" s="163">
        <v>0</v>
      </c>
      <c r="S4317" s="163">
        <v>0</v>
      </c>
      <c r="T4317" s="163">
        <v>0</v>
      </c>
      <c r="U4317" s="163">
        <v>0</v>
      </c>
      <c r="V4317" s="315">
        <f>HLOOKUP(Dashboard!$H$22,$F$7:V4317,ROWS($F$7:V4317))</f>
        <v>0</v>
      </c>
      <c r="Y4317" s="296">
        <f t="shared" si="693"/>
        <v>4276</v>
      </c>
      <c r="Z4317" s="326">
        <f t="shared" si="694"/>
        <v>4</v>
      </c>
      <c r="AA4317" s="326">
        <f t="shared" si="695"/>
        <v>5</v>
      </c>
      <c r="AB4317" s="288">
        <f t="shared" si="687"/>
        <v>42883.166666656303</v>
      </c>
      <c r="AC4317" s="321" t="str">
        <f t="shared" si="696"/>
        <v>WEEKEND</v>
      </c>
      <c r="AD4317" s="295">
        <v>20.508828000000001</v>
      </c>
      <c r="AE4317" s="299">
        <v>2.27</v>
      </c>
      <c r="AF4317" s="283">
        <v>0</v>
      </c>
      <c r="AG4317" s="304">
        <v>0</v>
      </c>
      <c r="AH4317" s="305">
        <v>0</v>
      </c>
      <c r="AI4317" s="285">
        <f t="shared" si="688"/>
        <v>0</v>
      </c>
      <c r="AJ4317" s="286">
        <v>2983.7098381443316</v>
      </c>
      <c r="AK4317" s="286">
        <v>0</v>
      </c>
      <c r="AL4317" s="286">
        <v>0</v>
      </c>
      <c r="AM4317" s="327" t="str">
        <f t="shared" si="689"/>
        <v>NA</v>
      </c>
      <c r="AN4317" s="287">
        <f>AJ4317/'INPUTS Menu'!$I$21</f>
        <v>0.99456994604811055</v>
      </c>
    </row>
    <row r="4318" spans="3:40">
      <c r="C4318" s="82">
        <f t="shared" si="690"/>
        <v>4</v>
      </c>
      <c r="D4318" s="82">
        <f t="shared" si="691"/>
        <v>6</v>
      </c>
      <c r="E4318" s="139">
        <v>42914.166666666664</v>
      </c>
      <c r="F4318" s="163">
        <v>0</v>
      </c>
      <c r="G4318" s="163">
        <v>0</v>
      </c>
      <c r="H4318" s="163">
        <v>0</v>
      </c>
      <c r="I4318" s="163">
        <v>0</v>
      </c>
      <c r="J4318" s="163">
        <v>0</v>
      </c>
      <c r="K4318" s="163">
        <v>0</v>
      </c>
      <c r="L4318" s="163">
        <v>0</v>
      </c>
      <c r="M4318" s="163">
        <v>0</v>
      </c>
      <c r="N4318" s="314">
        <f t="shared" si="692"/>
        <v>0</v>
      </c>
      <c r="O4318" s="163">
        <v>0</v>
      </c>
      <c r="P4318" s="163">
        <v>0</v>
      </c>
      <c r="Q4318" s="163">
        <v>0</v>
      </c>
      <c r="R4318" s="163">
        <v>0</v>
      </c>
      <c r="S4318" s="163">
        <v>0</v>
      </c>
      <c r="T4318" s="163">
        <v>0</v>
      </c>
      <c r="U4318" s="163">
        <v>0</v>
      </c>
      <c r="V4318" s="315">
        <f>HLOOKUP(Dashboard!$H$22,$F$7:V4318,ROWS($F$7:V4318))</f>
        <v>0</v>
      </c>
      <c r="Y4318" s="296">
        <f t="shared" si="693"/>
        <v>4277</v>
      </c>
      <c r="Z4318" s="326">
        <f t="shared" si="694"/>
        <v>5</v>
      </c>
      <c r="AA4318" s="326">
        <f t="shared" si="695"/>
        <v>5</v>
      </c>
      <c r="AB4318" s="288">
        <f t="shared" si="687"/>
        <v>42883.208333322968</v>
      </c>
      <c r="AC4318" s="321" t="str">
        <f t="shared" si="696"/>
        <v>WEEKEND</v>
      </c>
      <c r="AD4318" s="295">
        <v>18.886047499999997</v>
      </c>
      <c r="AE4318" s="299">
        <v>2.27</v>
      </c>
      <c r="AF4318" s="283">
        <v>0</v>
      </c>
      <c r="AG4318" s="304">
        <v>0</v>
      </c>
      <c r="AH4318" s="305">
        <v>0</v>
      </c>
      <c r="AI4318" s="285">
        <f t="shared" si="688"/>
        <v>0</v>
      </c>
      <c r="AJ4318" s="286">
        <v>2983.7098381443316</v>
      </c>
      <c r="AK4318" s="286">
        <v>0</v>
      </c>
      <c r="AL4318" s="286">
        <v>0</v>
      </c>
      <c r="AM4318" s="327" t="str">
        <f t="shared" si="689"/>
        <v>NA</v>
      </c>
      <c r="AN4318" s="287">
        <f>AJ4318/'INPUTS Menu'!$I$21</f>
        <v>0.99456994604811055</v>
      </c>
    </row>
    <row r="4319" spans="3:40">
      <c r="C4319" s="82">
        <f t="shared" si="690"/>
        <v>5</v>
      </c>
      <c r="D4319" s="82">
        <f t="shared" si="691"/>
        <v>6</v>
      </c>
      <c r="E4319" s="139">
        <v>42914.208333333336</v>
      </c>
      <c r="F4319" s="163">
        <v>165.53032056000001</v>
      </c>
      <c r="G4319" s="163">
        <v>0</v>
      </c>
      <c r="H4319" s="163">
        <v>0.74609468999999995</v>
      </c>
      <c r="I4319" s="163">
        <v>0</v>
      </c>
      <c r="J4319" s="163">
        <v>0</v>
      </c>
      <c r="K4319" s="163">
        <v>0</v>
      </c>
      <c r="L4319" s="163">
        <v>0</v>
      </c>
      <c r="M4319" s="163">
        <v>3.0996840600000004</v>
      </c>
      <c r="N4319" s="314">
        <f t="shared" si="692"/>
        <v>0</v>
      </c>
      <c r="O4319" s="163">
        <v>0</v>
      </c>
      <c r="P4319" s="163">
        <v>2.8761796799999999</v>
      </c>
      <c r="Q4319" s="163">
        <v>1.0575950000000001</v>
      </c>
      <c r="R4319" s="163">
        <v>0.72630799999999995</v>
      </c>
      <c r="S4319" s="163">
        <v>0.22749606</v>
      </c>
      <c r="T4319" s="163">
        <v>165.53032056000001</v>
      </c>
      <c r="U4319" s="163">
        <v>0</v>
      </c>
      <c r="V4319" s="315">
        <f>HLOOKUP(Dashboard!$H$22,$F$7:V4319,ROWS($F$7:V4319))</f>
        <v>165.53032056000001</v>
      </c>
      <c r="Y4319" s="296">
        <f t="shared" si="693"/>
        <v>4278</v>
      </c>
      <c r="Z4319" s="326">
        <f t="shared" si="694"/>
        <v>6</v>
      </c>
      <c r="AA4319" s="326">
        <f t="shared" si="695"/>
        <v>5</v>
      </c>
      <c r="AB4319" s="288">
        <f t="shared" si="687"/>
        <v>42883.249999989632</v>
      </c>
      <c r="AC4319" s="321" t="str">
        <f t="shared" si="696"/>
        <v>WEEKEND</v>
      </c>
      <c r="AD4319" s="295">
        <v>11.896679000000001</v>
      </c>
      <c r="AE4319" s="299">
        <v>2.27</v>
      </c>
      <c r="AF4319" s="283">
        <v>0</v>
      </c>
      <c r="AG4319" s="304">
        <v>0</v>
      </c>
      <c r="AH4319" s="305">
        <v>0</v>
      </c>
      <c r="AI4319" s="285">
        <f t="shared" si="688"/>
        <v>0</v>
      </c>
      <c r="AJ4319" s="286">
        <v>2983.7098381443316</v>
      </c>
      <c r="AK4319" s="286">
        <v>0</v>
      </c>
      <c r="AL4319" s="286">
        <v>0</v>
      </c>
      <c r="AM4319" s="327" t="str">
        <f t="shared" si="689"/>
        <v>NA</v>
      </c>
      <c r="AN4319" s="287">
        <f>AJ4319/'INPUTS Menu'!$I$21</f>
        <v>0.99456994604811055</v>
      </c>
    </row>
    <row r="4320" spans="3:40">
      <c r="C4320" s="82">
        <f t="shared" si="690"/>
        <v>6</v>
      </c>
      <c r="D4320" s="82">
        <f t="shared" si="691"/>
        <v>6</v>
      </c>
      <c r="E4320" s="139">
        <v>42914.25</v>
      </c>
      <c r="F4320" s="163">
        <v>649.45113749999996</v>
      </c>
      <c r="G4320" s="163">
        <v>380.78546417999996</v>
      </c>
      <c r="H4320" s="163">
        <v>162.34044750000001</v>
      </c>
      <c r="I4320" s="163">
        <v>278.65093805999999</v>
      </c>
      <c r="J4320" s="163">
        <v>493.01167805999995</v>
      </c>
      <c r="K4320" s="163">
        <v>192.31589099999999</v>
      </c>
      <c r="L4320" s="163">
        <v>286.11500000000001</v>
      </c>
      <c r="M4320" s="163">
        <v>439.87120055999998</v>
      </c>
      <c r="N4320" s="314">
        <f t="shared" si="692"/>
        <v>0</v>
      </c>
      <c r="O4320" s="163">
        <v>96.157945499999997</v>
      </c>
      <c r="P4320" s="163">
        <v>242.52306902999999</v>
      </c>
      <c r="Q4320" s="163">
        <v>61.396281250000001</v>
      </c>
      <c r="R4320" s="163">
        <v>61.243199249999996</v>
      </c>
      <c r="S4320" s="163">
        <v>260.2271925</v>
      </c>
      <c r="T4320" s="163">
        <v>649.45113749999996</v>
      </c>
      <c r="U4320" s="163">
        <v>493.01167805999995</v>
      </c>
      <c r="V4320" s="315">
        <f>HLOOKUP(Dashboard!$H$22,$F$7:V4320,ROWS($F$7:V4320))</f>
        <v>649.45113749999996</v>
      </c>
      <c r="Y4320" s="296">
        <f t="shared" si="693"/>
        <v>4279</v>
      </c>
      <c r="Z4320" s="326">
        <f t="shared" si="694"/>
        <v>7</v>
      </c>
      <c r="AA4320" s="326">
        <f t="shared" si="695"/>
        <v>5</v>
      </c>
      <c r="AB4320" s="288">
        <f t="shared" si="687"/>
        <v>42883.291666656296</v>
      </c>
      <c r="AC4320" s="321" t="str">
        <f t="shared" si="696"/>
        <v>WEEKEND</v>
      </c>
      <c r="AD4320" s="295">
        <v>8.6650355000000001</v>
      </c>
      <c r="AE4320" s="299">
        <v>2.27</v>
      </c>
      <c r="AF4320" s="283">
        <v>297.90300000000002</v>
      </c>
      <c r="AG4320" s="304">
        <v>288.96591000000001</v>
      </c>
      <c r="AH4320" s="305">
        <v>0</v>
      </c>
      <c r="AI4320" s="285">
        <f t="shared" si="688"/>
        <v>288.96591000000001</v>
      </c>
      <c r="AJ4320" s="286">
        <v>2983.7098381443316</v>
      </c>
      <c r="AK4320" s="286">
        <v>0</v>
      </c>
      <c r="AL4320" s="286">
        <v>0</v>
      </c>
      <c r="AM4320" s="327" t="str">
        <f t="shared" si="689"/>
        <v>NA</v>
      </c>
      <c r="AN4320" s="287">
        <f>AJ4320/'INPUTS Menu'!$I$21</f>
        <v>0.99456994604811055</v>
      </c>
    </row>
    <row r="4321" spans="3:40">
      <c r="C4321" s="82">
        <f t="shared" si="690"/>
        <v>7</v>
      </c>
      <c r="D4321" s="82">
        <f t="shared" si="691"/>
        <v>6</v>
      </c>
      <c r="E4321" s="139">
        <v>42914.291666666664</v>
      </c>
      <c r="F4321" s="163">
        <v>849.23567487000003</v>
      </c>
      <c r="G4321" s="163">
        <v>1368.3954497399998</v>
      </c>
      <c r="H4321" s="163">
        <v>610.66912500000001</v>
      </c>
      <c r="I4321" s="163">
        <v>665.12166236999997</v>
      </c>
      <c r="J4321" s="163">
        <v>1435.7760872399999</v>
      </c>
      <c r="K4321" s="163">
        <v>691.10881299999994</v>
      </c>
      <c r="L4321" s="163">
        <v>687.59199999999998</v>
      </c>
      <c r="M4321" s="163">
        <v>455.99693831999997</v>
      </c>
      <c r="N4321" s="314">
        <f t="shared" si="692"/>
        <v>0</v>
      </c>
      <c r="O4321" s="163">
        <v>345.55440649999997</v>
      </c>
      <c r="P4321" s="163">
        <v>733.91385375000004</v>
      </c>
      <c r="Q4321" s="163">
        <v>166.63695325</v>
      </c>
      <c r="R4321" s="163">
        <v>185.33178125000001</v>
      </c>
      <c r="S4321" s="163">
        <v>376.2423225</v>
      </c>
      <c r="T4321" s="163">
        <v>849.23567487000003</v>
      </c>
      <c r="U4321" s="163">
        <v>1435.7760872399999</v>
      </c>
      <c r="V4321" s="315">
        <f>HLOOKUP(Dashboard!$H$22,$F$7:V4321,ROWS($F$7:V4321))</f>
        <v>849.23567487000003</v>
      </c>
      <c r="Y4321" s="296">
        <f t="shared" si="693"/>
        <v>4280</v>
      </c>
      <c r="Z4321" s="326">
        <f t="shared" si="694"/>
        <v>8</v>
      </c>
      <c r="AA4321" s="326">
        <f t="shared" si="695"/>
        <v>5</v>
      </c>
      <c r="AB4321" s="288">
        <f t="shared" si="687"/>
        <v>42883.33333332296</v>
      </c>
      <c r="AC4321" s="321" t="str">
        <f t="shared" si="696"/>
        <v>WEEKEND</v>
      </c>
      <c r="AD4321" s="295">
        <v>17.499864499999997</v>
      </c>
      <c r="AE4321" s="299">
        <v>2.27</v>
      </c>
      <c r="AF4321" s="283">
        <v>715.01900000000001</v>
      </c>
      <c r="AG4321" s="304">
        <v>693.56843000000003</v>
      </c>
      <c r="AH4321" s="305">
        <v>0</v>
      </c>
      <c r="AI4321" s="285">
        <f t="shared" si="688"/>
        <v>693.56843000000003</v>
      </c>
      <c r="AJ4321" s="286">
        <v>2983.7098381443316</v>
      </c>
      <c r="AK4321" s="286">
        <v>0</v>
      </c>
      <c r="AL4321" s="286">
        <v>0</v>
      </c>
      <c r="AM4321" s="327" t="str">
        <f t="shared" si="689"/>
        <v>NA</v>
      </c>
      <c r="AN4321" s="287">
        <f>AJ4321/'INPUTS Menu'!$I$21</f>
        <v>0.99456994604811055</v>
      </c>
    </row>
    <row r="4322" spans="3:40">
      <c r="C4322" s="82">
        <f t="shared" si="690"/>
        <v>8</v>
      </c>
      <c r="D4322" s="82">
        <f t="shared" si="691"/>
        <v>6</v>
      </c>
      <c r="E4322" s="139">
        <v>42914.333333333336</v>
      </c>
      <c r="F4322" s="163">
        <v>989.95718250000004</v>
      </c>
      <c r="G4322" s="163">
        <v>1520.7101672399999</v>
      </c>
      <c r="H4322" s="163">
        <v>847.88933625000004</v>
      </c>
      <c r="I4322" s="163">
        <v>850.05774611999993</v>
      </c>
      <c r="J4322" s="163">
        <v>1792.3993322399999</v>
      </c>
      <c r="K4322" s="163">
        <v>768.035438</v>
      </c>
      <c r="L4322" s="163">
        <v>851.96400000000006</v>
      </c>
      <c r="M4322" s="163">
        <v>550.47068999999999</v>
      </c>
      <c r="N4322" s="314">
        <f t="shared" si="692"/>
        <v>0</v>
      </c>
      <c r="O4322" s="163">
        <v>384.017719</v>
      </c>
      <c r="P4322" s="163">
        <v>905.19208361999995</v>
      </c>
      <c r="Q4322" s="163">
        <v>184.05584375000001</v>
      </c>
      <c r="R4322" s="163">
        <v>228.58385949999999</v>
      </c>
      <c r="S4322" s="163">
        <v>237.98670290999999</v>
      </c>
      <c r="T4322" s="163">
        <v>989.95718250000004</v>
      </c>
      <c r="U4322" s="163">
        <v>1792.3993322399999</v>
      </c>
      <c r="V4322" s="315">
        <f>HLOOKUP(Dashboard!$H$22,$F$7:V4322,ROWS($F$7:V4322))</f>
        <v>989.95718250000004</v>
      </c>
      <c r="Y4322" s="296">
        <f t="shared" si="693"/>
        <v>4281</v>
      </c>
      <c r="Z4322" s="326">
        <f t="shared" si="694"/>
        <v>9</v>
      </c>
      <c r="AA4322" s="326">
        <f t="shared" si="695"/>
        <v>5</v>
      </c>
      <c r="AB4322" s="288">
        <f t="shared" si="687"/>
        <v>42883.374999989624</v>
      </c>
      <c r="AC4322" s="321" t="str">
        <f t="shared" si="696"/>
        <v>WEEKEND</v>
      </c>
      <c r="AD4322" s="295">
        <v>19.153263499999998</v>
      </c>
      <c r="AE4322" s="299">
        <v>2.27</v>
      </c>
      <c r="AF4322" s="283">
        <v>887.98500000000001</v>
      </c>
      <c r="AG4322" s="304">
        <v>861.34545000000003</v>
      </c>
      <c r="AH4322" s="305">
        <v>0</v>
      </c>
      <c r="AI4322" s="285">
        <f t="shared" si="688"/>
        <v>861.34545000000003</v>
      </c>
      <c r="AJ4322" s="286">
        <v>2983.7098381443316</v>
      </c>
      <c r="AK4322" s="286">
        <v>0</v>
      </c>
      <c r="AL4322" s="286">
        <v>0</v>
      </c>
      <c r="AM4322" s="327" t="str">
        <f t="shared" si="689"/>
        <v>NA</v>
      </c>
      <c r="AN4322" s="287">
        <f>AJ4322/'INPUTS Menu'!$I$21</f>
        <v>0.99456994604811055</v>
      </c>
    </row>
    <row r="4323" spans="3:40">
      <c r="C4323" s="82">
        <f t="shared" si="690"/>
        <v>9</v>
      </c>
      <c r="D4323" s="82">
        <f t="shared" si="691"/>
        <v>6</v>
      </c>
      <c r="E4323" s="139">
        <v>42914.375</v>
      </c>
      <c r="F4323" s="163">
        <v>990.00006236999991</v>
      </c>
      <c r="G4323" s="163">
        <v>1408.3158375</v>
      </c>
      <c r="H4323" s="163">
        <v>968.15261861999988</v>
      </c>
      <c r="I4323" s="163">
        <v>829.30623236999998</v>
      </c>
      <c r="J4323" s="163">
        <v>1921.4427375</v>
      </c>
      <c r="K4323" s="163">
        <v>711.270625</v>
      </c>
      <c r="L4323" s="163">
        <v>907.47199999999998</v>
      </c>
      <c r="M4323" s="163">
        <v>1893.33156474</v>
      </c>
      <c r="N4323" s="314">
        <f t="shared" si="692"/>
        <v>0</v>
      </c>
      <c r="O4323" s="163">
        <v>355.6353125</v>
      </c>
      <c r="P4323" s="163">
        <v>983.80241486999989</v>
      </c>
      <c r="Q4323" s="163">
        <v>234.23060949999999</v>
      </c>
      <c r="R4323" s="163">
        <v>248.43495324999998</v>
      </c>
      <c r="S4323" s="163">
        <v>387.61027568999998</v>
      </c>
      <c r="T4323" s="163">
        <v>990.00006236999991</v>
      </c>
      <c r="U4323" s="163">
        <v>1921.4427375</v>
      </c>
      <c r="V4323" s="315">
        <f>HLOOKUP(Dashboard!$H$22,$F$7:V4323,ROWS($F$7:V4323))</f>
        <v>990.00006236999991</v>
      </c>
      <c r="Y4323" s="296">
        <f t="shared" si="693"/>
        <v>4282</v>
      </c>
      <c r="Z4323" s="326">
        <f t="shared" si="694"/>
        <v>10</v>
      </c>
      <c r="AA4323" s="326">
        <f t="shared" si="695"/>
        <v>5</v>
      </c>
      <c r="AB4323" s="288">
        <f t="shared" si="687"/>
        <v>42883.416666656289</v>
      </c>
      <c r="AC4323" s="321" t="str">
        <f t="shared" si="696"/>
        <v>WEEKEND</v>
      </c>
      <c r="AD4323" s="295">
        <v>20.158107000000001</v>
      </c>
      <c r="AE4323" s="299">
        <v>2.27</v>
      </c>
      <c r="AF4323" s="283">
        <v>946.66300000000001</v>
      </c>
      <c r="AG4323" s="304">
        <v>918.26310999999998</v>
      </c>
      <c r="AH4323" s="305">
        <v>0</v>
      </c>
      <c r="AI4323" s="285">
        <f t="shared" si="688"/>
        <v>918.26310999999998</v>
      </c>
      <c r="AJ4323" s="286">
        <v>2983.7098381443316</v>
      </c>
      <c r="AK4323" s="286">
        <v>0</v>
      </c>
      <c r="AL4323" s="286">
        <v>0</v>
      </c>
      <c r="AM4323" s="327" t="str">
        <f t="shared" si="689"/>
        <v>NA</v>
      </c>
      <c r="AN4323" s="287">
        <f>AJ4323/'INPUTS Menu'!$I$21</f>
        <v>0.99456994604811055</v>
      </c>
    </row>
    <row r="4324" spans="3:40">
      <c r="C4324" s="82">
        <f t="shared" si="690"/>
        <v>10</v>
      </c>
      <c r="D4324" s="82">
        <f t="shared" si="691"/>
        <v>6</v>
      </c>
      <c r="E4324" s="139">
        <v>42914.416666666664</v>
      </c>
      <c r="F4324" s="163">
        <v>990.00006236999991</v>
      </c>
      <c r="G4324" s="163">
        <v>1794.7452599999999</v>
      </c>
      <c r="H4324" s="163">
        <v>990.00006236999991</v>
      </c>
      <c r="I4324" s="163">
        <v>736.90402499999993</v>
      </c>
      <c r="J4324" s="163">
        <v>1969.21679724</v>
      </c>
      <c r="K4324" s="163">
        <v>906.43700000000001</v>
      </c>
      <c r="L4324" s="163">
        <v>189.148</v>
      </c>
      <c r="M4324" s="163">
        <v>1525.4483072399998</v>
      </c>
      <c r="N4324" s="314">
        <f t="shared" si="692"/>
        <v>303.04545999999999</v>
      </c>
      <c r="O4324" s="163">
        <v>453.21850000000001</v>
      </c>
      <c r="P4324" s="163">
        <v>990.00006236999991</v>
      </c>
      <c r="Q4324" s="163">
        <v>237.6808125</v>
      </c>
      <c r="R4324" s="163">
        <v>250.00001574999999</v>
      </c>
      <c r="S4324" s="163">
        <v>396.59650569000001</v>
      </c>
      <c r="T4324" s="163">
        <v>990.00006236999991</v>
      </c>
      <c r="U4324" s="163">
        <v>1969.21679724</v>
      </c>
      <c r="V4324" s="315">
        <f>HLOOKUP(Dashboard!$H$22,$F$7:V4324,ROWS($F$7:V4324))</f>
        <v>990.00006236999991</v>
      </c>
      <c r="Y4324" s="296">
        <f t="shared" si="693"/>
        <v>4283</v>
      </c>
      <c r="Z4324" s="326">
        <f t="shared" si="694"/>
        <v>11</v>
      </c>
      <c r="AA4324" s="326">
        <f t="shared" si="695"/>
        <v>5</v>
      </c>
      <c r="AB4324" s="288">
        <f t="shared" si="687"/>
        <v>42883.458333322953</v>
      </c>
      <c r="AC4324" s="321" t="str">
        <f t="shared" si="696"/>
        <v>WEEKEND</v>
      </c>
      <c r="AD4324" s="295">
        <v>20.659136999999998</v>
      </c>
      <c r="AE4324" s="299">
        <v>2.27</v>
      </c>
      <c r="AF4324" s="283">
        <v>198.274</v>
      </c>
      <c r="AG4324" s="304">
        <v>192.32578000000001</v>
      </c>
      <c r="AH4324" s="305">
        <v>0</v>
      </c>
      <c r="AI4324" s="285">
        <f t="shared" si="688"/>
        <v>192.32578000000001</v>
      </c>
      <c r="AJ4324" s="286">
        <v>2983.7098381443316</v>
      </c>
      <c r="AK4324" s="286">
        <v>0</v>
      </c>
      <c r="AL4324" s="286">
        <v>0</v>
      </c>
      <c r="AM4324" s="327" t="str">
        <f t="shared" si="689"/>
        <v>NA</v>
      </c>
      <c r="AN4324" s="287">
        <f>AJ4324/'INPUTS Menu'!$I$21</f>
        <v>0.99456994604811055</v>
      </c>
    </row>
    <row r="4325" spans="3:40">
      <c r="C4325" s="82">
        <f t="shared" si="690"/>
        <v>11</v>
      </c>
      <c r="D4325" s="82">
        <f t="shared" si="691"/>
        <v>6</v>
      </c>
      <c r="E4325" s="139">
        <v>42914.458333333336</v>
      </c>
      <c r="F4325" s="163">
        <v>990.00006236999991</v>
      </c>
      <c r="G4325" s="163">
        <v>1690.457175</v>
      </c>
      <c r="H4325" s="163">
        <v>990.00006236999991</v>
      </c>
      <c r="I4325" s="163">
        <v>841.17107249999992</v>
      </c>
      <c r="J4325" s="163">
        <v>1972.7062997399998</v>
      </c>
      <c r="K4325" s="163">
        <v>853.76625000000001</v>
      </c>
      <c r="L4325" s="163">
        <v>199.494</v>
      </c>
      <c r="M4325" s="163">
        <v>1949.71156974</v>
      </c>
      <c r="N4325" s="314">
        <f t="shared" si="692"/>
        <v>673.34004999999991</v>
      </c>
      <c r="O4325" s="163">
        <v>426.88312500000001</v>
      </c>
      <c r="P4325" s="163">
        <v>990.00006236999991</v>
      </c>
      <c r="Q4325" s="163">
        <v>214.28151574999998</v>
      </c>
      <c r="R4325" s="163">
        <v>250.00001574999999</v>
      </c>
      <c r="S4325" s="163">
        <v>150.58696652999998</v>
      </c>
      <c r="T4325" s="163">
        <v>990.00006236999991</v>
      </c>
      <c r="U4325" s="163">
        <v>1972.7062997399998</v>
      </c>
      <c r="V4325" s="315">
        <f>HLOOKUP(Dashboard!$H$22,$F$7:V4325,ROWS($F$7:V4325))</f>
        <v>990.00006236999991</v>
      </c>
      <c r="Y4325" s="296">
        <f t="shared" si="693"/>
        <v>4284</v>
      </c>
      <c r="Z4325" s="326">
        <f t="shared" si="694"/>
        <v>12</v>
      </c>
      <c r="AA4325" s="326">
        <f t="shared" si="695"/>
        <v>5</v>
      </c>
      <c r="AB4325" s="288">
        <f t="shared" ref="AB4325:AB4388" si="697">AB4324+(1/24)</f>
        <v>42883.499999989617</v>
      </c>
      <c r="AC4325" s="321" t="str">
        <f t="shared" si="696"/>
        <v>WEEKEND</v>
      </c>
      <c r="AD4325" s="295">
        <v>20.759342999999998</v>
      </c>
      <c r="AE4325" s="299">
        <v>2.27</v>
      </c>
      <c r="AF4325" s="283">
        <v>208.876</v>
      </c>
      <c r="AG4325" s="304">
        <v>202.60972000000001</v>
      </c>
      <c r="AH4325" s="305">
        <v>0</v>
      </c>
      <c r="AI4325" s="285">
        <f t="shared" si="688"/>
        <v>202.60972000000001</v>
      </c>
      <c r="AJ4325" s="286">
        <v>2983.7098381443316</v>
      </c>
      <c r="AK4325" s="286">
        <v>0</v>
      </c>
      <c r="AL4325" s="286">
        <v>0</v>
      </c>
      <c r="AM4325" s="327" t="str">
        <f t="shared" si="689"/>
        <v>NA</v>
      </c>
      <c r="AN4325" s="287">
        <f>AJ4325/'INPUTS Menu'!$I$21</f>
        <v>0.99456994604811055</v>
      </c>
    </row>
    <row r="4326" spans="3:40">
      <c r="C4326" s="82">
        <f t="shared" si="690"/>
        <v>12</v>
      </c>
      <c r="D4326" s="82">
        <f t="shared" si="691"/>
        <v>6</v>
      </c>
      <c r="E4326" s="139">
        <v>42914.5</v>
      </c>
      <c r="F4326" s="163">
        <v>990.00006236999991</v>
      </c>
      <c r="G4326" s="163">
        <v>1813.77763974</v>
      </c>
      <c r="H4326" s="163">
        <v>990.00006236999991</v>
      </c>
      <c r="I4326" s="163">
        <v>938.43547875000002</v>
      </c>
      <c r="J4326" s="163">
        <v>1960.8932475000001</v>
      </c>
      <c r="K4326" s="163">
        <v>916.04931299999998</v>
      </c>
      <c r="L4326" s="163">
        <v>702.346</v>
      </c>
      <c r="M4326" s="163">
        <v>1913.7775397399998</v>
      </c>
      <c r="N4326" s="314">
        <f t="shared" si="692"/>
        <v>772.04918999999995</v>
      </c>
      <c r="O4326" s="163">
        <v>458.02465649999999</v>
      </c>
      <c r="P4326" s="163">
        <v>990.00006236999991</v>
      </c>
      <c r="Q4326" s="163">
        <v>233.0294375</v>
      </c>
      <c r="R4326" s="163">
        <v>250.00001574999999</v>
      </c>
      <c r="S4326" s="163">
        <v>199.26404486999999</v>
      </c>
      <c r="T4326" s="163">
        <v>990.00006236999991</v>
      </c>
      <c r="U4326" s="163">
        <v>1960.8932475000001</v>
      </c>
      <c r="V4326" s="315">
        <f>HLOOKUP(Dashboard!$H$22,$F$7:V4326,ROWS($F$7:V4326))</f>
        <v>990.00006236999991</v>
      </c>
      <c r="Y4326" s="296">
        <f t="shared" si="693"/>
        <v>4285</v>
      </c>
      <c r="Z4326" s="326">
        <f t="shared" si="694"/>
        <v>13</v>
      </c>
      <c r="AA4326" s="326">
        <f t="shared" si="695"/>
        <v>5</v>
      </c>
      <c r="AB4326" s="288">
        <f t="shared" si="697"/>
        <v>42883.541666656281</v>
      </c>
      <c r="AC4326" s="321" t="str">
        <f t="shared" si="696"/>
        <v>WEEKEND</v>
      </c>
      <c r="AD4326" s="295">
        <v>21.232538000000002</v>
      </c>
      <c r="AE4326" s="299">
        <v>2.27</v>
      </c>
      <c r="AF4326" s="283">
        <v>730.38699999999994</v>
      </c>
      <c r="AG4326" s="304">
        <v>708.47538999999995</v>
      </c>
      <c r="AH4326" s="305">
        <v>0</v>
      </c>
      <c r="AI4326" s="285">
        <f t="shared" si="688"/>
        <v>708.47538999999995</v>
      </c>
      <c r="AJ4326" s="286">
        <v>2983.7098381443316</v>
      </c>
      <c r="AK4326" s="286">
        <v>0</v>
      </c>
      <c r="AL4326" s="286">
        <v>0</v>
      </c>
      <c r="AM4326" s="327" t="str">
        <f t="shared" si="689"/>
        <v>NA</v>
      </c>
      <c r="AN4326" s="287">
        <f>AJ4326/'INPUTS Menu'!$I$21</f>
        <v>0.99456994604811055</v>
      </c>
    </row>
    <row r="4327" spans="3:40">
      <c r="C4327" s="82">
        <f t="shared" si="690"/>
        <v>13</v>
      </c>
      <c r="D4327" s="82">
        <f t="shared" si="691"/>
        <v>6</v>
      </c>
      <c r="E4327" s="139">
        <v>42914.541666666664</v>
      </c>
      <c r="F4327" s="163">
        <v>990.00006236999991</v>
      </c>
      <c r="G4327" s="163">
        <v>1807.97821974</v>
      </c>
      <c r="H4327" s="163">
        <v>985.51084500000002</v>
      </c>
      <c r="I4327" s="163">
        <v>938.66738624999994</v>
      </c>
      <c r="J4327" s="163">
        <v>1950.41149974</v>
      </c>
      <c r="K4327" s="163">
        <v>913.12031300000001</v>
      </c>
      <c r="L4327" s="163">
        <v>754.995</v>
      </c>
      <c r="M4327" s="163">
        <v>1752.90328224</v>
      </c>
      <c r="N4327" s="314">
        <f t="shared" si="692"/>
        <v>907.95200999999997</v>
      </c>
      <c r="O4327" s="163">
        <v>456.56015650000001</v>
      </c>
      <c r="P4327" s="163">
        <v>990.00006236999991</v>
      </c>
      <c r="Q4327" s="163">
        <v>225.46232824999998</v>
      </c>
      <c r="R4327" s="163">
        <v>250.00001574999999</v>
      </c>
      <c r="S4327" s="163">
        <v>465.55269749999997</v>
      </c>
      <c r="T4327" s="163">
        <v>990.00006236999991</v>
      </c>
      <c r="U4327" s="163">
        <v>1950.41149974</v>
      </c>
      <c r="V4327" s="315">
        <f>HLOOKUP(Dashboard!$H$22,$F$7:V4327,ROWS($F$7:V4327))</f>
        <v>990.00006236999991</v>
      </c>
      <c r="Y4327" s="296">
        <f t="shared" si="693"/>
        <v>4286</v>
      </c>
      <c r="Z4327" s="326">
        <f t="shared" si="694"/>
        <v>14</v>
      </c>
      <c r="AA4327" s="326">
        <f t="shared" si="695"/>
        <v>5</v>
      </c>
      <c r="AB4327" s="288">
        <f t="shared" si="697"/>
        <v>42883.583333322946</v>
      </c>
      <c r="AC4327" s="321" t="str">
        <f t="shared" si="696"/>
        <v>WEEKEND</v>
      </c>
      <c r="AD4327" s="295">
        <v>21.744702000000004</v>
      </c>
      <c r="AE4327" s="299">
        <v>2.27</v>
      </c>
      <c r="AF4327" s="283">
        <v>785.68799999999999</v>
      </c>
      <c r="AG4327" s="304">
        <v>762.11735999999996</v>
      </c>
      <c r="AH4327" s="305">
        <v>0</v>
      </c>
      <c r="AI4327" s="285">
        <f t="shared" si="688"/>
        <v>762.11735999999996</v>
      </c>
      <c r="AJ4327" s="286">
        <v>2983.7098381443316</v>
      </c>
      <c r="AK4327" s="286">
        <v>0</v>
      </c>
      <c r="AL4327" s="286">
        <v>0</v>
      </c>
      <c r="AM4327" s="327" t="str">
        <f t="shared" si="689"/>
        <v>NA</v>
      </c>
      <c r="AN4327" s="287">
        <f>AJ4327/'INPUTS Menu'!$I$21</f>
        <v>0.99456994604811055</v>
      </c>
    </row>
    <row r="4328" spans="3:40">
      <c r="C4328" s="82">
        <f t="shared" si="690"/>
        <v>14</v>
      </c>
      <c r="D4328" s="82">
        <f t="shared" si="691"/>
        <v>6</v>
      </c>
      <c r="E4328" s="139">
        <v>42914.583333333336</v>
      </c>
      <c r="F4328" s="163">
        <v>990.00006236999991</v>
      </c>
      <c r="G4328" s="163">
        <v>1619.2423922399998</v>
      </c>
      <c r="H4328" s="163">
        <v>977.99519862</v>
      </c>
      <c r="I4328" s="163">
        <v>862.7046862499999</v>
      </c>
      <c r="J4328" s="163">
        <v>1929.6554072399999</v>
      </c>
      <c r="K4328" s="163">
        <v>817.79918799999996</v>
      </c>
      <c r="L4328" s="163">
        <v>747.94100000000003</v>
      </c>
      <c r="M4328" s="163">
        <v>1972.6248722399998</v>
      </c>
      <c r="N4328" s="314">
        <f t="shared" si="692"/>
        <v>990</v>
      </c>
      <c r="O4328" s="163">
        <v>408.89959399999998</v>
      </c>
      <c r="P4328" s="163">
        <v>990.00006236999991</v>
      </c>
      <c r="Q4328" s="163">
        <v>236.31062499999999</v>
      </c>
      <c r="R4328" s="163">
        <v>250.00001574999999</v>
      </c>
      <c r="S4328" s="163">
        <v>131.85728028</v>
      </c>
      <c r="T4328" s="163">
        <v>990.00006236999991</v>
      </c>
      <c r="U4328" s="163">
        <v>1929.6554072399999</v>
      </c>
      <c r="V4328" s="315">
        <f>HLOOKUP(Dashboard!$H$22,$F$7:V4328,ROWS($F$7:V4328))</f>
        <v>990.00006236999991</v>
      </c>
      <c r="Y4328" s="296">
        <f t="shared" si="693"/>
        <v>4287</v>
      </c>
      <c r="Z4328" s="326">
        <f t="shared" si="694"/>
        <v>15</v>
      </c>
      <c r="AA4328" s="326">
        <f t="shared" si="695"/>
        <v>5</v>
      </c>
      <c r="AB4328" s="288">
        <f t="shared" si="697"/>
        <v>42883.62499998961</v>
      </c>
      <c r="AC4328" s="321" t="str">
        <f t="shared" si="696"/>
        <v>WEEKEND</v>
      </c>
      <c r="AD4328" s="295">
        <v>22.304185500000003</v>
      </c>
      <c r="AE4328" s="299">
        <v>2.27</v>
      </c>
      <c r="AF4328" s="283">
        <v>778.26800000000003</v>
      </c>
      <c r="AG4328" s="304">
        <v>754.91996000000006</v>
      </c>
      <c r="AH4328" s="305">
        <v>0</v>
      </c>
      <c r="AI4328" s="285">
        <f t="shared" si="688"/>
        <v>754.91996000000006</v>
      </c>
      <c r="AJ4328" s="286">
        <v>2983.7098381443316</v>
      </c>
      <c r="AK4328" s="286">
        <v>0</v>
      </c>
      <c r="AL4328" s="286">
        <v>0</v>
      </c>
      <c r="AM4328" s="327" t="str">
        <f t="shared" si="689"/>
        <v>NA</v>
      </c>
      <c r="AN4328" s="287">
        <f>AJ4328/'INPUTS Menu'!$I$21</f>
        <v>0.99456994604811055</v>
      </c>
    </row>
    <row r="4329" spans="3:40">
      <c r="C4329" s="82">
        <f t="shared" si="690"/>
        <v>15</v>
      </c>
      <c r="D4329" s="82">
        <f t="shared" si="691"/>
        <v>6</v>
      </c>
      <c r="E4329" s="139">
        <v>42914.625</v>
      </c>
      <c r="F4329" s="163">
        <v>990.00006236999991</v>
      </c>
      <c r="G4329" s="163">
        <v>1701.2839397399998</v>
      </c>
      <c r="H4329" s="163">
        <v>963.47363112000005</v>
      </c>
      <c r="I4329" s="163">
        <v>497.35706625</v>
      </c>
      <c r="J4329" s="163">
        <v>1884.8114999999998</v>
      </c>
      <c r="K4329" s="163">
        <v>859.23431299999993</v>
      </c>
      <c r="L4329" s="163">
        <v>400.47199999999998</v>
      </c>
      <c r="M4329" s="163">
        <v>1950.72136974</v>
      </c>
      <c r="N4329" s="314">
        <f t="shared" si="692"/>
        <v>990</v>
      </c>
      <c r="O4329" s="163">
        <v>429.61715649999996</v>
      </c>
      <c r="P4329" s="163">
        <v>990.00006236999991</v>
      </c>
      <c r="Q4329" s="163">
        <v>232.2658595</v>
      </c>
      <c r="R4329" s="163">
        <v>250.00001574999999</v>
      </c>
      <c r="S4329" s="163">
        <v>137.23961625000001</v>
      </c>
      <c r="T4329" s="163">
        <v>990.00006236999991</v>
      </c>
      <c r="U4329" s="163">
        <v>1884.8114999999998</v>
      </c>
      <c r="V4329" s="315">
        <f>HLOOKUP(Dashboard!$H$22,$F$7:V4329,ROWS($F$7:V4329))</f>
        <v>990.00006236999991</v>
      </c>
      <c r="Y4329" s="296">
        <f t="shared" si="693"/>
        <v>4288</v>
      </c>
      <c r="Z4329" s="326">
        <f t="shared" si="694"/>
        <v>16</v>
      </c>
      <c r="AA4329" s="326">
        <f t="shared" si="695"/>
        <v>5</v>
      </c>
      <c r="AB4329" s="288">
        <f t="shared" si="697"/>
        <v>42883.666666656274</v>
      </c>
      <c r="AC4329" s="321" t="str">
        <f t="shared" si="696"/>
        <v>WEEKEND</v>
      </c>
      <c r="AD4329" s="295">
        <v>22.518515000000001</v>
      </c>
      <c r="AE4329" s="299">
        <v>2.27</v>
      </c>
      <c r="AF4329" s="283">
        <v>415.89699999999999</v>
      </c>
      <c r="AG4329" s="304">
        <v>403.42008999999996</v>
      </c>
      <c r="AH4329" s="305">
        <v>0</v>
      </c>
      <c r="AI4329" s="285">
        <f t="shared" si="688"/>
        <v>403.42008999999996</v>
      </c>
      <c r="AJ4329" s="286">
        <v>2983.7098381443316</v>
      </c>
      <c r="AK4329" s="286">
        <v>0</v>
      </c>
      <c r="AL4329" s="286">
        <v>0</v>
      </c>
      <c r="AM4329" s="327" t="str">
        <f t="shared" si="689"/>
        <v>NA</v>
      </c>
      <c r="AN4329" s="287">
        <f>AJ4329/'INPUTS Menu'!$I$21</f>
        <v>0.99456994604811055</v>
      </c>
    </row>
    <row r="4330" spans="3:40">
      <c r="C4330" s="82">
        <f t="shared" si="690"/>
        <v>16</v>
      </c>
      <c r="D4330" s="82">
        <f t="shared" si="691"/>
        <v>6</v>
      </c>
      <c r="E4330" s="139">
        <v>42914.666666666664</v>
      </c>
      <c r="F4330" s="163">
        <v>901.44654236999997</v>
      </c>
      <c r="G4330" s="163">
        <v>1669.91319</v>
      </c>
      <c r="H4330" s="163">
        <v>912.66726374999996</v>
      </c>
      <c r="I4330" s="163">
        <v>462.97433555999999</v>
      </c>
      <c r="J4330" s="163">
        <v>1779.4511222399999</v>
      </c>
      <c r="K4330" s="163">
        <v>843.39049999999997</v>
      </c>
      <c r="L4330" s="163">
        <v>34.784700000000001</v>
      </c>
      <c r="M4330" s="163">
        <v>1503.822375</v>
      </c>
      <c r="N4330" s="314">
        <f t="shared" si="692"/>
        <v>990</v>
      </c>
      <c r="O4330" s="163">
        <v>421.69524999999999</v>
      </c>
      <c r="P4330" s="163">
        <v>962.12085749999994</v>
      </c>
      <c r="Q4330" s="163">
        <v>230.34120324999998</v>
      </c>
      <c r="R4330" s="163">
        <v>242.9598125</v>
      </c>
      <c r="S4330" s="163">
        <v>204.23890277999999</v>
      </c>
      <c r="T4330" s="163">
        <v>901.44654236999997</v>
      </c>
      <c r="U4330" s="163">
        <v>1779.4511222399999</v>
      </c>
      <c r="V4330" s="315">
        <f>HLOOKUP(Dashboard!$H$22,$F$7:V4330,ROWS($F$7:V4330))</f>
        <v>901.44654236999997</v>
      </c>
      <c r="Y4330" s="296">
        <f t="shared" si="693"/>
        <v>4289</v>
      </c>
      <c r="Z4330" s="326">
        <f t="shared" si="694"/>
        <v>17</v>
      </c>
      <c r="AA4330" s="326">
        <f t="shared" si="695"/>
        <v>5</v>
      </c>
      <c r="AB4330" s="288">
        <f t="shared" si="697"/>
        <v>42883.708333322938</v>
      </c>
      <c r="AC4330" s="321" t="str">
        <f t="shared" si="696"/>
        <v>WEEKEND</v>
      </c>
      <c r="AD4330" s="295">
        <v>22.613154000000002</v>
      </c>
      <c r="AE4330" s="299">
        <v>2.27</v>
      </c>
      <c r="AF4330" s="283">
        <v>40.557699999999997</v>
      </c>
      <c r="AG4330" s="304">
        <v>39.340968999999994</v>
      </c>
      <c r="AH4330" s="305">
        <v>0</v>
      </c>
      <c r="AI4330" s="285">
        <f t="shared" ref="AI4330:AI4393" si="698">AH4330+AG4330</f>
        <v>39.340968999999994</v>
      </c>
      <c r="AJ4330" s="286">
        <v>2983.7098381443316</v>
      </c>
      <c r="AK4330" s="286">
        <v>0</v>
      </c>
      <c r="AL4330" s="286">
        <v>0</v>
      </c>
      <c r="AM4330" s="327" t="str">
        <f t="shared" ref="AM4330:AM4393" si="699">IF(AL4330=0,"NA",IF(AL4330*AL$8&gt;AJ4330,"NO","YES"))</f>
        <v>NA</v>
      </c>
      <c r="AN4330" s="287">
        <f>AJ4330/'INPUTS Menu'!$I$21</f>
        <v>0.99456994604811055</v>
      </c>
    </row>
    <row r="4331" spans="3:40">
      <c r="C4331" s="82">
        <f t="shared" ref="C4331:C4394" si="700">HOUR(E4331)</f>
        <v>17</v>
      </c>
      <c r="D4331" s="82">
        <f t="shared" ref="D4331:D4394" si="701">MONTH(E4331)</f>
        <v>6</v>
      </c>
      <c r="E4331" s="139">
        <v>42914.708333333336</v>
      </c>
      <c r="F4331" s="163">
        <v>675.45497249999994</v>
      </c>
      <c r="G4331" s="163">
        <v>995.12157888000002</v>
      </c>
      <c r="H4331" s="163">
        <v>763.56602486999998</v>
      </c>
      <c r="I4331" s="163">
        <v>96.032111670000006</v>
      </c>
      <c r="J4331" s="163">
        <v>1468.5200897399998</v>
      </c>
      <c r="K4331" s="163">
        <v>502.586656</v>
      </c>
      <c r="L4331" s="163">
        <v>3.2671600000000001</v>
      </c>
      <c r="M4331" s="163">
        <v>1351.3222799999999</v>
      </c>
      <c r="N4331" s="314">
        <f t="shared" ref="N4331:N4394" si="702">AI5075</f>
        <v>990</v>
      </c>
      <c r="O4331" s="163">
        <v>251.293328</v>
      </c>
      <c r="P4331" s="163">
        <v>827.81510624999999</v>
      </c>
      <c r="Q4331" s="163">
        <v>199.32220325</v>
      </c>
      <c r="R4331" s="163">
        <v>209.04421875</v>
      </c>
      <c r="S4331" s="163">
        <v>439.86293999999998</v>
      </c>
      <c r="T4331" s="163">
        <v>675.45497249999994</v>
      </c>
      <c r="U4331" s="163">
        <v>1468.5200897399998</v>
      </c>
      <c r="V4331" s="315">
        <f>HLOOKUP(Dashboard!$H$22,$F$7:V4331,ROWS($F$7:V4331))</f>
        <v>675.45497249999994</v>
      </c>
      <c r="Y4331" s="296">
        <f t="shared" ref="Y4331:Y4394" si="703">Y4330+1</f>
        <v>4290</v>
      </c>
      <c r="Z4331" s="326">
        <f t="shared" ref="Z4331:Z4394" si="704">HOUR(AB4331)</f>
        <v>18</v>
      </c>
      <c r="AA4331" s="326">
        <f t="shared" ref="AA4331:AA4394" si="705">MONTH(AB4331)</f>
        <v>5</v>
      </c>
      <c r="AB4331" s="288">
        <f t="shared" si="697"/>
        <v>42883.749999989603</v>
      </c>
      <c r="AC4331" s="321" t="str">
        <f t="shared" ref="AC4331:AC4394" si="706">IF(OR(WEEKDAY(AB4331)=1,WEEKDAY(AB4331)=7),"WEEKEND","WEEKDAY")</f>
        <v>WEEKEND</v>
      </c>
      <c r="AD4331" s="295">
        <v>23.133668499999999</v>
      </c>
      <c r="AE4331" s="299">
        <v>2.27</v>
      </c>
      <c r="AF4331" s="283">
        <v>8.4077400000000004</v>
      </c>
      <c r="AG4331" s="304">
        <v>0</v>
      </c>
      <c r="AH4331" s="305">
        <v>0</v>
      </c>
      <c r="AI4331" s="285">
        <f t="shared" si="698"/>
        <v>0</v>
      </c>
      <c r="AJ4331" s="286">
        <v>2983.7098381443316</v>
      </c>
      <c r="AK4331" s="286">
        <v>0</v>
      </c>
      <c r="AL4331" s="286">
        <v>0</v>
      </c>
      <c r="AM4331" s="327" t="str">
        <f t="shared" si="699"/>
        <v>NA</v>
      </c>
      <c r="AN4331" s="287">
        <f>AJ4331/'INPUTS Menu'!$I$21</f>
        <v>0.99456994604811055</v>
      </c>
    </row>
    <row r="4332" spans="3:40">
      <c r="C4332" s="82">
        <f t="shared" si="700"/>
        <v>18</v>
      </c>
      <c r="D4332" s="82">
        <f t="shared" si="701"/>
        <v>6</v>
      </c>
      <c r="E4332" s="139">
        <v>42914.75</v>
      </c>
      <c r="F4332" s="163">
        <v>132.70614290999998</v>
      </c>
      <c r="G4332" s="163">
        <v>160.31439665999997</v>
      </c>
      <c r="H4332" s="163">
        <v>443.28741236999997</v>
      </c>
      <c r="I4332" s="163">
        <v>32.903903339999999</v>
      </c>
      <c r="J4332" s="163">
        <v>746.80223111999999</v>
      </c>
      <c r="K4332" s="163">
        <v>80.966866999999993</v>
      </c>
      <c r="L4332" s="163">
        <v>15.958600000000001</v>
      </c>
      <c r="M4332" s="163">
        <v>564.53215499999999</v>
      </c>
      <c r="N4332" s="314">
        <f t="shared" si="702"/>
        <v>0</v>
      </c>
      <c r="O4332" s="163">
        <v>40.483433499999997</v>
      </c>
      <c r="P4332" s="163">
        <v>524.67685874999995</v>
      </c>
      <c r="Q4332" s="163">
        <v>119.84970325</v>
      </c>
      <c r="R4332" s="163">
        <v>132.49415625</v>
      </c>
      <c r="S4332" s="163">
        <v>363.53848805999996</v>
      </c>
      <c r="T4332" s="163">
        <v>132.70614290999998</v>
      </c>
      <c r="U4332" s="163">
        <v>746.80223111999999</v>
      </c>
      <c r="V4332" s="315">
        <f>HLOOKUP(Dashboard!$H$22,$F$7:V4332,ROWS($F$7:V4332))</f>
        <v>132.70614290999998</v>
      </c>
      <c r="Y4332" s="296">
        <f t="shared" si="703"/>
        <v>4291</v>
      </c>
      <c r="Z4332" s="326">
        <f t="shared" si="704"/>
        <v>19</v>
      </c>
      <c r="AA4332" s="326">
        <f t="shared" si="705"/>
        <v>5</v>
      </c>
      <c r="AB4332" s="288">
        <f t="shared" si="697"/>
        <v>42883.791666656267</v>
      </c>
      <c r="AC4332" s="321" t="str">
        <f t="shared" si="706"/>
        <v>WEEKEND</v>
      </c>
      <c r="AD4332" s="295">
        <v>23.542843000000005</v>
      </c>
      <c r="AE4332" s="299">
        <v>2.27</v>
      </c>
      <c r="AF4332" s="283">
        <v>21.384</v>
      </c>
      <c r="AG4332" s="304">
        <v>20.74248</v>
      </c>
      <c r="AH4332" s="305">
        <v>0</v>
      </c>
      <c r="AI4332" s="285">
        <f t="shared" si="698"/>
        <v>20.74248</v>
      </c>
      <c r="AJ4332" s="286">
        <v>2992.1175781443317</v>
      </c>
      <c r="AK4332" s="286">
        <v>0</v>
      </c>
      <c r="AL4332" s="286">
        <v>0</v>
      </c>
      <c r="AM4332" s="327" t="str">
        <f t="shared" si="699"/>
        <v>NA</v>
      </c>
      <c r="AN4332" s="287">
        <f>AJ4332/'INPUTS Menu'!$I$21</f>
        <v>0.99737252604811055</v>
      </c>
    </row>
    <row r="4333" spans="3:40">
      <c r="C4333" s="82">
        <f t="shared" si="700"/>
        <v>19</v>
      </c>
      <c r="D4333" s="82">
        <f t="shared" si="701"/>
        <v>6</v>
      </c>
      <c r="E4333" s="139">
        <v>42914.791666666664</v>
      </c>
      <c r="F4333" s="163">
        <v>0</v>
      </c>
      <c r="G4333" s="163">
        <v>0</v>
      </c>
      <c r="H4333" s="163">
        <v>50.221973340000005</v>
      </c>
      <c r="I4333" s="163">
        <v>0</v>
      </c>
      <c r="J4333" s="163">
        <v>30.235795919999997</v>
      </c>
      <c r="K4333" s="163">
        <v>0</v>
      </c>
      <c r="L4333" s="163">
        <v>21.684100000000001</v>
      </c>
      <c r="M4333" s="163">
        <v>21.661819739999999</v>
      </c>
      <c r="N4333" s="314">
        <f t="shared" si="702"/>
        <v>0</v>
      </c>
      <c r="O4333" s="163">
        <v>0</v>
      </c>
      <c r="P4333" s="163">
        <v>60.485504309999996</v>
      </c>
      <c r="Q4333" s="163">
        <v>13.103138749999999</v>
      </c>
      <c r="R4333" s="163">
        <v>15.27411725</v>
      </c>
      <c r="S4333" s="163">
        <v>0</v>
      </c>
      <c r="T4333" s="163">
        <v>0</v>
      </c>
      <c r="U4333" s="163">
        <v>30.235795919999997</v>
      </c>
      <c r="V4333" s="315">
        <f>HLOOKUP(Dashboard!$H$22,$F$7:V4333,ROWS($F$7:V4333))</f>
        <v>0</v>
      </c>
      <c r="Y4333" s="296">
        <f t="shared" si="703"/>
        <v>4292</v>
      </c>
      <c r="Z4333" s="326">
        <f t="shared" si="704"/>
        <v>20</v>
      </c>
      <c r="AA4333" s="326">
        <f t="shared" si="705"/>
        <v>5</v>
      </c>
      <c r="AB4333" s="288">
        <f t="shared" si="697"/>
        <v>42883.833333322931</v>
      </c>
      <c r="AC4333" s="321" t="str">
        <f t="shared" si="706"/>
        <v>WEEKEND</v>
      </c>
      <c r="AD4333" s="295">
        <v>23.420368999999997</v>
      </c>
      <c r="AE4333" s="299">
        <v>2.27</v>
      </c>
      <c r="AF4333" s="283">
        <v>27.233899999999998</v>
      </c>
      <c r="AG4333" s="304">
        <v>26.416882999999999</v>
      </c>
      <c r="AH4333" s="305">
        <v>0</v>
      </c>
      <c r="AI4333" s="285">
        <f t="shared" si="698"/>
        <v>26.416882999999999</v>
      </c>
      <c r="AJ4333" s="286">
        <v>2992.1175781443317</v>
      </c>
      <c r="AK4333" s="286">
        <v>0</v>
      </c>
      <c r="AL4333" s="286">
        <v>0</v>
      </c>
      <c r="AM4333" s="327" t="str">
        <f t="shared" si="699"/>
        <v>NA</v>
      </c>
      <c r="AN4333" s="287">
        <f>AJ4333/'INPUTS Menu'!$I$21</f>
        <v>0.99737252604811055</v>
      </c>
    </row>
    <row r="4334" spans="3:40">
      <c r="C4334" s="82">
        <f t="shared" si="700"/>
        <v>20</v>
      </c>
      <c r="D4334" s="82">
        <f t="shared" si="701"/>
        <v>6</v>
      </c>
      <c r="E4334" s="139">
        <v>42914.833333333336</v>
      </c>
      <c r="F4334" s="163">
        <v>0</v>
      </c>
      <c r="G4334" s="163">
        <v>0</v>
      </c>
      <c r="H4334" s="163">
        <v>0</v>
      </c>
      <c r="I4334" s="163">
        <v>0</v>
      </c>
      <c r="J4334" s="163">
        <v>0</v>
      </c>
      <c r="K4334" s="163">
        <v>0</v>
      </c>
      <c r="L4334" s="163">
        <v>0</v>
      </c>
      <c r="M4334" s="163">
        <v>0</v>
      </c>
      <c r="N4334" s="314">
        <f t="shared" si="702"/>
        <v>0</v>
      </c>
      <c r="O4334" s="163">
        <v>0</v>
      </c>
      <c r="P4334" s="163">
        <v>0</v>
      </c>
      <c r="Q4334" s="163">
        <v>0</v>
      </c>
      <c r="R4334" s="163">
        <v>0</v>
      </c>
      <c r="S4334" s="163">
        <v>0</v>
      </c>
      <c r="T4334" s="163">
        <v>0</v>
      </c>
      <c r="U4334" s="163">
        <v>0</v>
      </c>
      <c r="V4334" s="315">
        <f>HLOOKUP(Dashboard!$H$22,$F$7:V4334,ROWS($F$7:V4334))</f>
        <v>0</v>
      </c>
      <c r="Y4334" s="296">
        <f t="shared" si="703"/>
        <v>4293</v>
      </c>
      <c r="Z4334" s="326">
        <f t="shared" si="704"/>
        <v>21</v>
      </c>
      <c r="AA4334" s="326">
        <f t="shared" si="705"/>
        <v>5</v>
      </c>
      <c r="AB4334" s="288">
        <f t="shared" si="697"/>
        <v>42883.874999989595</v>
      </c>
      <c r="AC4334" s="321" t="str">
        <f t="shared" si="706"/>
        <v>WEEKEND</v>
      </c>
      <c r="AD4334" s="295">
        <v>24.394594000000001</v>
      </c>
      <c r="AE4334" s="299">
        <v>2.27</v>
      </c>
      <c r="AF4334" s="283">
        <v>0</v>
      </c>
      <c r="AG4334" s="304">
        <v>0</v>
      </c>
      <c r="AH4334" s="305">
        <v>0</v>
      </c>
      <c r="AI4334" s="285">
        <f t="shared" si="698"/>
        <v>0</v>
      </c>
      <c r="AJ4334" s="286">
        <v>2992.1175781443317</v>
      </c>
      <c r="AK4334" s="286">
        <v>0</v>
      </c>
      <c r="AL4334" s="286">
        <v>0</v>
      </c>
      <c r="AM4334" s="327" t="str">
        <f t="shared" si="699"/>
        <v>NA</v>
      </c>
      <c r="AN4334" s="287">
        <f>AJ4334/'INPUTS Menu'!$I$21</f>
        <v>0.99737252604811055</v>
      </c>
    </row>
    <row r="4335" spans="3:40">
      <c r="C4335" s="82">
        <f t="shared" si="700"/>
        <v>21</v>
      </c>
      <c r="D4335" s="82">
        <f t="shared" si="701"/>
        <v>6</v>
      </c>
      <c r="E4335" s="139">
        <v>42914.875</v>
      </c>
      <c r="F4335" s="163">
        <v>0</v>
      </c>
      <c r="G4335" s="163">
        <v>0</v>
      </c>
      <c r="H4335" s="163">
        <v>0</v>
      </c>
      <c r="I4335" s="163">
        <v>0</v>
      </c>
      <c r="J4335" s="163">
        <v>0</v>
      </c>
      <c r="K4335" s="163">
        <v>0</v>
      </c>
      <c r="L4335" s="163">
        <v>0</v>
      </c>
      <c r="M4335" s="163">
        <v>0</v>
      </c>
      <c r="N4335" s="314">
        <f t="shared" si="702"/>
        <v>0</v>
      </c>
      <c r="O4335" s="163">
        <v>0</v>
      </c>
      <c r="P4335" s="163">
        <v>0</v>
      </c>
      <c r="Q4335" s="163">
        <v>0</v>
      </c>
      <c r="R4335" s="163">
        <v>0</v>
      </c>
      <c r="S4335" s="163">
        <v>0</v>
      </c>
      <c r="T4335" s="163">
        <v>0</v>
      </c>
      <c r="U4335" s="163">
        <v>0</v>
      </c>
      <c r="V4335" s="315">
        <f>HLOOKUP(Dashboard!$H$22,$F$7:V4335,ROWS($F$7:V4335))</f>
        <v>0</v>
      </c>
      <c r="Y4335" s="296">
        <f t="shared" si="703"/>
        <v>4294</v>
      </c>
      <c r="Z4335" s="326">
        <f t="shared" si="704"/>
        <v>22</v>
      </c>
      <c r="AA4335" s="326">
        <f t="shared" si="705"/>
        <v>5</v>
      </c>
      <c r="AB4335" s="288">
        <f t="shared" si="697"/>
        <v>42883.91666665626</v>
      </c>
      <c r="AC4335" s="321" t="str">
        <f t="shared" si="706"/>
        <v>WEEKEND</v>
      </c>
      <c r="AD4335" s="295">
        <v>25.32985</v>
      </c>
      <c r="AE4335" s="299">
        <v>2.27</v>
      </c>
      <c r="AF4335" s="283">
        <v>0</v>
      </c>
      <c r="AG4335" s="304">
        <v>0</v>
      </c>
      <c r="AH4335" s="305">
        <v>0</v>
      </c>
      <c r="AI4335" s="285">
        <f t="shared" si="698"/>
        <v>0</v>
      </c>
      <c r="AJ4335" s="286">
        <v>2992.1175781443317</v>
      </c>
      <c r="AK4335" s="286">
        <v>0</v>
      </c>
      <c r="AL4335" s="286">
        <v>0</v>
      </c>
      <c r="AM4335" s="327" t="str">
        <f t="shared" si="699"/>
        <v>NA</v>
      </c>
      <c r="AN4335" s="287">
        <f>AJ4335/'INPUTS Menu'!$I$21</f>
        <v>0.99737252604811055</v>
      </c>
    </row>
    <row r="4336" spans="3:40">
      <c r="C4336" s="82">
        <f t="shared" si="700"/>
        <v>22</v>
      </c>
      <c r="D4336" s="82">
        <f t="shared" si="701"/>
        <v>6</v>
      </c>
      <c r="E4336" s="139">
        <v>42914.916666666664</v>
      </c>
      <c r="F4336" s="163">
        <v>0</v>
      </c>
      <c r="G4336" s="163">
        <v>0</v>
      </c>
      <c r="H4336" s="163">
        <v>0</v>
      </c>
      <c r="I4336" s="163">
        <v>0</v>
      </c>
      <c r="J4336" s="163">
        <v>0</v>
      </c>
      <c r="K4336" s="163">
        <v>0</v>
      </c>
      <c r="L4336" s="163">
        <v>0</v>
      </c>
      <c r="M4336" s="163">
        <v>0</v>
      </c>
      <c r="N4336" s="314">
        <f t="shared" si="702"/>
        <v>0</v>
      </c>
      <c r="O4336" s="163">
        <v>0</v>
      </c>
      <c r="P4336" s="163">
        <v>0</v>
      </c>
      <c r="Q4336" s="163">
        <v>0</v>
      </c>
      <c r="R4336" s="163">
        <v>0</v>
      </c>
      <c r="S4336" s="163">
        <v>0</v>
      </c>
      <c r="T4336" s="163">
        <v>0</v>
      </c>
      <c r="U4336" s="163">
        <v>0</v>
      </c>
      <c r="V4336" s="315">
        <f>HLOOKUP(Dashboard!$H$22,$F$7:V4336,ROWS($F$7:V4336))</f>
        <v>0</v>
      </c>
      <c r="Y4336" s="296">
        <f t="shared" si="703"/>
        <v>4295</v>
      </c>
      <c r="Z4336" s="326">
        <f t="shared" si="704"/>
        <v>23</v>
      </c>
      <c r="AA4336" s="326">
        <f t="shared" si="705"/>
        <v>5</v>
      </c>
      <c r="AB4336" s="288">
        <f t="shared" si="697"/>
        <v>42883.958333322924</v>
      </c>
      <c r="AC4336" s="321" t="str">
        <f t="shared" si="706"/>
        <v>WEEKEND</v>
      </c>
      <c r="AD4336" s="295">
        <v>26.142631999999999</v>
      </c>
      <c r="AE4336" s="299">
        <v>2.27</v>
      </c>
      <c r="AF4336" s="283">
        <v>0</v>
      </c>
      <c r="AG4336" s="304">
        <v>0</v>
      </c>
      <c r="AH4336" s="305">
        <v>0</v>
      </c>
      <c r="AI4336" s="285">
        <f t="shared" si="698"/>
        <v>0</v>
      </c>
      <c r="AJ4336" s="286">
        <v>2992.1175781443317</v>
      </c>
      <c r="AK4336" s="286">
        <v>0</v>
      </c>
      <c r="AL4336" s="286">
        <v>0</v>
      </c>
      <c r="AM4336" s="327" t="str">
        <f t="shared" si="699"/>
        <v>NA</v>
      </c>
      <c r="AN4336" s="287">
        <f>AJ4336/'INPUTS Menu'!$I$21</f>
        <v>0.99737252604811055</v>
      </c>
    </row>
    <row r="4337" spans="3:40">
      <c r="C4337" s="82">
        <f t="shared" si="700"/>
        <v>23</v>
      </c>
      <c r="D4337" s="82">
        <f t="shared" si="701"/>
        <v>6</v>
      </c>
      <c r="E4337" s="139">
        <v>42914.958333333336</v>
      </c>
      <c r="F4337" s="163">
        <v>0</v>
      </c>
      <c r="G4337" s="163">
        <v>0</v>
      </c>
      <c r="H4337" s="163">
        <v>0</v>
      </c>
      <c r="I4337" s="163">
        <v>0</v>
      </c>
      <c r="J4337" s="163">
        <v>0</v>
      </c>
      <c r="K4337" s="163">
        <v>0</v>
      </c>
      <c r="L4337" s="163">
        <v>0</v>
      </c>
      <c r="M4337" s="163">
        <v>0</v>
      </c>
      <c r="N4337" s="314">
        <f t="shared" si="702"/>
        <v>0</v>
      </c>
      <c r="O4337" s="163">
        <v>0</v>
      </c>
      <c r="P4337" s="163">
        <v>0</v>
      </c>
      <c r="Q4337" s="163">
        <v>0</v>
      </c>
      <c r="R4337" s="163">
        <v>0</v>
      </c>
      <c r="S4337" s="163">
        <v>0</v>
      </c>
      <c r="T4337" s="163">
        <v>0</v>
      </c>
      <c r="U4337" s="163">
        <v>0</v>
      </c>
      <c r="V4337" s="315">
        <f>HLOOKUP(Dashboard!$H$22,$F$7:V4337,ROWS($F$7:V4337))</f>
        <v>0</v>
      </c>
      <c r="Y4337" s="296">
        <f t="shared" si="703"/>
        <v>4296</v>
      </c>
      <c r="Z4337" s="326">
        <f t="shared" si="704"/>
        <v>0</v>
      </c>
      <c r="AA4337" s="326">
        <f t="shared" si="705"/>
        <v>5</v>
      </c>
      <c r="AB4337" s="288">
        <f t="shared" si="697"/>
        <v>42883.999999989588</v>
      </c>
      <c r="AC4337" s="321" t="str">
        <f t="shared" si="706"/>
        <v>WEEKDAY</v>
      </c>
      <c r="AD4337" s="295">
        <v>23.130885000000003</v>
      </c>
      <c r="AE4337" s="299">
        <v>2.27</v>
      </c>
      <c r="AF4337" s="283">
        <v>0</v>
      </c>
      <c r="AG4337" s="304">
        <v>0</v>
      </c>
      <c r="AH4337" s="305">
        <v>0</v>
      </c>
      <c r="AI4337" s="285">
        <f t="shared" si="698"/>
        <v>0</v>
      </c>
      <c r="AJ4337" s="286">
        <v>2992.1175781443317</v>
      </c>
      <c r="AK4337" s="286">
        <v>0</v>
      </c>
      <c r="AL4337" s="286">
        <v>0</v>
      </c>
      <c r="AM4337" s="327" t="str">
        <f t="shared" si="699"/>
        <v>NA</v>
      </c>
      <c r="AN4337" s="287">
        <f>AJ4337/'INPUTS Menu'!$I$21</f>
        <v>0.99737252604811055</v>
      </c>
    </row>
    <row r="4338" spans="3:40">
      <c r="C4338" s="82">
        <f t="shared" si="700"/>
        <v>0</v>
      </c>
      <c r="D4338" s="82">
        <f t="shared" si="701"/>
        <v>6</v>
      </c>
      <c r="E4338" s="139">
        <v>42915</v>
      </c>
      <c r="F4338" s="163">
        <v>0</v>
      </c>
      <c r="G4338" s="163">
        <v>0</v>
      </c>
      <c r="H4338" s="163">
        <v>0</v>
      </c>
      <c r="I4338" s="163">
        <v>0</v>
      </c>
      <c r="J4338" s="163">
        <v>0</v>
      </c>
      <c r="K4338" s="163">
        <v>0</v>
      </c>
      <c r="L4338" s="163">
        <v>0</v>
      </c>
      <c r="M4338" s="163">
        <v>0</v>
      </c>
      <c r="N4338" s="314">
        <f t="shared" si="702"/>
        <v>0</v>
      </c>
      <c r="O4338" s="163">
        <v>0</v>
      </c>
      <c r="P4338" s="163">
        <v>0</v>
      </c>
      <c r="Q4338" s="163">
        <v>0</v>
      </c>
      <c r="R4338" s="163">
        <v>0</v>
      </c>
      <c r="S4338" s="163">
        <v>0</v>
      </c>
      <c r="T4338" s="163">
        <v>0</v>
      </c>
      <c r="U4338" s="163">
        <v>0</v>
      </c>
      <c r="V4338" s="315">
        <f>HLOOKUP(Dashboard!$H$22,$F$7:V4338,ROWS($F$7:V4338))</f>
        <v>0</v>
      </c>
      <c r="Y4338" s="296">
        <f t="shared" si="703"/>
        <v>4297</v>
      </c>
      <c r="Z4338" s="326">
        <f t="shared" si="704"/>
        <v>1</v>
      </c>
      <c r="AA4338" s="326">
        <f t="shared" si="705"/>
        <v>5</v>
      </c>
      <c r="AB4338" s="288">
        <f t="shared" si="697"/>
        <v>42884.041666656252</v>
      </c>
      <c r="AC4338" s="321" t="str">
        <f t="shared" si="706"/>
        <v>WEEKDAY</v>
      </c>
      <c r="AD4338" s="295">
        <v>22.933256500000006</v>
      </c>
      <c r="AE4338" s="299">
        <v>2.27</v>
      </c>
      <c r="AF4338" s="283">
        <v>0</v>
      </c>
      <c r="AG4338" s="304">
        <v>0</v>
      </c>
      <c r="AH4338" s="305">
        <v>0</v>
      </c>
      <c r="AI4338" s="285">
        <f t="shared" si="698"/>
        <v>0</v>
      </c>
      <c r="AJ4338" s="286">
        <v>2992.1175781443317</v>
      </c>
      <c r="AK4338" s="286">
        <v>0</v>
      </c>
      <c r="AL4338" s="286">
        <v>0</v>
      </c>
      <c r="AM4338" s="327" t="str">
        <f t="shared" si="699"/>
        <v>NA</v>
      </c>
      <c r="AN4338" s="287">
        <f>AJ4338/'INPUTS Menu'!$I$21</f>
        <v>0.99737252604811055</v>
      </c>
    </row>
    <row r="4339" spans="3:40">
      <c r="C4339" s="82">
        <f t="shared" si="700"/>
        <v>1</v>
      </c>
      <c r="D4339" s="82">
        <f t="shared" si="701"/>
        <v>6</v>
      </c>
      <c r="E4339" s="139">
        <v>42915.041666666664</v>
      </c>
      <c r="F4339" s="163">
        <v>0</v>
      </c>
      <c r="G4339" s="163">
        <v>0</v>
      </c>
      <c r="H4339" s="163">
        <v>0</v>
      </c>
      <c r="I4339" s="163">
        <v>0</v>
      </c>
      <c r="J4339" s="163">
        <v>0</v>
      </c>
      <c r="K4339" s="163">
        <v>0</v>
      </c>
      <c r="L4339" s="163">
        <v>0</v>
      </c>
      <c r="M4339" s="163">
        <v>0</v>
      </c>
      <c r="N4339" s="314">
        <f t="shared" si="702"/>
        <v>0</v>
      </c>
      <c r="O4339" s="163">
        <v>0</v>
      </c>
      <c r="P4339" s="163">
        <v>0</v>
      </c>
      <c r="Q4339" s="163">
        <v>0</v>
      </c>
      <c r="R4339" s="163">
        <v>0</v>
      </c>
      <c r="S4339" s="163">
        <v>0</v>
      </c>
      <c r="T4339" s="163">
        <v>0</v>
      </c>
      <c r="U4339" s="163">
        <v>0</v>
      </c>
      <c r="V4339" s="315">
        <f>HLOOKUP(Dashboard!$H$22,$F$7:V4339,ROWS($F$7:V4339))</f>
        <v>0</v>
      </c>
      <c r="Y4339" s="296">
        <f t="shared" si="703"/>
        <v>4298</v>
      </c>
      <c r="Z4339" s="326">
        <f t="shared" si="704"/>
        <v>2</v>
      </c>
      <c r="AA4339" s="326">
        <f t="shared" si="705"/>
        <v>5</v>
      </c>
      <c r="AB4339" s="288">
        <f t="shared" si="697"/>
        <v>42884.083333322917</v>
      </c>
      <c r="AC4339" s="321" t="str">
        <f t="shared" si="706"/>
        <v>WEEKDAY</v>
      </c>
      <c r="AD4339" s="295">
        <v>22.212330000000001</v>
      </c>
      <c r="AE4339" s="299">
        <v>2.27</v>
      </c>
      <c r="AF4339" s="283">
        <v>0</v>
      </c>
      <c r="AG4339" s="304">
        <v>0</v>
      </c>
      <c r="AH4339" s="305">
        <v>0</v>
      </c>
      <c r="AI4339" s="285">
        <f t="shared" si="698"/>
        <v>0</v>
      </c>
      <c r="AJ4339" s="286">
        <v>2992.1175781443317</v>
      </c>
      <c r="AK4339" s="286">
        <v>0</v>
      </c>
      <c r="AL4339" s="286">
        <v>0</v>
      </c>
      <c r="AM4339" s="327" t="str">
        <f t="shared" si="699"/>
        <v>NA</v>
      </c>
      <c r="AN4339" s="287">
        <f>AJ4339/'INPUTS Menu'!$I$21</f>
        <v>0.99737252604811055</v>
      </c>
    </row>
    <row r="4340" spans="3:40">
      <c r="C4340" s="82">
        <f t="shared" si="700"/>
        <v>2</v>
      </c>
      <c r="D4340" s="82">
        <f t="shared" si="701"/>
        <v>6</v>
      </c>
      <c r="E4340" s="139">
        <v>42915.083333333336</v>
      </c>
      <c r="F4340" s="163">
        <v>0</v>
      </c>
      <c r="G4340" s="163">
        <v>0</v>
      </c>
      <c r="H4340" s="163">
        <v>0</v>
      </c>
      <c r="I4340" s="163">
        <v>0</v>
      </c>
      <c r="J4340" s="163">
        <v>0</v>
      </c>
      <c r="K4340" s="163">
        <v>0</v>
      </c>
      <c r="L4340" s="163">
        <v>0</v>
      </c>
      <c r="M4340" s="163">
        <v>0</v>
      </c>
      <c r="N4340" s="314">
        <f t="shared" si="702"/>
        <v>0</v>
      </c>
      <c r="O4340" s="163">
        <v>0</v>
      </c>
      <c r="P4340" s="163">
        <v>0</v>
      </c>
      <c r="Q4340" s="163">
        <v>0</v>
      </c>
      <c r="R4340" s="163">
        <v>0</v>
      </c>
      <c r="S4340" s="163">
        <v>0</v>
      </c>
      <c r="T4340" s="163">
        <v>0</v>
      </c>
      <c r="U4340" s="163">
        <v>0</v>
      </c>
      <c r="V4340" s="315">
        <f>HLOOKUP(Dashboard!$H$22,$F$7:V4340,ROWS($F$7:V4340))</f>
        <v>0</v>
      </c>
      <c r="Y4340" s="296">
        <f t="shared" si="703"/>
        <v>4299</v>
      </c>
      <c r="Z4340" s="326">
        <f t="shared" si="704"/>
        <v>3</v>
      </c>
      <c r="AA4340" s="326">
        <f t="shared" si="705"/>
        <v>5</v>
      </c>
      <c r="AB4340" s="288">
        <f t="shared" si="697"/>
        <v>42884.124999989581</v>
      </c>
      <c r="AC4340" s="321" t="str">
        <f t="shared" si="706"/>
        <v>WEEKDAY</v>
      </c>
      <c r="AD4340" s="295">
        <v>21.764186499999997</v>
      </c>
      <c r="AE4340" s="299">
        <v>2.27</v>
      </c>
      <c r="AF4340" s="283">
        <v>0</v>
      </c>
      <c r="AG4340" s="304">
        <v>0</v>
      </c>
      <c r="AH4340" s="305">
        <v>0</v>
      </c>
      <c r="AI4340" s="285">
        <f t="shared" si="698"/>
        <v>0</v>
      </c>
      <c r="AJ4340" s="286">
        <v>2992.1175781443317</v>
      </c>
      <c r="AK4340" s="286">
        <v>0</v>
      </c>
      <c r="AL4340" s="286">
        <v>0</v>
      </c>
      <c r="AM4340" s="327" t="str">
        <f t="shared" si="699"/>
        <v>NA</v>
      </c>
      <c r="AN4340" s="287">
        <f>AJ4340/'INPUTS Menu'!$I$21</f>
        <v>0.99737252604811055</v>
      </c>
    </row>
    <row r="4341" spans="3:40">
      <c r="C4341" s="82">
        <f t="shared" si="700"/>
        <v>3</v>
      </c>
      <c r="D4341" s="82">
        <f t="shared" si="701"/>
        <v>6</v>
      </c>
      <c r="E4341" s="139">
        <v>42915.125</v>
      </c>
      <c r="F4341" s="163">
        <v>0</v>
      </c>
      <c r="G4341" s="163">
        <v>0</v>
      </c>
      <c r="H4341" s="163">
        <v>0</v>
      </c>
      <c r="I4341" s="163">
        <v>0</v>
      </c>
      <c r="J4341" s="163">
        <v>0</v>
      </c>
      <c r="K4341" s="163">
        <v>0</v>
      </c>
      <c r="L4341" s="163">
        <v>0</v>
      </c>
      <c r="M4341" s="163">
        <v>0</v>
      </c>
      <c r="N4341" s="314">
        <f t="shared" si="702"/>
        <v>0</v>
      </c>
      <c r="O4341" s="163">
        <v>0</v>
      </c>
      <c r="P4341" s="163">
        <v>0</v>
      </c>
      <c r="Q4341" s="163">
        <v>0</v>
      </c>
      <c r="R4341" s="163">
        <v>0</v>
      </c>
      <c r="S4341" s="163">
        <v>0</v>
      </c>
      <c r="T4341" s="163">
        <v>0</v>
      </c>
      <c r="U4341" s="163">
        <v>0</v>
      </c>
      <c r="V4341" s="315">
        <f>HLOOKUP(Dashboard!$H$22,$F$7:V4341,ROWS($F$7:V4341))</f>
        <v>0</v>
      </c>
      <c r="Y4341" s="296">
        <f t="shared" si="703"/>
        <v>4300</v>
      </c>
      <c r="Z4341" s="326">
        <f t="shared" si="704"/>
        <v>4</v>
      </c>
      <c r="AA4341" s="326">
        <f t="shared" si="705"/>
        <v>5</v>
      </c>
      <c r="AB4341" s="288">
        <f t="shared" si="697"/>
        <v>42884.166666656245</v>
      </c>
      <c r="AC4341" s="321" t="str">
        <f t="shared" si="706"/>
        <v>WEEKDAY</v>
      </c>
      <c r="AD4341" s="295">
        <v>21.421816000000003</v>
      </c>
      <c r="AE4341" s="299">
        <v>2.27</v>
      </c>
      <c r="AF4341" s="283">
        <v>0</v>
      </c>
      <c r="AG4341" s="304">
        <v>0</v>
      </c>
      <c r="AH4341" s="305">
        <v>0</v>
      </c>
      <c r="AI4341" s="285">
        <f t="shared" si="698"/>
        <v>0</v>
      </c>
      <c r="AJ4341" s="286">
        <v>2992.1175781443317</v>
      </c>
      <c r="AK4341" s="286">
        <v>0</v>
      </c>
      <c r="AL4341" s="286">
        <v>0</v>
      </c>
      <c r="AM4341" s="327" t="str">
        <f t="shared" si="699"/>
        <v>NA</v>
      </c>
      <c r="AN4341" s="287">
        <f>AJ4341/'INPUTS Menu'!$I$21</f>
        <v>0.99737252604811055</v>
      </c>
    </row>
    <row r="4342" spans="3:40">
      <c r="C4342" s="82">
        <f t="shared" si="700"/>
        <v>4</v>
      </c>
      <c r="D4342" s="82">
        <f t="shared" si="701"/>
        <v>6</v>
      </c>
      <c r="E4342" s="139">
        <v>42915.166666666664</v>
      </c>
      <c r="F4342" s="163">
        <v>0</v>
      </c>
      <c r="G4342" s="163">
        <v>0</v>
      </c>
      <c r="H4342" s="163">
        <v>0</v>
      </c>
      <c r="I4342" s="163">
        <v>0</v>
      </c>
      <c r="J4342" s="163">
        <v>0</v>
      </c>
      <c r="K4342" s="163">
        <v>0</v>
      </c>
      <c r="L4342" s="163">
        <v>0</v>
      </c>
      <c r="M4342" s="163">
        <v>0</v>
      </c>
      <c r="N4342" s="314">
        <f t="shared" si="702"/>
        <v>0</v>
      </c>
      <c r="O4342" s="163">
        <v>0</v>
      </c>
      <c r="P4342" s="163">
        <v>0</v>
      </c>
      <c r="Q4342" s="163">
        <v>0</v>
      </c>
      <c r="R4342" s="163">
        <v>0</v>
      </c>
      <c r="S4342" s="163">
        <v>0</v>
      </c>
      <c r="T4342" s="163">
        <v>0</v>
      </c>
      <c r="U4342" s="163">
        <v>0</v>
      </c>
      <c r="V4342" s="315">
        <f>HLOOKUP(Dashboard!$H$22,$F$7:V4342,ROWS($F$7:V4342))</f>
        <v>0</v>
      </c>
      <c r="Y4342" s="296">
        <f t="shared" si="703"/>
        <v>4301</v>
      </c>
      <c r="Z4342" s="326">
        <f t="shared" si="704"/>
        <v>5</v>
      </c>
      <c r="AA4342" s="326">
        <f t="shared" si="705"/>
        <v>5</v>
      </c>
      <c r="AB4342" s="288">
        <f t="shared" si="697"/>
        <v>42884.208333322909</v>
      </c>
      <c r="AC4342" s="321" t="str">
        <f t="shared" si="706"/>
        <v>WEEKDAY</v>
      </c>
      <c r="AD4342" s="295">
        <v>21.566558000000001</v>
      </c>
      <c r="AE4342" s="299">
        <v>2.27</v>
      </c>
      <c r="AF4342" s="283">
        <v>0</v>
      </c>
      <c r="AG4342" s="304">
        <v>0</v>
      </c>
      <c r="AH4342" s="305">
        <v>0</v>
      </c>
      <c r="AI4342" s="285">
        <f t="shared" si="698"/>
        <v>0</v>
      </c>
      <c r="AJ4342" s="286">
        <v>2992.1175781443317</v>
      </c>
      <c r="AK4342" s="286">
        <v>0</v>
      </c>
      <c r="AL4342" s="286">
        <v>0</v>
      </c>
      <c r="AM4342" s="327" t="str">
        <f t="shared" si="699"/>
        <v>NA</v>
      </c>
      <c r="AN4342" s="287">
        <f>AJ4342/'INPUTS Menu'!$I$21</f>
        <v>0.99737252604811055</v>
      </c>
    </row>
    <row r="4343" spans="3:40">
      <c r="C4343" s="82">
        <f t="shared" si="700"/>
        <v>5</v>
      </c>
      <c r="D4343" s="82">
        <f t="shared" si="701"/>
        <v>6</v>
      </c>
      <c r="E4343" s="139">
        <v>42915.208333333336</v>
      </c>
      <c r="F4343" s="163">
        <v>167.91001721999999</v>
      </c>
      <c r="G4343" s="163">
        <v>0</v>
      </c>
      <c r="H4343" s="163">
        <v>0</v>
      </c>
      <c r="I4343" s="163">
        <v>0</v>
      </c>
      <c r="J4343" s="163">
        <v>0</v>
      </c>
      <c r="K4343" s="163">
        <v>0</v>
      </c>
      <c r="L4343" s="163">
        <v>0</v>
      </c>
      <c r="M4343" s="163">
        <v>0</v>
      </c>
      <c r="N4343" s="314">
        <f t="shared" si="702"/>
        <v>0</v>
      </c>
      <c r="O4343" s="163">
        <v>0</v>
      </c>
      <c r="P4343" s="163">
        <v>0</v>
      </c>
      <c r="Q4343" s="163">
        <v>1.91858325</v>
      </c>
      <c r="R4343" s="163">
        <v>0</v>
      </c>
      <c r="S4343" s="163">
        <v>0</v>
      </c>
      <c r="T4343" s="163">
        <v>167.91001721999999</v>
      </c>
      <c r="U4343" s="163">
        <v>0</v>
      </c>
      <c r="V4343" s="315">
        <f>HLOOKUP(Dashboard!$H$22,$F$7:V4343,ROWS($F$7:V4343))</f>
        <v>167.91001721999999</v>
      </c>
      <c r="Y4343" s="296">
        <f t="shared" si="703"/>
        <v>4302</v>
      </c>
      <c r="Z4343" s="326">
        <f t="shared" si="704"/>
        <v>6</v>
      </c>
      <c r="AA4343" s="326">
        <f t="shared" si="705"/>
        <v>5</v>
      </c>
      <c r="AB4343" s="288">
        <f t="shared" si="697"/>
        <v>42884.249999989574</v>
      </c>
      <c r="AC4343" s="321" t="str">
        <f t="shared" si="706"/>
        <v>WEEKDAY</v>
      </c>
      <c r="AD4343" s="295">
        <v>22.437793500000002</v>
      </c>
      <c r="AE4343" s="299">
        <v>2.27</v>
      </c>
      <c r="AF4343" s="283">
        <v>0</v>
      </c>
      <c r="AG4343" s="304">
        <v>0</v>
      </c>
      <c r="AH4343" s="305">
        <v>0</v>
      </c>
      <c r="AI4343" s="285">
        <f t="shared" si="698"/>
        <v>0</v>
      </c>
      <c r="AJ4343" s="286">
        <v>2992.1175781443317</v>
      </c>
      <c r="AK4343" s="286">
        <v>0</v>
      </c>
      <c r="AL4343" s="286">
        <v>0</v>
      </c>
      <c r="AM4343" s="327" t="str">
        <f t="shared" si="699"/>
        <v>NA</v>
      </c>
      <c r="AN4343" s="287">
        <f>AJ4343/'INPUTS Menu'!$I$21</f>
        <v>0.99737252604811055</v>
      </c>
    </row>
    <row r="4344" spans="3:40">
      <c r="C4344" s="82">
        <f t="shared" si="700"/>
        <v>6</v>
      </c>
      <c r="D4344" s="82">
        <f t="shared" si="701"/>
        <v>6</v>
      </c>
      <c r="E4344" s="139">
        <v>42915.25</v>
      </c>
      <c r="F4344" s="163">
        <v>686.62031624999997</v>
      </c>
      <c r="G4344" s="163">
        <v>393.62721749999997</v>
      </c>
      <c r="H4344" s="163">
        <v>145.17211499999999</v>
      </c>
      <c r="I4344" s="163">
        <v>260.71402500000005</v>
      </c>
      <c r="J4344" s="163">
        <v>126.0167436</v>
      </c>
      <c r="K4344" s="163">
        <v>198.801625</v>
      </c>
      <c r="L4344" s="163">
        <v>0</v>
      </c>
      <c r="M4344" s="163">
        <v>200.21708916</v>
      </c>
      <c r="N4344" s="314">
        <f t="shared" si="702"/>
        <v>0</v>
      </c>
      <c r="O4344" s="163">
        <v>99.400812500000001</v>
      </c>
      <c r="P4344" s="163">
        <v>173.12273847</v>
      </c>
      <c r="Q4344" s="163">
        <v>52.594531250000003</v>
      </c>
      <c r="R4344" s="163">
        <v>43.717863250000001</v>
      </c>
      <c r="S4344" s="163">
        <v>54.499615829999996</v>
      </c>
      <c r="T4344" s="163">
        <v>686.62031624999997</v>
      </c>
      <c r="U4344" s="163">
        <v>126.0167436</v>
      </c>
      <c r="V4344" s="315">
        <f>HLOOKUP(Dashboard!$H$22,$F$7:V4344,ROWS($F$7:V4344))</f>
        <v>686.62031624999997</v>
      </c>
      <c r="Y4344" s="296">
        <f t="shared" si="703"/>
        <v>4303</v>
      </c>
      <c r="Z4344" s="326">
        <f t="shared" si="704"/>
        <v>7</v>
      </c>
      <c r="AA4344" s="326">
        <f t="shared" si="705"/>
        <v>5</v>
      </c>
      <c r="AB4344" s="288">
        <f t="shared" si="697"/>
        <v>42884.291666656238</v>
      </c>
      <c r="AC4344" s="321" t="str">
        <f t="shared" si="706"/>
        <v>WEEKDAY</v>
      </c>
      <c r="AD4344" s="295">
        <v>22.334804000000002</v>
      </c>
      <c r="AE4344" s="299">
        <v>2.27</v>
      </c>
      <c r="AF4344" s="283">
        <v>1.84094</v>
      </c>
      <c r="AG4344" s="304">
        <v>0</v>
      </c>
      <c r="AH4344" s="305">
        <v>0</v>
      </c>
      <c r="AI4344" s="285">
        <f t="shared" si="698"/>
        <v>0</v>
      </c>
      <c r="AJ4344" s="286">
        <v>2992.1175781443317</v>
      </c>
      <c r="AK4344" s="286">
        <v>0</v>
      </c>
      <c r="AL4344" s="286">
        <v>0</v>
      </c>
      <c r="AM4344" s="327" t="str">
        <f t="shared" si="699"/>
        <v>NA</v>
      </c>
      <c r="AN4344" s="287">
        <f>AJ4344/'INPUTS Menu'!$I$21</f>
        <v>0.99737252604811055</v>
      </c>
    </row>
    <row r="4345" spans="3:40">
      <c r="C4345" s="82">
        <f t="shared" si="700"/>
        <v>7</v>
      </c>
      <c r="D4345" s="82">
        <f t="shared" si="701"/>
        <v>6</v>
      </c>
      <c r="E4345" s="139">
        <v>42915.291666666664</v>
      </c>
      <c r="F4345" s="163">
        <v>924.16908375000003</v>
      </c>
      <c r="G4345" s="163">
        <v>1257.8379422399998</v>
      </c>
      <c r="H4345" s="163">
        <v>539.69979986999999</v>
      </c>
      <c r="I4345" s="163">
        <v>558.60353999999995</v>
      </c>
      <c r="J4345" s="163">
        <v>404.29818</v>
      </c>
      <c r="K4345" s="163">
        <v>635.27168799999993</v>
      </c>
      <c r="L4345" s="163">
        <v>1.1615899999999999</v>
      </c>
      <c r="M4345" s="163">
        <v>1038.02607612</v>
      </c>
      <c r="N4345" s="314">
        <f t="shared" si="702"/>
        <v>614.3194299999999</v>
      </c>
      <c r="O4345" s="163">
        <v>317.63584399999996</v>
      </c>
      <c r="P4345" s="163">
        <v>573.96895874999996</v>
      </c>
      <c r="Q4345" s="163">
        <v>46.656495999999997</v>
      </c>
      <c r="R4345" s="163">
        <v>144.94165624999999</v>
      </c>
      <c r="S4345" s="163">
        <v>74.57777514</v>
      </c>
      <c r="T4345" s="163">
        <v>924.16908375000003</v>
      </c>
      <c r="U4345" s="163">
        <v>404.29818</v>
      </c>
      <c r="V4345" s="315">
        <f>HLOOKUP(Dashboard!$H$22,$F$7:V4345,ROWS($F$7:V4345))</f>
        <v>924.16908375000003</v>
      </c>
      <c r="Y4345" s="296">
        <f t="shared" si="703"/>
        <v>4304</v>
      </c>
      <c r="Z4345" s="326">
        <f t="shared" si="704"/>
        <v>8</v>
      </c>
      <c r="AA4345" s="326">
        <f t="shared" si="705"/>
        <v>5</v>
      </c>
      <c r="AB4345" s="288">
        <f t="shared" si="697"/>
        <v>42884.333333322902</v>
      </c>
      <c r="AC4345" s="321" t="str">
        <f t="shared" si="706"/>
        <v>WEEKDAY</v>
      </c>
      <c r="AD4345" s="295">
        <v>22.145526</v>
      </c>
      <c r="AE4345" s="299">
        <v>2.27</v>
      </c>
      <c r="AF4345" s="283">
        <v>6.2727500000000003</v>
      </c>
      <c r="AG4345" s="304">
        <v>6.0845675000000004</v>
      </c>
      <c r="AH4345" s="305">
        <v>0</v>
      </c>
      <c r="AI4345" s="285">
        <f t="shared" si="698"/>
        <v>6.0845675000000004</v>
      </c>
      <c r="AJ4345" s="286">
        <v>2993.9585181443317</v>
      </c>
      <c r="AK4345" s="286">
        <v>0</v>
      </c>
      <c r="AL4345" s="286">
        <v>0</v>
      </c>
      <c r="AM4345" s="327" t="str">
        <f t="shared" si="699"/>
        <v>NA</v>
      </c>
      <c r="AN4345" s="287">
        <f>AJ4345/'INPUTS Menu'!$I$21</f>
        <v>0.99798617271477719</v>
      </c>
    </row>
    <row r="4346" spans="3:40">
      <c r="C4346" s="82">
        <f t="shared" si="700"/>
        <v>8</v>
      </c>
      <c r="D4346" s="82">
        <f t="shared" si="701"/>
        <v>6</v>
      </c>
      <c r="E4346" s="139">
        <v>42915.333333333336</v>
      </c>
      <c r="F4346" s="163">
        <v>990.00006236999991</v>
      </c>
      <c r="G4346" s="163">
        <v>711.79558361999989</v>
      </c>
      <c r="H4346" s="163">
        <v>850.23575999999991</v>
      </c>
      <c r="I4346" s="163">
        <v>492.30537444000004</v>
      </c>
      <c r="J4346" s="163">
        <v>1164.95218224</v>
      </c>
      <c r="K4346" s="163">
        <v>359.49271899999997</v>
      </c>
      <c r="L4346" s="163">
        <v>4.7566800000000002</v>
      </c>
      <c r="M4346" s="163">
        <v>747.21431861999997</v>
      </c>
      <c r="N4346" s="314">
        <f t="shared" si="702"/>
        <v>849.44645999999989</v>
      </c>
      <c r="O4346" s="163">
        <v>179.74635949999998</v>
      </c>
      <c r="P4346" s="163">
        <v>811.22852249999994</v>
      </c>
      <c r="Q4346" s="163">
        <v>105.1261485</v>
      </c>
      <c r="R4346" s="163">
        <v>204.85568749999999</v>
      </c>
      <c r="S4346" s="163">
        <v>119.35064888999999</v>
      </c>
      <c r="T4346" s="163">
        <v>990.00006236999991</v>
      </c>
      <c r="U4346" s="163">
        <v>1164.95218224</v>
      </c>
      <c r="V4346" s="315">
        <f>HLOOKUP(Dashboard!$H$22,$F$7:V4346,ROWS($F$7:V4346))</f>
        <v>990.00006236999991</v>
      </c>
      <c r="Y4346" s="296">
        <f t="shared" si="703"/>
        <v>4305</v>
      </c>
      <c r="Z4346" s="326">
        <f t="shared" si="704"/>
        <v>9</v>
      </c>
      <c r="AA4346" s="326">
        <f t="shared" si="705"/>
        <v>5</v>
      </c>
      <c r="AB4346" s="288">
        <f t="shared" si="697"/>
        <v>42884.374999989566</v>
      </c>
      <c r="AC4346" s="321" t="str">
        <f t="shared" si="706"/>
        <v>WEEKDAY</v>
      </c>
      <c r="AD4346" s="295">
        <v>23.6513995</v>
      </c>
      <c r="AE4346" s="299">
        <v>2.27</v>
      </c>
      <c r="AF4346" s="283">
        <v>9.9507600000000007</v>
      </c>
      <c r="AG4346" s="304">
        <v>9.6522372000000001</v>
      </c>
      <c r="AH4346" s="305">
        <v>0</v>
      </c>
      <c r="AI4346" s="285">
        <f t="shared" si="698"/>
        <v>9.6522372000000001</v>
      </c>
      <c r="AJ4346" s="286">
        <v>2993.9585181443317</v>
      </c>
      <c r="AK4346" s="286">
        <v>0</v>
      </c>
      <c r="AL4346" s="286">
        <v>0</v>
      </c>
      <c r="AM4346" s="327" t="str">
        <f t="shared" si="699"/>
        <v>NA</v>
      </c>
      <c r="AN4346" s="287">
        <f>AJ4346/'INPUTS Menu'!$I$21</f>
        <v>0.99798617271477719</v>
      </c>
    </row>
    <row r="4347" spans="3:40">
      <c r="C4347" s="82">
        <f t="shared" si="700"/>
        <v>9</v>
      </c>
      <c r="D4347" s="82">
        <f t="shared" si="701"/>
        <v>6</v>
      </c>
      <c r="E4347" s="139">
        <v>42915.375</v>
      </c>
      <c r="F4347" s="163">
        <v>990.00006236999991</v>
      </c>
      <c r="G4347" s="163">
        <v>1540.7293275</v>
      </c>
      <c r="H4347" s="163">
        <v>914.12454374999993</v>
      </c>
      <c r="I4347" s="163">
        <v>853.39027124999996</v>
      </c>
      <c r="J4347" s="163">
        <v>1083.0178022399998</v>
      </c>
      <c r="K4347" s="163">
        <v>778.14612499999998</v>
      </c>
      <c r="L4347" s="163">
        <v>131.74199999999999</v>
      </c>
      <c r="M4347" s="163">
        <v>1083.542625</v>
      </c>
      <c r="N4347" s="314">
        <f t="shared" si="702"/>
        <v>933.97032000000002</v>
      </c>
      <c r="O4347" s="163">
        <v>389.07306249999999</v>
      </c>
      <c r="P4347" s="163">
        <v>913.9496236199999</v>
      </c>
      <c r="Q4347" s="163">
        <v>156.57243750000001</v>
      </c>
      <c r="R4347" s="163">
        <v>230.79535949999999</v>
      </c>
      <c r="S4347" s="163">
        <v>140.21844902999999</v>
      </c>
      <c r="T4347" s="163">
        <v>990.00006236999991</v>
      </c>
      <c r="U4347" s="163">
        <v>1083.0178022399998</v>
      </c>
      <c r="V4347" s="315">
        <f>HLOOKUP(Dashboard!$H$22,$F$7:V4347,ROWS($F$7:V4347))</f>
        <v>990.00006236999991</v>
      </c>
      <c r="Y4347" s="296">
        <f t="shared" si="703"/>
        <v>4306</v>
      </c>
      <c r="Z4347" s="326">
        <f t="shared" si="704"/>
        <v>10</v>
      </c>
      <c r="AA4347" s="326">
        <f t="shared" si="705"/>
        <v>5</v>
      </c>
      <c r="AB4347" s="288">
        <f t="shared" si="697"/>
        <v>42884.416666656231</v>
      </c>
      <c r="AC4347" s="321" t="str">
        <f t="shared" si="706"/>
        <v>WEEKDAY</v>
      </c>
      <c r="AD4347" s="295">
        <v>25.363252000000003</v>
      </c>
      <c r="AE4347" s="299">
        <v>2.27</v>
      </c>
      <c r="AF4347" s="283">
        <v>139.54599999999999</v>
      </c>
      <c r="AG4347" s="304">
        <v>135.35961999999998</v>
      </c>
      <c r="AH4347" s="305">
        <v>0</v>
      </c>
      <c r="AI4347" s="285">
        <f t="shared" si="698"/>
        <v>135.35961999999998</v>
      </c>
      <c r="AJ4347" s="286">
        <v>2993.9585181443317</v>
      </c>
      <c r="AK4347" s="286">
        <v>0</v>
      </c>
      <c r="AL4347" s="286">
        <v>0</v>
      </c>
      <c r="AM4347" s="327" t="str">
        <f t="shared" si="699"/>
        <v>NA</v>
      </c>
      <c r="AN4347" s="287">
        <f>AJ4347/'INPUTS Menu'!$I$21</f>
        <v>0.99798617271477719</v>
      </c>
    </row>
    <row r="4348" spans="3:40">
      <c r="C4348" s="82">
        <f t="shared" si="700"/>
        <v>10</v>
      </c>
      <c r="D4348" s="82">
        <f t="shared" si="701"/>
        <v>6</v>
      </c>
      <c r="E4348" s="139">
        <v>42915.416666666664</v>
      </c>
      <c r="F4348" s="163">
        <v>990.00006236999991</v>
      </c>
      <c r="G4348" s="163">
        <v>1591.8337472399999</v>
      </c>
      <c r="H4348" s="163">
        <v>916.37499987000001</v>
      </c>
      <c r="I4348" s="163">
        <v>745.83432000000005</v>
      </c>
      <c r="J4348" s="163">
        <v>1489.9457924999999</v>
      </c>
      <c r="K4348" s="163">
        <v>803.95643799999993</v>
      </c>
      <c r="L4348" s="163">
        <v>505.96800000000002</v>
      </c>
      <c r="M4348" s="163">
        <v>1413.126</v>
      </c>
      <c r="N4348" s="314">
        <f t="shared" si="702"/>
        <v>681.12914999999998</v>
      </c>
      <c r="O4348" s="163">
        <v>401.97821899999997</v>
      </c>
      <c r="P4348" s="163">
        <v>825.81518249999999</v>
      </c>
      <c r="Q4348" s="163">
        <v>159.94662500000001</v>
      </c>
      <c r="R4348" s="163">
        <v>208.5391875</v>
      </c>
      <c r="S4348" s="163">
        <v>244.34323056000002</v>
      </c>
      <c r="T4348" s="163">
        <v>990.00006236999991</v>
      </c>
      <c r="U4348" s="163">
        <v>1489.9457924999999</v>
      </c>
      <c r="V4348" s="315">
        <f>HLOOKUP(Dashboard!$H$22,$F$7:V4348,ROWS($F$7:V4348))</f>
        <v>990.00006236999991</v>
      </c>
      <c r="Y4348" s="296">
        <f t="shared" si="703"/>
        <v>4307</v>
      </c>
      <c r="Z4348" s="326">
        <f t="shared" si="704"/>
        <v>11</v>
      </c>
      <c r="AA4348" s="326">
        <f t="shared" si="705"/>
        <v>5</v>
      </c>
      <c r="AB4348" s="288">
        <f t="shared" si="697"/>
        <v>42884.458333322895</v>
      </c>
      <c r="AC4348" s="321" t="str">
        <f t="shared" si="706"/>
        <v>WEEKDAY</v>
      </c>
      <c r="AD4348" s="295">
        <v>25.761292500000003</v>
      </c>
      <c r="AE4348" s="299">
        <v>2.27</v>
      </c>
      <c r="AF4348" s="283">
        <v>525.39099999999996</v>
      </c>
      <c r="AG4348" s="304">
        <v>509.62926999999996</v>
      </c>
      <c r="AH4348" s="305">
        <v>0</v>
      </c>
      <c r="AI4348" s="285">
        <f t="shared" si="698"/>
        <v>509.62926999999996</v>
      </c>
      <c r="AJ4348" s="286">
        <v>2993.9585181443317</v>
      </c>
      <c r="AK4348" s="286">
        <v>0</v>
      </c>
      <c r="AL4348" s="286">
        <v>0</v>
      </c>
      <c r="AM4348" s="327" t="str">
        <f t="shared" si="699"/>
        <v>NA</v>
      </c>
      <c r="AN4348" s="287">
        <f>AJ4348/'INPUTS Menu'!$I$21</f>
        <v>0.99798617271477719</v>
      </c>
    </row>
    <row r="4349" spans="3:40">
      <c r="C4349" s="82">
        <f t="shared" si="700"/>
        <v>11</v>
      </c>
      <c r="D4349" s="82">
        <f t="shared" si="701"/>
        <v>6</v>
      </c>
      <c r="E4349" s="139">
        <v>42915.458333333336</v>
      </c>
      <c r="F4349" s="163">
        <v>990.00006236999991</v>
      </c>
      <c r="G4349" s="163">
        <v>1839.2672924999999</v>
      </c>
      <c r="H4349" s="163">
        <v>873.45682875</v>
      </c>
      <c r="I4349" s="163">
        <v>660.68788499999994</v>
      </c>
      <c r="J4349" s="163">
        <v>1810.8884475</v>
      </c>
      <c r="K4349" s="163">
        <v>928.92287499999998</v>
      </c>
      <c r="L4349" s="163">
        <v>431.4</v>
      </c>
      <c r="M4349" s="163">
        <v>596.89636974000007</v>
      </c>
      <c r="N4349" s="314">
        <f t="shared" si="702"/>
        <v>723.23103000000003</v>
      </c>
      <c r="O4349" s="163">
        <v>464.46143749999999</v>
      </c>
      <c r="P4349" s="163">
        <v>953.10220500000003</v>
      </c>
      <c r="Q4349" s="163">
        <v>209.21270325</v>
      </c>
      <c r="R4349" s="163">
        <v>240.68237500000001</v>
      </c>
      <c r="S4349" s="163">
        <v>150.86509415999998</v>
      </c>
      <c r="T4349" s="163">
        <v>990.00006236999991</v>
      </c>
      <c r="U4349" s="163">
        <v>1810.8884475</v>
      </c>
      <c r="V4349" s="315">
        <f>HLOOKUP(Dashboard!$H$22,$F$7:V4349,ROWS($F$7:V4349))</f>
        <v>990.00006236999991</v>
      </c>
      <c r="Y4349" s="296">
        <f t="shared" si="703"/>
        <v>4308</v>
      </c>
      <c r="Z4349" s="326">
        <f t="shared" si="704"/>
        <v>12</v>
      </c>
      <c r="AA4349" s="326">
        <f t="shared" si="705"/>
        <v>5</v>
      </c>
      <c r="AB4349" s="288">
        <f t="shared" si="697"/>
        <v>42884.499999989559</v>
      </c>
      <c r="AC4349" s="321" t="str">
        <f t="shared" si="706"/>
        <v>WEEKDAY</v>
      </c>
      <c r="AD4349" s="295">
        <v>27.183661000000001</v>
      </c>
      <c r="AE4349" s="299">
        <v>2.27</v>
      </c>
      <c r="AF4349" s="283">
        <v>447.96800000000002</v>
      </c>
      <c r="AG4349" s="304">
        <v>434.52895999999998</v>
      </c>
      <c r="AH4349" s="305">
        <v>0</v>
      </c>
      <c r="AI4349" s="285">
        <f t="shared" si="698"/>
        <v>434.52895999999998</v>
      </c>
      <c r="AJ4349" s="286">
        <v>2993.9585181443317</v>
      </c>
      <c r="AK4349" s="286">
        <v>0</v>
      </c>
      <c r="AL4349" s="286">
        <v>0</v>
      </c>
      <c r="AM4349" s="327" t="str">
        <f t="shared" si="699"/>
        <v>NA</v>
      </c>
      <c r="AN4349" s="287">
        <f>AJ4349/'INPUTS Menu'!$I$21</f>
        <v>0.99798617271477719</v>
      </c>
    </row>
    <row r="4350" spans="3:40">
      <c r="C4350" s="82">
        <f t="shared" si="700"/>
        <v>12</v>
      </c>
      <c r="D4350" s="82">
        <f t="shared" si="701"/>
        <v>6</v>
      </c>
      <c r="E4350" s="139">
        <v>42915.5</v>
      </c>
      <c r="F4350" s="163">
        <v>990.00006236999991</v>
      </c>
      <c r="G4350" s="163">
        <v>1814.1194372399998</v>
      </c>
      <c r="H4350" s="163">
        <v>721.76822486999993</v>
      </c>
      <c r="I4350" s="163">
        <v>864.06704999999999</v>
      </c>
      <c r="J4350" s="163">
        <v>1834.76093724</v>
      </c>
      <c r="K4350" s="163">
        <v>916.22193799999991</v>
      </c>
      <c r="L4350" s="163">
        <v>278.02199999999999</v>
      </c>
      <c r="M4350" s="163">
        <v>629.2259325</v>
      </c>
      <c r="N4350" s="314">
        <f t="shared" si="702"/>
        <v>784.42250999999999</v>
      </c>
      <c r="O4350" s="163">
        <v>458.11096899999995</v>
      </c>
      <c r="P4350" s="163">
        <v>840.60442124999997</v>
      </c>
      <c r="Q4350" s="163">
        <v>195.82814074999999</v>
      </c>
      <c r="R4350" s="163">
        <v>212.27384375</v>
      </c>
      <c r="S4350" s="163">
        <v>193.20111459</v>
      </c>
      <c r="T4350" s="163">
        <v>990.00006236999991</v>
      </c>
      <c r="U4350" s="163">
        <v>1834.76093724</v>
      </c>
      <c r="V4350" s="315">
        <f>HLOOKUP(Dashboard!$H$22,$F$7:V4350,ROWS($F$7:V4350))</f>
        <v>990.00006236999991</v>
      </c>
      <c r="Y4350" s="296">
        <f t="shared" si="703"/>
        <v>4309</v>
      </c>
      <c r="Z4350" s="326">
        <f t="shared" si="704"/>
        <v>13</v>
      </c>
      <c r="AA4350" s="326">
        <f t="shared" si="705"/>
        <v>5</v>
      </c>
      <c r="AB4350" s="288">
        <f t="shared" si="697"/>
        <v>42884.541666656223</v>
      </c>
      <c r="AC4350" s="321" t="str">
        <f t="shared" si="706"/>
        <v>WEEKDAY</v>
      </c>
      <c r="AD4350" s="295">
        <v>30.028397999999996</v>
      </c>
      <c r="AE4350" s="299">
        <v>2.27</v>
      </c>
      <c r="AF4350" s="283">
        <v>289.57600000000002</v>
      </c>
      <c r="AG4350" s="304">
        <v>280.88872000000003</v>
      </c>
      <c r="AH4350" s="305">
        <v>709</v>
      </c>
      <c r="AI4350" s="285">
        <f t="shared" si="698"/>
        <v>989.88872000000003</v>
      </c>
      <c r="AJ4350" s="286">
        <v>2993.9585181443317</v>
      </c>
      <c r="AK4350" s="286">
        <v>0</v>
      </c>
      <c r="AL4350" s="286">
        <v>0</v>
      </c>
      <c r="AM4350" s="327" t="str">
        <f t="shared" si="699"/>
        <v>NA</v>
      </c>
      <c r="AN4350" s="287">
        <f>AJ4350/'INPUTS Menu'!$I$21</f>
        <v>0.99798617271477719</v>
      </c>
    </row>
    <row r="4351" spans="3:40">
      <c r="C4351" s="82">
        <f t="shared" si="700"/>
        <v>13</v>
      </c>
      <c r="D4351" s="82">
        <f t="shared" si="701"/>
        <v>6</v>
      </c>
      <c r="E4351" s="139">
        <v>42915.541666666664</v>
      </c>
      <c r="F4351" s="163">
        <v>990.00006236999991</v>
      </c>
      <c r="G4351" s="163">
        <v>1895.32827</v>
      </c>
      <c r="H4351" s="163">
        <v>883.49326361999999</v>
      </c>
      <c r="I4351" s="163">
        <v>804.08523987000001</v>
      </c>
      <c r="J4351" s="163">
        <v>1834.7276475000001</v>
      </c>
      <c r="K4351" s="163">
        <v>957.23649999999998</v>
      </c>
      <c r="L4351" s="163">
        <v>385.26100000000002</v>
      </c>
      <c r="M4351" s="163">
        <v>610.30703249999999</v>
      </c>
      <c r="N4351" s="314">
        <f t="shared" si="702"/>
        <v>683.48333999999988</v>
      </c>
      <c r="O4351" s="163">
        <v>478.61824999999999</v>
      </c>
      <c r="P4351" s="163">
        <v>950.26579361999995</v>
      </c>
      <c r="Q4351" s="163">
        <v>211.99164074999999</v>
      </c>
      <c r="R4351" s="163">
        <v>239.96610949999999</v>
      </c>
      <c r="S4351" s="163">
        <v>432.41863499999999</v>
      </c>
      <c r="T4351" s="163">
        <v>990.00006236999991</v>
      </c>
      <c r="U4351" s="163">
        <v>1834.7276475000001</v>
      </c>
      <c r="V4351" s="315">
        <f>HLOOKUP(Dashboard!$H$22,$F$7:V4351,ROWS($F$7:V4351))</f>
        <v>990.00006236999991</v>
      </c>
      <c r="Y4351" s="296">
        <f t="shared" si="703"/>
        <v>4310</v>
      </c>
      <c r="Z4351" s="326">
        <f t="shared" si="704"/>
        <v>14</v>
      </c>
      <c r="AA4351" s="326">
        <f t="shared" si="705"/>
        <v>5</v>
      </c>
      <c r="AB4351" s="288">
        <f t="shared" si="697"/>
        <v>42884.583333322887</v>
      </c>
      <c r="AC4351" s="321" t="str">
        <f t="shared" si="706"/>
        <v>WEEKDAY</v>
      </c>
      <c r="AD4351" s="295">
        <v>41.415696500000003</v>
      </c>
      <c r="AE4351" s="299">
        <v>2.27</v>
      </c>
      <c r="AF4351" s="283">
        <v>400.21199999999999</v>
      </c>
      <c r="AG4351" s="304">
        <v>0</v>
      </c>
      <c r="AH4351" s="305">
        <v>0</v>
      </c>
      <c r="AI4351" s="285">
        <f t="shared" si="698"/>
        <v>0</v>
      </c>
      <c r="AJ4351" s="286">
        <v>2263.0306830927852</v>
      </c>
      <c r="AK4351" s="286">
        <v>0</v>
      </c>
      <c r="AL4351" s="286">
        <v>0</v>
      </c>
      <c r="AM4351" s="327" t="str">
        <f t="shared" si="699"/>
        <v>NA</v>
      </c>
      <c r="AN4351" s="287">
        <f>AJ4351/'INPUTS Menu'!$I$21</f>
        <v>0.75434356103092837</v>
      </c>
    </row>
    <row r="4352" spans="3:40">
      <c r="C4352" s="82">
        <f t="shared" si="700"/>
        <v>14</v>
      </c>
      <c r="D4352" s="82">
        <f t="shared" si="701"/>
        <v>6</v>
      </c>
      <c r="E4352" s="139">
        <v>42915.583333333336</v>
      </c>
      <c r="F4352" s="163">
        <v>990.00006236999991</v>
      </c>
      <c r="G4352" s="163">
        <v>1880.2045350000001</v>
      </c>
      <c r="H4352" s="163">
        <v>870.46096499999999</v>
      </c>
      <c r="I4352" s="163">
        <v>673.92938249999997</v>
      </c>
      <c r="J4352" s="163">
        <v>1783.8535274999999</v>
      </c>
      <c r="K4352" s="163">
        <v>949.59825000000001</v>
      </c>
      <c r="L4352" s="163">
        <v>551.98099999999999</v>
      </c>
      <c r="M4352" s="163">
        <v>1662.9331949999998</v>
      </c>
      <c r="N4352" s="314">
        <f t="shared" si="702"/>
        <v>990</v>
      </c>
      <c r="O4352" s="163">
        <v>474.799125</v>
      </c>
      <c r="P4352" s="163">
        <v>990.00006236999991</v>
      </c>
      <c r="Q4352" s="163">
        <v>215.33631249999999</v>
      </c>
      <c r="R4352" s="163">
        <v>250.00001574999999</v>
      </c>
      <c r="S4352" s="163">
        <v>269.897265</v>
      </c>
      <c r="T4352" s="163">
        <v>990.00006236999991</v>
      </c>
      <c r="U4352" s="163">
        <v>1783.8535274999999</v>
      </c>
      <c r="V4352" s="315">
        <f>HLOOKUP(Dashboard!$H$22,$F$7:V4352,ROWS($F$7:V4352))</f>
        <v>990.00006236999991</v>
      </c>
      <c r="Y4352" s="296">
        <f t="shared" si="703"/>
        <v>4311</v>
      </c>
      <c r="Z4352" s="326">
        <f t="shared" si="704"/>
        <v>15</v>
      </c>
      <c r="AA4352" s="326">
        <f t="shared" si="705"/>
        <v>5</v>
      </c>
      <c r="AB4352" s="288">
        <f t="shared" si="697"/>
        <v>42884.624999989552</v>
      </c>
      <c r="AC4352" s="321" t="str">
        <f t="shared" si="706"/>
        <v>WEEKDAY</v>
      </c>
      <c r="AD4352" s="295">
        <v>165.57649749999999</v>
      </c>
      <c r="AE4352" s="299">
        <v>2.27</v>
      </c>
      <c r="AF4352" s="283">
        <v>573.27800000000002</v>
      </c>
      <c r="AG4352" s="304">
        <v>556.07965999999999</v>
      </c>
      <c r="AH4352" s="305">
        <v>0</v>
      </c>
      <c r="AI4352" s="285">
        <f t="shared" si="698"/>
        <v>556.07965999999999</v>
      </c>
      <c r="AJ4352" s="286">
        <v>2663.2426830927852</v>
      </c>
      <c r="AK4352" s="286">
        <v>0</v>
      </c>
      <c r="AL4352" s="286">
        <v>0</v>
      </c>
      <c r="AM4352" s="327" t="str">
        <f t="shared" si="699"/>
        <v>NA</v>
      </c>
      <c r="AN4352" s="287">
        <f>AJ4352/'INPUTS Menu'!$I$21</f>
        <v>0.88774756103092844</v>
      </c>
    </row>
    <row r="4353" spans="3:40">
      <c r="C4353" s="82">
        <f t="shared" si="700"/>
        <v>15</v>
      </c>
      <c r="D4353" s="82">
        <f t="shared" si="701"/>
        <v>6</v>
      </c>
      <c r="E4353" s="139">
        <v>42915.625</v>
      </c>
      <c r="F4353" s="163">
        <v>990.00006236999991</v>
      </c>
      <c r="G4353" s="163">
        <v>1838.0778075000001</v>
      </c>
      <c r="H4353" s="163">
        <v>919.90830986999993</v>
      </c>
      <c r="I4353" s="163">
        <v>270.87544737000002</v>
      </c>
      <c r="J4353" s="163">
        <v>1099.3646822400001</v>
      </c>
      <c r="K4353" s="163">
        <v>928.32212500000003</v>
      </c>
      <c r="L4353" s="163">
        <v>663.58600000000001</v>
      </c>
      <c r="M4353" s="163">
        <v>1224.5010525</v>
      </c>
      <c r="N4353" s="314">
        <f t="shared" si="702"/>
        <v>990</v>
      </c>
      <c r="O4353" s="163">
        <v>464.16106250000001</v>
      </c>
      <c r="P4353" s="163">
        <v>839.87491499999999</v>
      </c>
      <c r="Q4353" s="163">
        <v>194.21846875</v>
      </c>
      <c r="R4353" s="163">
        <v>212.08962500000001</v>
      </c>
      <c r="S4353" s="163">
        <v>256.26617181</v>
      </c>
      <c r="T4353" s="163">
        <v>990.00006236999991</v>
      </c>
      <c r="U4353" s="163">
        <v>1099.3646822400001</v>
      </c>
      <c r="V4353" s="315">
        <f>HLOOKUP(Dashboard!$H$22,$F$7:V4353,ROWS($F$7:V4353))</f>
        <v>990.00006236999991</v>
      </c>
      <c r="Y4353" s="296">
        <f t="shared" si="703"/>
        <v>4312</v>
      </c>
      <c r="Z4353" s="326">
        <f t="shared" si="704"/>
        <v>16</v>
      </c>
      <c r="AA4353" s="326">
        <f t="shared" si="705"/>
        <v>5</v>
      </c>
      <c r="AB4353" s="288">
        <f t="shared" si="697"/>
        <v>42884.666666656216</v>
      </c>
      <c r="AC4353" s="321" t="str">
        <f t="shared" si="706"/>
        <v>WEEKDAY</v>
      </c>
      <c r="AD4353" s="295">
        <v>221.97020749999999</v>
      </c>
      <c r="AE4353" s="299">
        <v>2.27</v>
      </c>
      <c r="AF4353" s="283">
        <v>689.92700000000002</v>
      </c>
      <c r="AG4353" s="304">
        <v>669.22919000000002</v>
      </c>
      <c r="AH4353" s="305">
        <v>0</v>
      </c>
      <c r="AI4353" s="285">
        <f t="shared" si="698"/>
        <v>669.22919000000002</v>
      </c>
      <c r="AJ4353" s="286">
        <v>2663.2426830927852</v>
      </c>
      <c r="AK4353" s="286">
        <v>0</v>
      </c>
      <c r="AL4353" s="286">
        <v>0</v>
      </c>
      <c r="AM4353" s="327" t="str">
        <f t="shared" si="699"/>
        <v>NA</v>
      </c>
      <c r="AN4353" s="287">
        <f>AJ4353/'INPUTS Menu'!$I$21</f>
        <v>0.88774756103092844</v>
      </c>
    </row>
    <row r="4354" spans="3:40">
      <c r="C4354" s="82">
        <f t="shared" si="700"/>
        <v>16</v>
      </c>
      <c r="D4354" s="82">
        <f t="shared" si="701"/>
        <v>6</v>
      </c>
      <c r="E4354" s="139">
        <v>42915.666666666664</v>
      </c>
      <c r="F4354" s="163">
        <v>862.13085749999993</v>
      </c>
      <c r="G4354" s="163">
        <v>1202.1963525000001</v>
      </c>
      <c r="H4354" s="163">
        <v>779.3719936199999</v>
      </c>
      <c r="I4354" s="163">
        <v>732.26395736999996</v>
      </c>
      <c r="J4354" s="163">
        <v>1057.66934724</v>
      </c>
      <c r="K4354" s="163">
        <v>607.16987500000005</v>
      </c>
      <c r="L4354" s="163">
        <v>392.57799999999997</v>
      </c>
      <c r="M4354" s="163">
        <v>1376.8950947400001</v>
      </c>
      <c r="N4354" s="314">
        <f t="shared" si="702"/>
        <v>990</v>
      </c>
      <c r="O4354" s="163">
        <v>303.58493750000002</v>
      </c>
      <c r="P4354" s="163">
        <v>910.80167111999992</v>
      </c>
      <c r="Q4354" s="163">
        <v>204.92357824999999</v>
      </c>
      <c r="R4354" s="163">
        <v>230.00042199999999</v>
      </c>
      <c r="S4354" s="163">
        <v>147.05545040999999</v>
      </c>
      <c r="T4354" s="163">
        <v>862.13085749999993</v>
      </c>
      <c r="U4354" s="163">
        <v>1057.66934724</v>
      </c>
      <c r="V4354" s="315">
        <f>HLOOKUP(Dashboard!$H$22,$F$7:V4354,ROWS($F$7:V4354))</f>
        <v>862.13085749999993</v>
      </c>
      <c r="Y4354" s="296">
        <f t="shared" si="703"/>
        <v>4313</v>
      </c>
      <c r="Z4354" s="326">
        <f t="shared" si="704"/>
        <v>17</v>
      </c>
      <c r="AA4354" s="326">
        <f t="shared" si="705"/>
        <v>5</v>
      </c>
      <c r="AB4354" s="288">
        <f t="shared" si="697"/>
        <v>42884.70833332288</v>
      </c>
      <c r="AC4354" s="321" t="str">
        <f t="shared" si="706"/>
        <v>WEEKDAY</v>
      </c>
      <c r="AD4354" s="295">
        <v>223.6848435</v>
      </c>
      <c r="AE4354" s="299">
        <v>2.27</v>
      </c>
      <c r="AF4354" s="283">
        <v>407.80900000000003</v>
      </c>
      <c r="AG4354" s="304">
        <v>395.57472999999999</v>
      </c>
      <c r="AH4354" s="305">
        <v>0</v>
      </c>
      <c r="AI4354" s="285">
        <f t="shared" si="698"/>
        <v>395.57472999999999</v>
      </c>
      <c r="AJ4354" s="286">
        <v>2663.2426830927852</v>
      </c>
      <c r="AK4354" s="286">
        <v>0</v>
      </c>
      <c r="AL4354" s="286">
        <v>0</v>
      </c>
      <c r="AM4354" s="327" t="str">
        <f t="shared" si="699"/>
        <v>NA</v>
      </c>
      <c r="AN4354" s="287">
        <f>AJ4354/'INPUTS Menu'!$I$21</f>
        <v>0.88774756103092844</v>
      </c>
    </row>
    <row r="4355" spans="3:40">
      <c r="C4355" s="82">
        <f t="shared" si="700"/>
        <v>17</v>
      </c>
      <c r="D4355" s="82">
        <f t="shared" si="701"/>
        <v>6</v>
      </c>
      <c r="E4355" s="139">
        <v>42915.708333333336</v>
      </c>
      <c r="F4355" s="163">
        <v>626.85779111999989</v>
      </c>
      <c r="G4355" s="163">
        <v>494.68326137999998</v>
      </c>
      <c r="H4355" s="163">
        <v>652.08169124999995</v>
      </c>
      <c r="I4355" s="163">
        <v>585.47554361999994</v>
      </c>
      <c r="J4355" s="163">
        <v>642.07211111999993</v>
      </c>
      <c r="K4355" s="163">
        <v>249.84003099999998</v>
      </c>
      <c r="L4355" s="163">
        <v>112.965</v>
      </c>
      <c r="M4355" s="163">
        <v>962.70112224000002</v>
      </c>
      <c r="N4355" s="314">
        <f t="shared" si="702"/>
        <v>990</v>
      </c>
      <c r="O4355" s="163">
        <v>124.92001549999999</v>
      </c>
      <c r="P4355" s="163">
        <v>738.26725499999998</v>
      </c>
      <c r="Q4355" s="163">
        <v>141.30360949999999</v>
      </c>
      <c r="R4355" s="163">
        <v>186.43112500000001</v>
      </c>
      <c r="S4355" s="163">
        <v>46.172401109999996</v>
      </c>
      <c r="T4355" s="163">
        <v>626.85779111999989</v>
      </c>
      <c r="U4355" s="163">
        <v>642.07211111999993</v>
      </c>
      <c r="V4355" s="315">
        <f>HLOOKUP(Dashboard!$H$22,$F$7:V4355,ROWS($F$7:V4355))</f>
        <v>626.85779111999989</v>
      </c>
      <c r="Y4355" s="296">
        <f t="shared" si="703"/>
        <v>4314</v>
      </c>
      <c r="Z4355" s="326">
        <f t="shared" si="704"/>
        <v>18</v>
      </c>
      <c r="AA4355" s="326">
        <f t="shared" si="705"/>
        <v>5</v>
      </c>
      <c r="AB4355" s="288">
        <f t="shared" si="697"/>
        <v>42884.749999989544</v>
      </c>
      <c r="AC4355" s="321" t="str">
        <f t="shared" si="706"/>
        <v>WEEKDAY</v>
      </c>
      <c r="AD4355" s="295">
        <v>70.845642000000012</v>
      </c>
      <c r="AE4355" s="299">
        <v>2.27</v>
      </c>
      <c r="AF4355" s="283">
        <v>120.349</v>
      </c>
      <c r="AG4355" s="304">
        <v>0</v>
      </c>
      <c r="AH4355" s="305">
        <v>0</v>
      </c>
      <c r="AI4355" s="285">
        <f t="shared" si="698"/>
        <v>0</v>
      </c>
      <c r="AJ4355" s="286">
        <v>2663.2426830927852</v>
      </c>
      <c r="AK4355" s="286">
        <v>0</v>
      </c>
      <c r="AL4355" s="286">
        <v>0</v>
      </c>
      <c r="AM4355" s="327" t="str">
        <f t="shared" si="699"/>
        <v>NA</v>
      </c>
      <c r="AN4355" s="287">
        <f>AJ4355/'INPUTS Menu'!$I$21</f>
        <v>0.88774756103092844</v>
      </c>
    </row>
    <row r="4356" spans="3:40">
      <c r="C4356" s="82">
        <f t="shared" si="700"/>
        <v>18</v>
      </c>
      <c r="D4356" s="82">
        <f t="shared" si="701"/>
        <v>6</v>
      </c>
      <c r="E4356" s="139">
        <v>42915.75</v>
      </c>
      <c r="F4356" s="163">
        <v>112.13602388999999</v>
      </c>
      <c r="G4356" s="163">
        <v>252.02826000000002</v>
      </c>
      <c r="H4356" s="163">
        <v>476.64837</v>
      </c>
      <c r="I4356" s="163">
        <v>155.80380221999999</v>
      </c>
      <c r="J4356" s="163">
        <v>344.82968387999995</v>
      </c>
      <c r="K4356" s="163">
        <v>127.28700000000001</v>
      </c>
      <c r="L4356" s="163">
        <v>90.107299999999995</v>
      </c>
      <c r="M4356" s="163">
        <v>380.01722418000003</v>
      </c>
      <c r="N4356" s="314">
        <f t="shared" si="702"/>
        <v>633.13549</v>
      </c>
      <c r="O4356" s="163">
        <v>63.643500000000003</v>
      </c>
      <c r="P4356" s="163">
        <v>480.74279319000004</v>
      </c>
      <c r="Q4356" s="163">
        <v>91.149859500000005</v>
      </c>
      <c r="R4356" s="163">
        <v>121.39969525000001</v>
      </c>
      <c r="S4356" s="163">
        <v>43.798168260000004</v>
      </c>
      <c r="T4356" s="163">
        <v>112.13602388999999</v>
      </c>
      <c r="U4356" s="163">
        <v>344.82968387999995</v>
      </c>
      <c r="V4356" s="315">
        <f>HLOOKUP(Dashboard!$H$22,$F$7:V4356,ROWS($F$7:V4356))</f>
        <v>112.13602388999999</v>
      </c>
      <c r="Y4356" s="296">
        <f t="shared" si="703"/>
        <v>4315</v>
      </c>
      <c r="Z4356" s="326">
        <f t="shared" si="704"/>
        <v>19</v>
      </c>
      <c r="AA4356" s="326">
        <f t="shared" si="705"/>
        <v>5</v>
      </c>
      <c r="AB4356" s="288">
        <f t="shared" si="697"/>
        <v>42884.791666656209</v>
      </c>
      <c r="AC4356" s="321" t="str">
        <f t="shared" si="706"/>
        <v>WEEKDAY</v>
      </c>
      <c r="AD4356" s="295">
        <v>44.463629000000005</v>
      </c>
      <c r="AE4356" s="299">
        <v>2.27</v>
      </c>
      <c r="AF4356" s="283">
        <v>97.009900000000002</v>
      </c>
      <c r="AG4356" s="304">
        <v>0</v>
      </c>
      <c r="AH4356" s="305">
        <v>0</v>
      </c>
      <c r="AI4356" s="285">
        <f t="shared" si="698"/>
        <v>0</v>
      </c>
      <c r="AJ4356" s="286">
        <v>2783.5916830927854</v>
      </c>
      <c r="AK4356" s="286">
        <v>0</v>
      </c>
      <c r="AL4356" s="286">
        <v>0</v>
      </c>
      <c r="AM4356" s="327" t="str">
        <f t="shared" si="699"/>
        <v>NA</v>
      </c>
      <c r="AN4356" s="287">
        <f>AJ4356/'INPUTS Menu'!$I$21</f>
        <v>0.92786389436426175</v>
      </c>
    </row>
    <row r="4357" spans="3:40">
      <c r="C4357" s="82">
        <f t="shared" si="700"/>
        <v>19</v>
      </c>
      <c r="D4357" s="82">
        <f t="shared" si="701"/>
        <v>6</v>
      </c>
      <c r="E4357" s="139">
        <v>42915.791666666664</v>
      </c>
      <c r="F4357" s="163">
        <v>0</v>
      </c>
      <c r="G4357" s="163">
        <v>0</v>
      </c>
      <c r="H4357" s="163">
        <v>32.800196880000001</v>
      </c>
      <c r="I4357" s="163">
        <v>0.59560874999999991</v>
      </c>
      <c r="J4357" s="163">
        <v>13.425787979999999</v>
      </c>
      <c r="K4357" s="163">
        <v>0</v>
      </c>
      <c r="L4357" s="163">
        <v>249.435</v>
      </c>
      <c r="M4357" s="163">
        <v>12.3245694</v>
      </c>
      <c r="N4357" s="314">
        <f t="shared" si="702"/>
        <v>0</v>
      </c>
      <c r="O4357" s="163">
        <v>0</v>
      </c>
      <c r="P4357" s="163">
        <v>50.507622990000002</v>
      </c>
      <c r="Q4357" s="163">
        <v>9.5419022499999997</v>
      </c>
      <c r="R4357" s="163">
        <v>12.75445025</v>
      </c>
      <c r="S4357" s="163">
        <v>0</v>
      </c>
      <c r="T4357" s="163">
        <v>0</v>
      </c>
      <c r="U4357" s="163">
        <v>13.425787979999999</v>
      </c>
      <c r="V4357" s="315">
        <f>HLOOKUP(Dashboard!$H$22,$F$7:V4357,ROWS($F$7:V4357))</f>
        <v>0</v>
      </c>
      <c r="Y4357" s="296">
        <f t="shared" si="703"/>
        <v>4316</v>
      </c>
      <c r="Z4357" s="326">
        <f t="shared" si="704"/>
        <v>20</v>
      </c>
      <c r="AA4357" s="326">
        <f t="shared" si="705"/>
        <v>5</v>
      </c>
      <c r="AB4357" s="288">
        <f t="shared" si="697"/>
        <v>42884.833333322873</v>
      </c>
      <c r="AC4357" s="321" t="str">
        <f t="shared" si="706"/>
        <v>WEEKDAY</v>
      </c>
      <c r="AD4357" s="295">
        <v>35.907150000000001</v>
      </c>
      <c r="AE4357" s="299">
        <v>2.27</v>
      </c>
      <c r="AF4357" s="283">
        <v>260.226</v>
      </c>
      <c r="AG4357" s="304">
        <v>252.41922</v>
      </c>
      <c r="AH4357" s="305">
        <v>738</v>
      </c>
      <c r="AI4357" s="285">
        <f t="shared" si="698"/>
        <v>990.41922</v>
      </c>
      <c r="AJ4357" s="286">
        <v>2880.6015830927854</v>
      </c>
      <c r="AK4357" s="286">
        <v>0</v>
      </c>
      <c r="AL4357" s="286">
        <v>0</v>
      </c>
      <c r="AM4357" s="327" t="str">
        <f t="shared" si="699"/>
        <v>NA</v>
      </c>
      <c r="AN4357" s="287">
        <f>AJ4357/'INPUTS Menu'!$I$21</f>
        <v>0.96020052769759512</v>
      </c>
    </row>
    <row r="4358" spans="3:40">
      <c r="C4358" s="82">
        <f t="shared" si="700"/>
        <v>20</v>
      </c>
      <c r="D4358" s="82">
        <f t="shared" si="701"/>
        <v>6</v>
      </c>
      <c r="E4358" s="139">
        <v>42915.833333333336</v>
      </c>
      <c r="F4358" s="163">
        <v>0</v>
      </c>
      <c r="G4358" s="163">
        <v>0</v>
      </c>
      <c r="H4358" s="163">
        <v>0</v>
      </c>
      <c r="I4358" s="163">
        <v>0</v>
      </c>
      <c r="J4358" s="163">
        <v>0</v>
      </c>
      <c r="K4358" s="163">
        <v>0</v>
      </c>
      <c r="L4358" s="163">
        <v>0</v>
      </c>
      <c r="M4358" s="163">
        <v>0</v>
      </c>
      <c r="N4358" s="314">
        <f t="shared" si="702"/>
        <v>0</v>
      </c>
      <c r="O4358" s="163">
        <v>0</v>
      </c>
      <c r="P4358" s="163">
        <v>0</v>
      </c>
      <c r="Q4358" s="163">
        <v>0</v>
      </c>
      <c r="R4358" s="163">
        <v>0</v>
      </c>
      <c r="S4358" s="163">
        <v>0</v>
      </c>
      <c r="T4358" s="163">
        <v>0</v>
      </c>
      <c r="U4358" s="163">
        <v>0</v>
      </c>
      <c r="V4358" s="315">
        <f>HLOOKUP(Dashboard!$H$22,$F$7:V4358,ROWS($F$7:V4358))</f>
        <v>0</v>
      </c>
      <c r="Y4358" s="296">
        <f t="shared" si="703"/>
        <v>4317</v>
      </c>
      <c r="Z4358" s="326">
        <f t="shared" si="704"/>
        <v>21</v>
      </c>
      <c r="AA4358" s="326">
        <f t="shared" si="705"/>
        <v>5</v>
      </c>
      <c r="AB4358" s="288">
        <f t="shared" si="697"/>
        <v>42884.874999989537</v>
      </c>
      <c r="AC4358" s="321" t="str">
        <f t="shared" si="706"/>
        <v>WEEKDAY</v>
      </c>
      <c r="AD4358" s="295">
        <v>34.153545000000001</v>
      </c>
      <c r="AE4358" s="299">
        <v>2.27</v>
      </c>
      <c r="AF4358" s="283">
        <v>0</v>
      </c>
      <c r="AG4358" s="304">
        <v>0</v>
      </c>
      <c r="AH4358" s="305">
        <v>0</v>
      </c>
      <c r="AI4358" s="285">
        <f t="shared" si="698"/>
        <v>0</v>
      </c>
      <c r="AJ4358" s="286">
        <v>2119.7768408247439</v>
      </c>
      <c r="AK4358" s="286">
        <v>0</v>
      </c>
      <c r="AL4358" s="286">
        <v>0</v>
      </c>
      <c r="AM4358" s="327" t="str">
        <f t="shared" si="699"/>
        <v>NA</v>
      </c>
      <c r="AN4358" s="287">
        <f>AJ4358/'INPUTS Menu'!$I$21</f>
        <v>0.70659228027491461</v>
      </c>
    </row>
    <row r="4359" spans="3:40">
      <c r="C4359" s="82">
        <f t="shared" si="700"/>
        <v>21</v>
      </c>
      <c r="D4359" s="82">
        <f t="shared" si="701"/>
        <v>6</v>
      </c>
      <c r="E4359" s="139">
        <v>42915.875</v>
      </c>
      <c r="F4359" s="163">
        <v>0</v>
      </c>
      <c r="G4359" s="163">
        <v>0</v>
      </c>
      <c r="H4359" s="163">
        <v>0</v>
      </c>
      <c r="I4359" s="163">
        <v>0</v>
      </c>
      <c r="J4359" s="163">
        <v>0</v>
      </c>
      <c r="K4359" s="163">
        <v>0</v>
      </c>
      <c r="L4359" s="163">
        <v>0</v>
      </c>
      <c r="M4359" s="163">
        <v>0</v>
      </c>
      <c r="N4359" s="314">
        <f t="shared" si="702"/>
        <v>0</v>
      </c>
      <c r="O4359" s="163">
        <v>0</v>
      </c>
      <c r="P4359" s="163">
        <v>0</v>
      </c>
      <c r="Q4359" s="163">
        <v>0</v>
      </c>
      <c r="R4359" s="163">
        <v>0</v>
      </c>
      <c r="S4359" s="163">
        <v>0</v>
      </c>
      <c r="T4359" s="163">
        <v>0</v>
      </c>
      <c r="U4359" s="163">
        <v>0</v>
      </c>
      <c r="V4359" s="315">
        <f>HLOOKUP(Dashboard!$H$22,$F$7:V4359,ROWS($F$7:V4359))</f>
        <v>0</v>
      </c>
      <c r="Y4359" s="296">
        <f t="shared" si="703"/>
        <v>4318</v>
      </c>
      <c r="Z4359" s="326">
        <f t="shared" si="704"/>
        <v>22</v>
      </c>
      <c r="AA4359" s="326">
        <f t="shared" si="705"/>
        <v>5</v>
      </c>
      <c r="AB4359" s="288">
        <f t="shared" si="697"/>
        <v>42884.916666656201</v>
      </c>
      <c r="AC4359" s="321" t="str">
        <f t="shared" si="706"/>
        <v>WEEKDAY</v>
      </c>
      <c r="AD4359" s="295">
        <v>37.076219999999992</v>
      </c>
      <c r="AE4359" s="299">
        <v>2.27</v>
      </c>
      <c r="AF4359" s="283">
        <v>0</v>
      </c>
      <c r="AG4359" s="304">
        <v>0</v>
      </c>
      <c r="AH4359" s="305">
        <v>0</v>
      </c>
      <c r="AI4359" s="285">
        <f t="shared" si="698"/>
        <v>0</v>
      </c>
      <c r="AJ4359" s="286">
        <v>2119.7768408247439</v>
      </c>
      <c r="AK4359" s="286">
        <v>0</v>
      </c>
      <c r="AL4359" s="286">
        <v>0</v>
      </c>
      <c r="AM4359" s="327" t="str">
        <f t="shared" si="699"/>
        <v>NA</v>
      </c>
      <c r="AN4359" s="287">
        <f>AJ4359/'INPUTS Menu'!$I$21</f>
        <v>0.70659228027491461</v>
      </c>
    </row>
    <row r="4360" spans="3:40">
      <c r="C4360" s="82">
        <f t="shared" si="700"/>
        <v>22</v>
      </c>
      <c r="D4360" s="82">
        <f t="shared" si="701"/>
        <v>6</v>
      </c>
      <c r="E4360" s="139">
        <v>42915.916666666664</v>
      </c>
      <c r="F4360" s="163">
        <v>0</v>
      </c>
      <c r="G4360" s="163">
        <v>0</v>
      </c>
      <c r="H4360" s="163">
        <v>0</v>
      </c>
      <c r="I4360" s="163">
        <v>0</v>
      </c>
      <c r="J4360" s="163">
        <v>0</v>
      </c>
      <c r="K4360" s="163">
        <v>0</v>
      </c>
      <c r="L4360" s="163">
        <v>0</v>
      </c>
      <c r="M4360" s="163">
        <v>0</v>
      </c>
      <c r="N4360" s="314">
        <f t="shared" si="702"/>
        <v>0</v>
      </c>
      <c r="O4360" s="163">
        <v>0</v>
      </c>
      <c r="P4360" s="163">
        <v>0</v>
      </c>
      <c r="Q4360" s="163">
        <v>0</v>
      </c>
      <c r="R4360" s="163">
        <v>0</v>
      </c>
      <c r="S4360" s="163">
        <v>0</v>
      </c>
      <c r="T4360" s="163">
        <v>0</v>
      </c>
      <c r="U4360" s="163">
        <v>0</v>
      </c>
      <c r="V4360" s="315">
        <f>HLOOKUP(Dashboard!$H$22,$F$7:V4360,ROWS($F$7:V4360))</f>
        <v>0</v>
      </c>
      <c r="Y4360" s="296">
        <f t="shared" si="703"/>
        <v>4319</v>
      </c>
      <c r="Z4360" s="326">
        <f t="shared" si="704"/>
        <v>23</v>
      </c>
      <c r="AA4360" s="326">
        <f t="shared" si="705"/>
        <v>5</v>
      </c>
      <c r="AB4360" s="288">
        <f t="shared" si="697"/>
        <v>42884.958333322866</v>
      </c>
      <c r="AC4360" s="321" t="str">
        <f t="shared" si="706"/>
        <v>WEEKDAY</v>
      </c>
      <c r="AD4360" s="295">
        <v>30.156438999999999</v>
      </c>
      <c r="AE4360" s="299">
        <v>2.27</v>
      </c>
      <c r="AF4360" s="283">
        <v>0</v>
      </c>
      <c r="AG4360" s="304">
        <v>0</v>
      </c>
      <c r="AH4360" s="305">
        <v>0</v>
      </c>
      <c r="AI4360" s="285">
        <f t="shared" si="698"/>
        <v>0</v>
      </c>
      <c r="AJ4360" s="286">
        <v>2119.7768408247439</v>
      </c>
      <c r="AK4360" s="286">
        <v>0</v>
      </c>
      <c r="AL4360" s="286">
        <v>0</v>
      </c>
      <c r="AM4360" s="327" t="str">
        <f t="shared" si="699"/>
        <v>NA</v>
      </c>
      <c r="AN4360" s="287">
        <f>AJ4360/'INPUTS Menu'!$I$21</f>
        <v>0.70659228027491461</v>
      </c>
    </row>
    <row r="4361" spans="3:40">
      <c r="C4361" s="82">
        <f t="shared" si="700"/>
        <v>23</v>
      </c>
      <c r="D4361" s="82">
        <f t="shared" si="701"/>
        <v>6</v>
      </c>
      <c r="E4361" s="139">
        <v>42915.958333333336</v>
      </c>
      <c r="F4361" s="163">
        <v>0</v>
      </c>
      <c r="G4361" s="163">
        <v>0</v>
      </c>
      <c r="H4361" s="163">
        <v>0</v>
      </c>
      <c r="I4361" s="163">
        <v>0</v>
      </c>
      <c r="J4361" s="163">
        <v>0</v>
      </c>
      <c r="K4361" s="163">
        <v>0</v>
      </c>
      <c r="L4361" s="163">
        <v>0</v>
      </c>
      <c r="M4361" s="163">
        <v>0</v>
      </c>
      <c r="N4361" s="314">
        <f t="shared" si="702"/>
        <v>0</v>
      </c>
      <c r="O4361" s="163">
        <v>0</v>
      </c>
      <c r="P4361" s="163">
        <v>0</v>
      </c>
      <c r="Q4361" s="163">
        <v>0</v>
      </c>
      <c r="R4361" s="163">
        <v>0</v>
      </c>
      <c r="S4361" s="163">
        <v>0</v>
      </c>
      <c r="T4361" s="163">
        <v>0</v>
      </c>
      <c r="U4361" s="163">
        <v>0</v>
      </c>
      <c r="V4361" s="315">
        <f>HLOOKUP(Dashboard!$H$22,$F$7:V4361,ROWS($F$7:V4361))</f>
        <v>0</v>
      </c>
      <c r="Y4361" s="296">
        <f t="shared" si="703"/>
        <v>4320</v>
      </c>
      <c r="Z4361" s="326">
        <f t="shared" si="704"/>
        <v>0</v>
      </c>
      <c r="AA4361" s="326">
        <f t="shared" si="705"/>
        <v>5</v>
      </c>
      <c r="AB4361" s="288">
        <f t="shared" si="697"/>
        <v>42884.99999998953</v>
      </c>
      <c r="AC4361" s="321" t="str">
        <f t="shared" si="706"/>
        <v>WEEKDAY</v>
      </c>
      <c r="AD4361" s="295">
        <v>28.901080499999999</v>
      </c>
      <c r="AE4361" s="299">
        <v>2.27</v>
      </c>
      <c r="AF4361" s="283">
        <v>0</v>
      </c>
      <c r="AG4361" s="304">
        <v>0</v>
      </c>
      <c r="AH4361" s="305">
        <v>0</v>
      </c>
      <c r="AI4361" s="285">
        <f t="shared" si="698"/>
        <v>0</v>
      </c>
      <c r="AJ4361" s="286">
        <v>2119.7768408247439</v>
      </c>
      <c r="AK4361" s="286">
        <v>0</v>
      </c>
      <c r="AL4361" s="286">
        <v>0</v>
      </c>
      <c r="AM4361" s="327" t="str">
        <f t="shared" si="699"/>
        <v>NA</v>
      </c>
      <c r="AN4361" s="287">
        <f>AJ4361/'INPUTS Menu'!$I$21</f>
        <v>0.70659228027491461</v>
      </c>
    </row>
    <row r="4362" spans="3:40">
      <c r="C4362" s="82">
        <f t="shared" si="700"/>
        <v>0</v>
      </c>
      <c r="D4362" s="82">
        <f t="shared" si="701"/>
        <v>6</v>
      </c>
      <c r="E4362" s="139">
        <v>42916</v>
      </c>
      <c r="F4362" s="163">
        <v>0</v>
      </c>
      <c r="G4362" s="163">
        <v>0</v>
      </c>
      <c r="H4362" s="163">
        <v>0</v>
      </c>
      <c r="I4362" s="163">
        <v>0</v>
      </c>
      <c r="J4362" s="163">
        <v>0</v>
      </c>
      <c r="K4362" s="163">
        <v>0</v>
      </c>
      <c r="L4362" s="163">
        <v>0</v>
      </c>
      <c r="M4362" s="163">
        <v>0</v>
      </c>
      <c r="N4362" s="314">
        <f t="shared" si="702"/>
        <v>0</v>
      </c>
      <c r="O4362" s="163">
        <v>0</v>
      </c>
      <c r="P4362" s="163">
        <v>0</v>
      </c>
      <c r="Q4362" s="163">
        <v>0</v>
      </c>
      <c r="R4362" s="163">
        <v>0</v>
      </c>
      <c r="S4362" s="163">
        <v>0</v>
      </c>
      <c r="T4362" s="163">
        <v>0</v>
      </c>
      <c r="U4362" s="163">
        <v>0</v>
      </c>
      <c r="V4362" s="315">
        <f>HLOOKUP(Dashboard!$H$22,$F$7:V4362,ROWS($F$7:V4362))</f>
        <v>0</v>
      </c>
      <c r="Y4362" s="296">
        <f t="shared" si="703"/>
        <v>4321</v>
      </c>
      <c r="Z4362" s="326">
        <f t="shared" si="704"/>
        <v>1</v>
      </c>
      <c r="AA4362" s="326">
        <f t="shared" si="705"/>
        <v>5</v>
      </c>
      <c r="AB4362" s="288">
        <f t="shared" si="697"/>
        <v>42885.041666656194</v>
      </c>
      <c r="AC4362" s="321" t="str">
        <f t="shared" si="706"/>
        <v>WEEKDAY</v>
      </c>
      <c r="AD4362" s="295">
        <v>24.341707499999998</v>
      </c>
      <c r="AE4362" s="299">
        <v>2.27</v>
      </c>
      <c r="AF4362" s="283">
        <v>0</v>
      </c>
      <c r="AG4362" s="304">
        <v>0</v>
      </c>
      <c r="AH4362" s="305">
        <v>0</v>
      </c>
      <c r="AI4362" s="285">
        <f t="shared" si="698"/>
        <v>0</v>
      </c>
      <c r="AJ4362" s="286">
        <v>2119.7768408247439</v>
      </c>
      <c r="AK4362" s="286">
        <v>0</v>
      </c>
      <c r="AL4362" s="286">
        <v>0</v>
      </c>
      <c r="AM4362" s="327" t="str">
        <f t="shared" si="699"/>
        <v>NA</v>
      </c>
      <c r="AN4362" s="287">
        <f>AJ4362/'INPUTS Menu'!$I$21</f>
        <v>0.70659228027491461</v>
      </c>
    </row>
    <row r="4363" spans="3:40">
      <c r="C4363" s="82">
        <f t="shared" si="700"/>
        <v>1</v>
      </c>
      <c r="D4363" s="82">
        <f t="shared" si="701"/>
        <v>6</v>
      </c>
      <c r="E4363" s="139">
        <v>42916.041666666664</v>
      </c>
      <c r="F4363" s="163">
        <v>0</v>
      </c>
      <c r="G4363" s="163">
        <v>0</v>
      </c>
      <c r="H4363" s="163">
        <v>0</v>
      </c>
      <c r="I4363" s="163">
        <v>0</v>
      </c>
      <c r="J4363" s="163">
        <v>0</v>
      </c>
      <c r="K4363" s="163">
        <v>0</v>
      </c>
      <c r="L4363" s="163">
        <v>0</v>
      </c>
      <c r="M4363" s="163">
        <v>0</v>
      </c>
      <c r="N4363" s="314">
        <f t="shared" si="702"/>
        <v>0</v>
      </c>
      <c r="O4363" s="163">
        <v>0</v>
      </c>
      <c r="P4363" s="163">
        <v>0</v>
      </c>
      <c r="Q4363" s="163">
        <v>0</v>
      </c>
      <c r="R4363" s="163">
        <v>0</v>
      </c>
      <c r="S4363" s="163">
        <v>0</v>
      </c>
      <c r="T4363" s="163">
        <v>0</v>
      </c>
      <c r="U4363" s="163">
        <v>0</v>
      </c>
      <c r="V4363" s="315">
        <f>HLOOKUP(Dashboard!$H$22,$F$7:V4363,ROWS($F$7:V4363))</f>
        <v>0</v>
      </c>
      <c r="Y4363" s="296">
        <f t="shared" si="703"/>
        <v>4322</v>
      </c>
      <c r="Z4363" s="326">
        <f t="shared" si="704"/>
        <v>2</v>
      </c>
      <c r="AA4363" s="326">
        <f t="shared" si="705"/>
        <v>5</v>
      </c>
      <c r="AB4363" s="288">
        <f t="shared" si="697"/>
        <v>42885.083333322858</v>
      </c>
      <c r="AC4363" s="321" t="str">
        <f t="shared" si="706"/>
        <v>WEEKDAY</v>
      </c>
      <c r="AD4363" s="295">
        <v>23.153153</v>
      </c>
      <c r="AE4363" s="299">
        <v>2.27</v>
      </c>
      <c r="AF4363" s="283">
        <v>0</v>
      </c>
      <c r="AG4363" s="304">
        <v>0</v>
      </c>
      <c r="AH4363" s="305">
        <v>0</v>
      </c>
      <c r="AI4363" s="285">
        <f t="shared" si="698"/>
        <v>0</v>
      </c>
      <c r="AJ4363" s="286">
        <v>2119.7768408247439</v>
      </c>
      <c r="AK4363" s="286">
        <v>0</v>
      </c>
      <c r="AL4363" s="286">
        <v>0</v>
      </c>
      <c r="AM4363" s="327" t="str">
        <f t="shared" si="699"/>
        <v>NA</v>
      </c>
      <c r="AN4363" s="287">
        <f>AJ4363/'INPUTS Menu'!$I$21</f>
        <v>0.70659228027491461</v>
      </c>
    </row>
    <row r="4364" spans="3:40">
      <c r="C4364" s="82">
        <f t="shared" si="700"/>
        <v>2</v>
      </c>
      <c r="D4364" s="82">
        <f t="shared" si="701"/>
        <v>6</v>
      </c>
      <c r="E4364" s="139">
        <v>42916.083333333336</v>
      </c>
      <c r="F4364" s="163">
        <v>0</v>
      </c>
      <c r="G4364" s="163">
        <v>0</v>
      </c>
      <c r="H4364" s="163">
        <v>0</v>
      </c>
      <c r="I4364" s="163">
        <v>0</v>
      </c>
      <c r="J4364" s="163">
        <v>0</v>
      </c>
      <c r="K4364" s="163">
        <v>0</v>
      </c>
      <c r="L4364" s="163">
        <v>0</v>
      </c>
      <c r="M4364" s="163">
        <v>0</v>
      </c>
      <c r="N4364" s="314">
        <f t="shared" si="702"/>
        <v>0</v>
      </c>
      <c r="O4364" s="163">
        <v>0</v>
      </c>
      <c r="P4364" s="163">
        <v>0</v>
      </c>
      <c r="Q4364" s="163">
        <v>0</v>
      </c>
      <c r="R4364" s="163">
        <v>0</v>
      </c>
      <c r="S4364" s="163">
        <v>0</v>
      </c>
      <c r="T4364" s="163">
        <v>0</v>
      </c>
      <c r="U4364" s="163">
        <v>0</v>
      </c>
      <c r="V4364" s="315">
        <f>HLOOKUP(Dashboard!$H$22,$F$7:V4364,ROWS($F$7:V4364))</f>
        <v>0</v>
      </c>
      <c r="Y4364" s="296">
        <f t="shared" si="703"/>
        <v>4323</v>
      </c>
      <c r="Z4364" s="326">
        <f t="shared" si="704"/>
        <v>3</v>
      </c>
      <c r="AA4364" s="326">
        <f t="shared" si="705"/>
        <v>5</v>
      </c>
      <c r="AB4364" s="288">
        <f t="shared" si="697"/>
        <v>42885.124999989523</v>
      </c>
      <c r="AC4364" s="321" t="str">
        <f t="shared" si="706"/>
        <v>WEEKDAY</v>
      </c>
      <c r="AD4364" s="295">
        <v>22.237381500000001</v>
      </c>
      <c r="AE4364" s="299">
        <v>2.27</v>
      </c>
      <c r="AF4364" s="283">
        <v>0</v>
      </c>
      <c r="AG4364" s="304">
        <v>0</v>
      </c>
      <c r="AH4364" s="305">
        <v>0</v>
      </c>
      <c r="AI4364" s="285">
        <f t="shared" si="698"/>
        <v>0</v>
      </c>
      <c r="AJ4364" s="286">
        <v>2119.7768408247439</v>
      </c>
      <c r="AK4364" s="286">
        <v>0</v>
      </c>
      <c r="AL4364" s="286">
        <v>0</v>
      </c>
      <c r="AM4364" s="327" t="str">
        <f t="shared" si="699"/>
        <v>NA</v>
      </c>
      <c r="AN4364" s="287">
        <f>AJ4364/'INPUTS Menu'!$I$21</f>
        <v>0.70659228027491461</v>
      </c>
    </row>
    <row r="4365" spans="3:40">
      <c r="C4365" s="82">
        <f t="shared" si="700"/>
        <v>3</v>
      </c>
      <c r="D4365" s="82">
        <f t="shared" si="701"/>
        <v>6</v>
      </c>
      <c r="E4365" s="139">
        <v>42916.125</v>
      </c>
      <c r="F4365" s="163">
        <v>0</v>
      </c>
      <c r="G4365" s="163">
        <v>0</v>
      </c>
      <c r="H4365" s="163">
        <v>0</v>
      </c>
      <c r="I4365" s="163">
        <v>0</v>
      </c>
      <c r="J4365" s="163">
        <v>0</v>
      </c>
      <c r="K4365" s="163">
        <v>0</v>
      </c>
      <c r="L4365" s="163">
        <v>0</v>
      </c>
      <c r="M4365" s="163">
        <v>0</v>
      </c>
      <c r="N4365" s="314">
        <f t="shared" si="702"/>
        <v>0</v>
      </c>
      <c r="O4365" s="163">
        <v>0</v>
      </c>
      <c r="P4365" s="163">
        <v>0</v>
      </c>
      <c r="Q4365" s="163">
        <v>0</v>
      </c>
      <c r="R4365" s="163">
        <v>0</v>
      </c>
      <c r="S4365" s="163">
        <v>0</v>
      </c>
      <c r="T4365" s="163">
        <v>0</v>
      </c>
      <c r="U4365" s="163">
        <v>0</v>
      </c>
      <c r="V4365" s="315">
        <f>HLOOKUP(Dashboard!$H$22,$F$7:V4365,ROWS($F$7:V4365))</f>
        <v>0</v>
      </c>
      <c r="Y4365" s="296">
        <f t="shared" si="703"/>
        <v>4324</v>
      </c>
      <c r="Z4365" s="326">
        <f t="shared" si="704"/>
        <v>4</v>
      </c>
      <c r="AA4365" s="326">
        <f t="shared" si="705"/>
        <v>5</v>
      </c>
      <c r="AB4365" s="288">
        <f t="shared" si="697"/>
        <v>42885.166666656187</v>
      </c>
      <c r="AC4365" s="321" t="str">
        <f t="shared" si="706"/>
        <v>WEEKDAY</v>
      </c>
      <c r="AD4365" s="295">
        <v>21.881093499999999</v>
      </c>
      <c r="AE4365" s="299">
        <v>2.27</v>
      </c>
      <c r="AF4365" s="283">
        <v>0</v>
      </c>
      <c r="AG4365" s="304">
        <v>0</v>
      </c>
      <c r="AH4365" s="305">
        <v>0</v>
      </c>
      <c r="AI4365" s="285">
        <f t="shared" si="698"/>
        <v>0</v>
      </c>
      <c r="AJ4365" s="286">
        <v>2119.7768408247439</v>
      </c>
      <c r="AK4365" s="286">
        <v>0</v>
      </c>
      <c r="AL4365" s="286">
        <v>0</v>
      </c>
      <c r="AM4365" s="327" t="str">
        <f t="shared" si="699"/>
        <v>NA</v>
      </c>
      <c r="AN4365" s="287">
        <f>AJ4365/'INPUTS Menu'!$I$21</f>
        <v>0.70659228027491461</v>
      </c>
    </row>
    <row r="4366" spans="3:40">
      <c r="C4366" s="82">
        <f t="shared" si="700"/>
        <v>4</v>
      </c>
      <c r="D4366" s="82">
        <f t="shared" si="701"/>
        <v>6</v>
      </c>
      <c r="E4366" s="139">
        <v>42916.166666666664</v>
      </c>
      <c r="F4366" s="163">
        <v>0</v>
      </c>
      <c r="G4366" s="163">
        <v>0</v>
      </c>
      <c r="H4366" s="163">
        <v>0</v>
      </c>
      <c r="I4366" s="163">
        <v>0</v>
      </c>
      <c r="J4366" s="163">
        <v>0</v>
      </c>
      <c r="K4366" s="163">
        <v>0</v>
      </c>
      <c r="L4366" s="163">
        <v>0</v>
      </c>
      <c r="M4366" s="163">
        <v>0</v>
      </c>
      <c r="N4366" s="314">
        <f t="shared" si="702"/>
        <v>0</v>
      </c>
      <c r="O4366" s="163">
        <v>0</v>
      </c>
      <c r="P4366" s="163">
        <v>0</v>
      </c>
      <c r="Q4366" s="163">
        <v>0</v>
      </c>
      <c r="R4366" s="163">
        <v>0</v>
      </c>
      <c r="S4366" s="163">
        <v>0</v>
      </c>
      <c r="T4366" s="163">
        <v>0</v>
      </c>
      <c r="U4366" s="163">
        <v>0</v>
      </c>
      <c r="V4366" s="315">
        <f>HLOOKUP(Dashboard!$H$22,$F$7:V4366,ROWS($F$7:V4366))</f>
        <v>0</v>
      </c>
      <c r="Y4366" s="296">
        <f t="shared" si="703"/>
        <v>4325</v>
      </c>
      <c r="Z4366" s="326">
        <f t="shared" si="704"/>
        <v>5</v>
      </c>
      <c r="AA4366" s="326">
        <f t="shared" si="705"/>
        <v>5</v>
      </c>
      <c r="AB4366" s="288">
        <f t="shared" si="697"/>
        <v>42885.208333322851</v>
      </c>
      <c r="AC4366" s="321" t="str">
        <f t="shared" si="706"/>
        <v>WEEKDAY</v>
      </c>
      <c r="AD4366" s="295">
        <v>22.646556</v>
      </c>
      <c r="AE4366" s="299">
        <v>2.27</v>
      </c>
      <c r="AF4366" s="283">
        <v>0</v>
      </c>
      <c r="AG4366" s="304">
        <v>0</v>
      </c>
      <c r="AH4366" s="305">
        <v>0</v>
      </c>
      <c r="AI4366" s="285">
        <f t="shared" si="698"/>
        <v>0</v>
      </c>
      <c r="AJ4366" s="286">
        <v>2119.7768408247439</v>
      </c>
      <c r="AK4366" s="286">
        <v>0</v>
      </c>
      <c r="AL4366" s="286">
        <v>0</v>
      </c>
      <c r="AM4366" s="327" t="str">
        <f t="shared" si="699"/>
        <v>NA</v>
      </c>
      <c r="AN4366" s="287">
        <f>AJ4366/'INPUTS Menu'!$I$21</f>
        <v>0.70659228027491461</v>
      </c>
    </row>
    <row r="4367" spans="3:40">
      <c r="C4367" s="82">
        <f t="shared" si="700"/>
        <v>5</v>
      </c>
      <c r="D4367" s="82">
        <f t="shared" si="701"/>
        <v>6</v>
      </c>
      <c r="E4367" s="139">
        <v>42916.208333333336</v>
      </c>
      <c r="F4367" s="163">
        <v>217.31510097</v>
      </c>
      <c r="G4367" s="163">
        <v>0</v>
      </c>
      <c r="H4367" s="163">
        <v>0</v>
      </c>
      <c r="I4367" s="163">
        <v>0</v>
      </c>
      <c r="J4367" s="163">
        <v>0</v>
      </c>
      <c r="K4367" s="163">
        <v>0</v>
      </c>
      <c r="L4367" s="163">
        <v>0</v>
      </c>
      <c r="M4367" s="163">
        <v>0</v>
      </c>
      <c r="N4367" s="314">
        <f t="shared" si="702"/>
        <v>0</v>
      </c>
      <c r="O4367" s="163">
        <v>0</v>
      </c>
      <c r="P4367" s="163">
        <v>0</v>
      </c>
      <c r="Q4367" s="163">
        <v>1.9431505</v>
      </c>
      <c r="R4367" s="163">
        <v>0</v>
      </c>
      <c r="S4367" s="163">
        <v>0</v>
      </c>
      <c r="T4367" s="163">
        <v>217.31510097</v>
      </c>
      <c r="U4367" s="163">
        <v>0</v>
      </c>
      <c r="V4367" s="315">
        <f>HLOOKUP(Dashboard!$H$22,$F$7:V4367,ROWS($F$7:V4367))</f>
        <v>217.31510097</v>
      </c>
      <c r="Y4367" s="296">
        <f t="shared" si="703"/>
        <v>4326</v>
      </c>
      <c r="Z4367" s="326">
        <f t="shared" si="704"/>
        <v>6</v>
      </c>
      <c r="AA4367" s="326">
        <f t="shared" si="705"/>
        <v>5</v>
      </c>
      <c r="AB4367" s="288">
        <f t="shared" si="697"/>
        <v>42885.249999989515</v>
      </c>
      <c r="AC4367" s="321" t="str">
        <f t="shared" si="706"/>
        <v>WEEKDAY</v>
      </c>
      <c r="AD4367" s="295">
        <v>23.501090499999997</v>
      </c>
      <c r="AE4367" s="295">
        <v>20.45</v>
      </c>
      <c r="AF4367" s="283">
        <v>0</v>
      </c>
      <c r="AG4367" s="304">
        <v>0</v>
      </c>
      <c r="AH4367" s="305">
        <v>0</v>
      </c>
      <c r="AI4367" s="285">
        <f t="shared" si="698"/>
        <v>0</v>
      </c>
      <c r="AJ4367" s="286">
        <v>2119.7768408247439</v>
      </c>
      <c r="AK4367" s="286">
        <v>0</v>
      </c>
      <c r="AL4367" s="286">
        <v>0</v>
      </c>
      <c r="AM4367" s="327" t="str">
        <f t="shared" si="699"/>
        <v>NA</v>
      </c>
      <c r="AN4367" s="287">
        <f>AJ4367/'INPUTS Menu'!$I$21</f>
        <v>0.70659228027491461</v>
      </c>
    </row>
    <row r="4368" spans="3:40">
      <c r="C4368" s="82">
        <f t="shared" si="700"/>
        <v>6</v>
      </c>
      <c r="D4368" s="82">
        <f t="shared" si="701"/>
        <v>6</v>
      </c>
      <c r="E4368" s="139">
        <v>42916.25</v>
      </c>
      <c r="F4368" s="163">
        <v>767.90129624999997</v>
      </c>
      <c r="G4368" s="163">
        <v>401.52116862000003</v>
      </c>
      <c r="H4368" s="163">
        <v>201.72464334</v>
      </c>
      <c r="I4368" s="163">
        <v>254.24109612000001</v>
      </c>
      <c r="J4368" s="163">
        <v>101.4694461</v>
      </c>
      <c r="K4368" s="163">
        <v>202.78846900000002</v>
      </c>
      <c r="L4368" s="163">
        <v>12.9008</v>
      </c>
      <c r="M4368" s="163">
        <v>137.57971193999998</v>
      </c>
      <c r="N4368" s="314">
        <f t="shared" si="702"/>
        <v>0</v>
      </c>
      <c r="O4368" s="163">
        <v>101.39423450000001</v>
      </c>
      <c r="P4368" s="163">
        <v>79.151962229999995</v>
      </c>
      <c r="Q4368" s="163">
        <v>50.837464750000002</v>
      </c>
      <c r="R4368" s="163">
        <v>19.987869249999999</v>
      </c>
      <c r="S4368" s="163">
        <v>23.100915420000003</v>
      </c>
      <c r="T4368" s="163">
        <v>767.90129624999997</v>
      </c>
      <c r="U4368" s="163">
        <v>101.4694461</v>
      </c>
      <c r="V4368" s="315">
        <f>HLOOKUP(Dashboard!$H$22,$F$7:V4368,ROWS($F$7:V4368))</f>
        <v>767.90129624999997</v>
      </c>
      <c r="Y4368" s="296">
        <f t="shared" si="703"/>
        <v>4327</v>
      </c>
      <c r="Z4368" s="326">
        <f t="shared" si="704"/>
        <v>7</v>
      </c>
      <c r="AA4368" s="326">
        <f t="shared" si="705"/>
        <v>5</v>
      </c>
      <c r="AB4368" s="288">
        <f t="shared" si="697"/>
        <v>42885.29166665618</v>
      </c>
      <c r="AC4368" s="321" t="str">
        <f t="shared" si="706"/>
        <v>WEEKDAY</v>
      </c>
      <c r="AD4368" s="295">
        <v>24.3027385</v>
      </c>
      <c r="AE4368" s="295">
        <v>20.45</v>
      </c>
      <c r="AF4368" s="283">
        <v>18.2926</v>
      </c>
      <c r="AG4368" s="304">
        <v>0</v>
      </c>
      <c r="AH4368" s="305">
        <v>0</v>
      </c>
      <c r="AI4368" s="285">
        <f t="shared" si="698"/>
        <v>0</v>
      </c>
      <c r="AJ4368" s="286">
        <v>2119.7768408247439</v>
      </c>
      <c r="AK4368" s="286">
        <v>0</v>
      </c>
      <c r="AL4368" s="286">
        <v>0</v>
      </c>
      <c r="AM4368" s="327" t="str">
        <f t="shared" si="699"/>
        <v>NA</v>
      </c>
      <c r="AN4368" s="287">
        <f>AJ4368/'INPUTS Menu'!$I$21</f>
        <v>0.70659228027491461</v>
      </c>
    </row>
    <row r="4369" spans="3:40">
      <c r="C4369" s="82">
        <f t="shared" si="700"/>
        <v>7</v>
      </c>
      <c r="D4369" s="82">
        <f t="shared" si="701"/>
        <v>6</v>
      </c>
      <c r="E4369" s="139">
        <v>42916.291666666664</v>
      </c>
      <c r="F4369" s="163">
        <v>944.79851861999987</v>
      </c>
      <c r="G4369" s="163">
        <v>1322.1556424999999</v>
      </c>
      <c r="H4369" s="163">
        <v>696.09944250000001</v>
      </c>
      <c r="I4369" s="163">
        <v>693.32515362000004</v>
      </c>
      <c r="J4369" s="163">
        <v>663.32307888000003</v>
      </c>
      <c r="K4369" s="163">
        <v>667.75537499999996</v>
      </c>
      <c r="L4369" s="163">
        <v>71.242400000000004</v>
      </c>
      <c r="M4369" s="163">
        <v>811.93569137999998</v>
      </c>
      <c r="N4369" s="314">
        <f t="shared" si="702"/>
        <v>600.86261999999999</v>
      </c>
      <c r="O4369" s="163">
        <v>333.87768749999998</v>
      </c>
      <c r="P4369" s="163">
        <v>206.81745084000002</v>
      </c>
      <c r="Q4369" s="163">
        <v>162.276625</v>
      </c>
      <c r="R4369" s="163">
        <v>52.226629000000003</v>
      </c>
      <c r="S4369" s="163">
        <v>39.935115000000003</v>
      </c>
      <c r="T4369" s="163">
        <v>944.79851861999987</v>
      </c>
      <c r="U4369" s="163">
        <v>663.32307888000003</v>
      </c>
      <c r="V4369" s="315">
        <f>HLOOKUP(Dashboard!$H$22,$F$7:V4369,ROWS($F$7:V4369))</f>
        <v>944.79851861999987</v>
      </c>
      <c r="Y4369" s="296">
        <f t="shared" si="703"/>
        <v>4328</v>
      </c>
      <c r="Z4369" s="326">
        <f t="shared" si="704"/>
        <v>8</v>
      </c>
      <c r="AA4369" s="326">
        <f t="shared" si="705"/>
        <v>5</v>
      </c>
      <c r="AB4369" s="288">
        <f t="shared" si="697"/>
        <v>42885.333333322844</v>
      </c>
      <c r="AC4369" s="321" t="str">
        <f t="shared" si="706"/>
        <v>WEEKDAY</v>
      </c>
      <c r="AD4369" s="295">
        <v>25.697272000000005</v>
      </c>
      <c r="AE4369" s="295">
        <v>20.45</v>
      </c>
      <c r="AF4369" s="283">
        <v>77.771199999999993</v>
      </c>
      <c r="AG4369" s="304">
        <v>0</v>
      </c>
      <c r="AH4369" s="305">
        <v>0</v>
      </c>
      <c r="AI4369" s="285">
        <f t="shared" si="698"/>
        <v>0</v>
      </c>
      <c r="AJ4369" s="286">
        <v>2138.0694408247441</v>
      </c>
      <c r="AK4369" s="286">
        <v>0</v>
      </c>
      <c r="AL4369" s="286">
        <v>0</v>
      </c>
      <c r="AM4369" s="327" t="str">
        <f t="shared" si="699"/>
        <v>NA</v>
      </c>
      <c r="AN4369" s="287">
        <f>AJ4369/'INPUTS Menu'!$I$21</f>
        <v>0.71268981360824801</v>
      </c>
    </row>
    <row r="4370" spans="3:40">
      <c r="C4370" s="82">
        <f t="shared" si="700"/>
        <v>8</v>
      </c>
      <c r="D4370" s="82">
        <f t="shared" si="701"/>
        <v>6</v>
      </c>
      <c r="E4370" s="139">
        <v>42916.333333333336</v>
      </c>
      <c r="F4370" s="163">
        <v>990.00006236999991</v>
      </c>
      <c r="G4370" s="163">
        <v>1647.17722224</v>
      </c>
      <c r="H4370" s="163">
        <v>899.37849374999996</v>
      </c>
      <c r="I4370" s="163">
        <v>869.46688125000003</v>
      </c>
      <c r="J4370" s="163">
        <v>871.68837888000007</v>
      </c>
      <c r="K4370" s="163">
        <v>831.90768800000001</v>
      </c>
      <c r="L4370" s="163">
        <v>413.14299999999997</v>
      </c>
      <c r="M4370" s="163">
        <v>780.74976474000005</v>
      </c>
      <c r="N4370" s="314">
        <f t="shared" si="702"/>
        <v>845.52862999999991</v>
      </c>
      <c r="O4370" s="163">
        <v>415.953844</v>
      </c>
      <c r="P4370" s="163">
        <v>523.51670249999995</v>
      </c>
      <c r="Q4370" s="163">
        <v>206.07915625000001</v>
      </c>
      <c r="R4370" s="163">
        <v>132.2011875</v>
      </c>
      <c r="S4370" s="163">
        <v>73.241692920000006</v>
      </c>
      <c r="T4370" s="163">
        <v>990.00006236999991</v>
      </c>
      <c r="U4370" s="163">
        <v>871.68837888000007</v>
      </c>
      <c r="V4370" s="315">
        <f>HLOOKUP(Dashboard!$H$22,$F$7:V4370,ROWS($F$7:V4370))</f>
        <v>990.00006236999991</v>
      </c>
      <c r="Y4370" s="296">
        <f t="shared" si="703"/>
        <v>4329</v>
      </c>
      <c r="Z4370" s="326">
        <f t="shared" si="704"/>
        <v>9</v>
      </c>
      <c r="AA4370" s="326">
        <f t="shared" si="705"/>
        <v>5</v>
      </c>
      <c r="AB4370" s="288">
        <f t="shared" si="697"/>
        <v>42885.374999989508</v>
      </c>
      <c r="AC4370" s="321" t="str">
        <f t="shared" si="706"/>
        <v>WEEKDAY</v>
      </c>
      <c r="AD4370" s="295">
        <v>31.843240000000002</v>
      </c>
      <c r="AE4370" s="295">
        <v>11.33</v>
      </c>
      <c r="AF4370" s="283">
        <v>429.09</v>
      </c>
      <c r="AG4370" s="304">
        <v>0</v>
      </c>
      <c r="AH4370" s="305">
        <v>0</v>
      </c>
      <c r="AI4370" s="285">
        <f t="shared" si="698"/>
        <v>0</v>
      </c>
      <c r="AJ4370" s="286">
        <v>2215.8406408247442</v>
      </c>
      <c r="AK4370" s="286">
        <v>0</v>
      </c>
      <c r="AL4370" s="286">
        <v>0</v>
      </c>
      <c r="AM4370" s="327" t="str">
        <f t="shared" si="699"/>
        <v>NA</v>
      </c>
      <c r="AN4370" s="287">
        <f>AJ4370/'INPUTS Menu'!$I$21</f>
        <v>0.73861354694158143</v>
      </c>
    </row>
    <row r="4371" spans="3:40">
      <c r="C4371" s="82">
        <f t="shared" si="700"/>
        <v>9</v>
      </c>
      <c r="D4371" s="82">
        <f t="shared" si="701"/>
        <v>6</v>
      </c>
      <c r="E4371" s="139">
        <v>42916.375</v>
      </c>
      <c r="F4371" s="163">
        <v>990.00006236999991</v>
      </c>
      <c r="G4371" s="163">
        <v>1777.4101125</v>
      </c>
      <c r="H4371" s="163">
        <v>982.35905624999998</v>
      </c>
      <c r="I4371" s="163">
        <v>933.19281000000001</v>
      </c>
      <c r="J4371" s="163">
        <v>1762.9955897399998</v>
      </c>
      <c r="K4371" s="163">
        <v>897.68187499999999</v>
      </c>
      <c r="L4371" s="163">
        <v>514.40499999999997</v>
      </c>
      <c r="M4371" s="163">
        <v>1475.9099447399999</v>
      </c>
      <c r="N4371" s="314">
        <f t="shared" si="702"/>
        <v>930.22902999999997</v>
      </c>
      <c r="O4371" s="163">
        <v>448.8409375</v>
      </c>
      <c r="P4371" s="163">
        <v>779.78210111999999</v>
      </c>
      <c r="Q4371" s="163">
        <v>227.32845325</v>
      </c>
      <c r="R4371" s="163">
        <v>196.914672</v>
      </c>
      <c r="S4371" s="163">
        <v>122.86357083</v>
      </c>
      <c r="T4371" s="163">
        <v>990.00006236999991</v>
      </c>
      <c r="U4371" s="163">
        <v>1762.9955897399998</v>
      </c>
      <c r="V4371" s="315">
        <f>HLOOKUP(Dashboard!$H$22,$F$7:V4371,ROWS($F$7:V4371))</f>
        <v>990.00006236999991</v>
      </c>
      <c r="Y4371" s="296">
        <f t="shared" si="703"/>
        <v>4330</v>
      </c>
      <c r="Z4371" s="326">
        <f t="shared" si="704"/>
        <v>10</v>
      </c>
      <c r="AA4371" s="326">
        <f t="shared" si="705"/>
        <v>5</v>
      </c>
      <c r="AB4371" s="288">
        <f t="shared" si="697"/>
        <v>42885.416666656172</v>
      </c>
      <c r="AC4371" s="321" t="str">
        <f t="shared" si="706"/>
        <v>WEEKDAY</v>
      </c>
      <c r="AD4371" s="295">
        <v>36.143747499999996</v>
      </c>
      <c r="AE4371" s="295">
        <v>11.33</v>
      </c>
      <c r="AF4371" s="283">
        <v>534.18499999999995</v>
      </c>
      <c r="AG4371" s="304">
        <v>518.15944999999988</v>
      </c>
      <c r="AH4371" s="305">
        <v>0</v>
      </c>
      <c r="AI4371" s="285">
        <f t="shared" si="698"/>
        <v>518.15944999999988</v>
      </c>
      <c r="AJ4371" s="286">
        <v>2644.9306408247444</v>
      </c>
      <c r="AK4371" s="286">
        <v>0</v>
      </c>
      <c r="AL4371" s="286">
        <v>0</v>
      </c>
      <c r="AM4371" s="327" t="str">
        <f t="shared" si="699"/>
        <v>NA</v>
      </c>
      <c r="AN4371" s="287">
        <f>AJ4371/'INPUTS Menu'!$I$21</f>
        <v>0.88164354694158142</v>
      </c>
    </row>
    <row r="4372" spans="3:40">
      <c r="C4372" s="82">
        <f t="shared" si="700"/>
        <v>10</v>
      </c>
      <c r="D4372" s="82">
        <f t="shared" si="701"/>
        <v>6</v>
      </c>
      <c r="E4372" s="139">
        <v>42916.416666666664</v>
      </c>
      <c r="F4372" s="163">
        <v>990.00006236999991</v>
      </c>
      <c r="G4372" s="163">
        <v>1685.5973897399999</v>
      </c>
      <c r="H4372" s="163">
        <v>956.23759737</v>
      </c>
      <c r="I4372" s="163">
        <v>928.22053499999993</v>
      </c>
      <c r="J4372" s="163">
        <v>1712.0634299999999</v>
      </c>
      <c r="K4372" s="163">
        <v>851.31181299999992</v>
      </c>
      <c r="L4372" s="163">
        <v>655.78</v>
      </c>
      <c r="M4372" s="163">
        <v>1952.6036072399997</v>
      </c>
      <c r="N4372" s="314">
        <f t="shared" si="702"/>
        <v>948.53681000000006</v>
      </c>
      <c r="O4372" s="163">
        <v>425.65590649999996</v>
      </c>
      <c r="P4372" s="163">
        <v>947.88447237000003</v>
      </c>
      <c r="Q4372" s="163">
        <v>237.02757825</v>
      </c>
      <c r="R4372" s="163">
        <v>239.36476575</v>
      </c>
      <c r="S4372" s="163">
        <v>358.58932362000002</v>
      </c>
      <c r="T4372" s="163">
        <v>990.00006236999991</v>
      </c>
      <c r="U4372" s="163">
        <v>1712.0634299999999</v>
      </c>
      <c r="V4372" s="315">
        <f>HLOOKUP(Dashboard!$H$22,$F$7:V4372,ROWS($F$7:V4372))</f>
        <v>990.00006236999991</v>
      </c>
      <c r="Y4372" s="296">
        <f t="shared" si="703"/>
        <v>4331</v>
      </c>
      <c r="Z4372" s="326">
        <f t="shared" si="704"/>
        <v>11</v>
      </c>
      <c r="AA4372" s="326">
        <f t="shared" si="705"/>
        <v>5</v>
      </c>
      <c r="AB4372" s="288">
        <f t="shared" si="697"/>
        <v>42885.458333322837</v>
      </c>
      <c r="AC4372" s="321" t="str">
        <f t="shared" si="706"/>
        <v>WEEKDAY</v>
      </c>
      <c r="AD4372" s="295">
        <v>32.291383500000002</v>
      </c>
      <c r="AE4372" s="295">
        <v>11.33</v>
      </c>
      <c r="AF4372" s="283">
        <v>681.72</v>
      </c>
      <c r="AG4372" s="304">
        <v>661.26840000000004</v>
      </c>
      <c r="AH4372" s="305">
        <v>0</v>
      </c>
      <c r="AI4372" s="285">
        <f t="shared" si="698"/>
        <v>661.26840000000004</v>
      </c>
      <c r="AJ4372" s="286">
        <v>2644.9306408247444</v>
      </c>
      <c r="AK4372" s="286">
        <v>0</v>
      </c>
      <c r="AL4372" s="286">
        <v>0</v>
      </c>
      <c r="AM4372" s="327" t="str">
        <f t="shared" si="699"/>
        <v>NA</v>
      </c>
      <c r="AN4372" s="287">
        <f>AJ4372/'INPUTS Menu'!$I$21</f>
        <v>0.88164354694158142</v>
      </c>
    </row>
    <row r="4373" spans="3:40">
      <c r="C4373" s="82">
        <f t="shared" si="700"/>
        <v>11</v>
      </c>
      <c r="D4373" s="82">
        <f t="shared" si="701"/>
        <v>6</v>
      </c>
      <c r="E4373" s="139">
        <v>42916.458333333336</v>
      </c>
      <c r="F4373" s="163">
        <v>990.00006236999991</v>
      </c>
      <c r="G4373" s="163">
        <v>1836.0650147399999</v>
      </c>
      <c r="H4373" s="163">
        <v>948.95045486999993</v>
      </c>
      <c r="I4373" s="163">
        <v>963.49565861999997</v>
      </c>
      <c r="J4373" s="163">
        <v>1879.62031224</v>
      </c>
      <c r="K4373" s="163">
        <v>927.30556300000001</v>
      </c>
      <c r="L4373" s="163">
        <v>422.88799999999998</v>
      </c>
      <c r="M4373" s="163">
        <v>1844.2920375000001</v>
      </c>
      <c r="N4373" s="314">
        <f t="shared" si="702"/>
        <v>945.02638000000002</v>
      </c>
      <c r="O4373" s="163">
        <v>463.6527815</v>
      </c>
      <c r="P4373" s="163">
        <v>981.94764986999996</v>
      </c>
      <c r="Q4373" s="163">
        <v>239.13042199999998</v>
      </c>
      <c r="R4373" s="163">
        <v>247.96657825</v>
      </c>
      <c r="S4373" s="163">
        <v>696.11639624999998</v>
      </c>
      <c r="T4373" s="163">
        <v>990.00006236999991</v>
      </c>
      <c r="U4373" s="163">
        <v>1879.62031224</v>
      </c>
      <c r="V4373" s="315">
        <f>HLOOKUP(Dashboard!$H$22,$F$7:V4373,ROWS($F$7:V4373))</f>
        <v>990.00006236999991</v>
      </c>
      <c r="Y4373" s="296">
        <f t="shared" si="703"/>
        <v>4332</v>
      </c>
      <c r="Z4373" s="326">
        <f t="shared" si="704"/>
        <v>12</v>
      </c>
      <c r="AA4373" s="326">
        <f t="shared" si="705"/>
        <v>5</v>
      </c>
      <c r="AB4373" s="288">
        <f t="shared" si="697"/>
        <v>42885.499999989501</v>
      </c>
      <c r="AC4373" s="321" t="str">
        <f t="shared" si="706"/>
        <v>WEEKDAY</v>
      </c>
      <c r="AD4373" s="295">
        <v>27.367371999999996</v>
      </c>
      <c r="AE4373" s="295">
        <v>11.33</v>
      </c>
      <c r="AF4373" s="283">
        <v>439.14600000000002</v>
      </c>
      <c r="AG4373" s="304">
        <v>425.97162000000003</v>
      </c>
      <c r="AH4373" s="305">
        <v>0</v>
      </c>
      <c r="AI4373" s="285">
        <f t="shared" si="698"/>
        <v>425.97162000000003</v>
      </c>
      <c r="AJ4373" s="286">
        <v>2644.9306408247444</v>
      </c>
      <c r="AK4373" s="286">
        <v>0</v>
      </c>
      <c r="AL4373" s="286">
        <v>0</v>
      </c>
      <c r="AM4373" s="327" t="str">
        <f t="shared" si="699"/>
        <v>NA</v>
      </c>
      <c r="AN4373" s="287">
        <f>AJ4373/'INPUTS Menu'!$I$21</f>
        <v>0.88164354694158142</v>
      </c>
    </row>
    <row r="4374" spans="3:40">
      <c r="C4374" s="82">
        <f t="shared" si="700"/>
        <v>12</v>
      </c>
      <c r="D4374" s="82">
        <f t="shared" si="701"/>
        <v>6</v>
      </c>
      <c r="E4374" s="139">
        <v>42916.5</v>
      </c>
      <c r="F4374" s="163">
        <v>990.00006236999991</v>
      </c>
      <c r="G4374" s="163">
        <v>1883.29420224</v>
      </c>
      <c r="H4374" s="163">
        <v>958.64379236999991</v>
      </c>
      <c r="I4374" s="163">
        <v>659.48614874999998</v>
      </c>
      <c r="J4374" s="163">
        <v>1798.02525474</v>
      </c>
      <c r="K4374" s="163">
        <v>951.15868799999998</v>
      </c>
      <c r="L4374" s="163">
        <v>959.36500000000001</v>
      </c>
      <c r="M4374" s="163">
        <v>1647.7165247400001</v>
      </c>
      <c r="N4374" s="314">
        <f t="shared" si="702"/>
        <v>932.97897999999998</v>
      </c>
      <c r="O4374" s="163">
        <v>475.57934399999999</v>
      </c>
      <c r="P4374" s="163">
        <v>934.02614249999999</v>
      </c>
      <c r="Q4374" s="163">
        <v>242.27078125</v>
      </c>
      <c r="R4374" s="163">
        <v>235.86518749999999</v>
      </c>
      <c r="S4374" s="163">
        <v>622.04168861999995</v>
      </c>
      <c r="T4374" s="163">
        <v>990.00006236999991</v>
      </c>
      <c r="U4374" s="163">
        <v>1798.02525474</v>
      </c>
      <c r="V4374" s="315">
        <f>HLOOKUP(Dashboard!$H$22,$F$7:V4374,ROWS($F$7:V4374))</f>
        <v>990.00006236999991</v>
      </c>
      <c r="Y4374" s="296">
        <f t="shared" si="703"/>
        <v>4333</v>
      </c>
      <c r="Z4374" s="326">
        <f t="shared" si="704"/>
        <v>13</v>
      </c>
      <c r="AA4374" s="326">
        <f t="shared" si="705"/>
        <v>5</v>
      </c>
      <c r="AB4374" s="288">
        <f t="shared" si="697"/>
        <v>42885.541666656165</v>
      </c>
      <c r="AC4374" s="321" t="str">
        <f t="shared" si="706"/>
        <v>WEEKDAY</v>
      </c>
      <c r="AD4374" s="295">
        <v>43.486620500000001</v>
      </c>
      <c r="AE4374" s="295">
        <v>11.33</v>
      </c>
      <c r="AF4374" s="283">
        <v>1001.87</v>
      </c>
      <c r="AG4374" s="304">
        <v>971.81389999999999</v>
      </c>
      <c r="AH4374" s="305">
        <v>0</v>
      </c>
      <c r="AI4374" s="285">
        <f t="shared" si="698"/>
        <v>971.81389999999999</v>
      </c>
      <c r="AJ4374" s="286">
        <v>2644.9306408247444</v>
      </c>
      <c r="AK4374" s="286">
        <v>0</v>
      </c>
      <c r="AL4374" s="286">
        <v>0</v>
      </c>
      <c r="AM4374" s="327" t="str">
        <f t="shared" si="699"/>
        <v>NA</v>
      </c>
      <c r="AN4374" s="287">
        <f>AJ4374/'INPUTS Menu'!$I$21</f>
        <v>0.88164354694158142</v>
      </c>
    </row>
    <row r="4375" spans="3:40">
      <c r="C4375" s="82">
        <f t="shared" si="700"/>
        <v>13</v>
      </c>
      <c r="D4375" s="82">
        <f t="shared" si="701"/>
        <v>6</v>
      </c>
      <c r="E4375" s="139">
        <v>42916.541666666664</v>
      </c>
      <c r="F4375" s="163">
        <v>960.92636111999991</v>
      </c>
      <c r="G4375" s="163">
        <v>1177.6250474999999</v>
      </c>
      <c r="H4375" s="163">
        <v>975.40665749999994</v>
      </c>
      <c r="I4375" s="163">
        <v>759.03949736999994</v>
      </c>
      <c r="J4375" s="163">
        <v>1846.3683149999999</v>
      </c>
      <c r="K4375" s="163">
        <v>594.76012500000002</v>
      </c>
      <c r="L4375" s="163">
        <v>712.07600000000002</v>
      </c>
      <c r="M4375" s="163">
        <v>1740.9304697399998</v>
      </c>
      <c r="N4375" s="314">
        <f t="shared" si="702"/>
        <v>928.55189999999993</v>
      </c>
      <c r="O4375" s="163">
        <v>297.38006250000001</v>
      </c>
      <c r="P4375" s="163">
        <v>944.87258250000002</v>
      </c>
      <c r="Q4375" s="163">
        <v>250.00001574999999</v>
      </c>
      <c r="R4375" s="163">
        <v>238.60418749999999</v>
      </c>
      <c r="S4375" s="163">
        <v>709.4094361199999</v>
      </c>
      <c r="T4375" s="163">
        <v>960.92636111999991</v>
      </c>
      <c r="U4375" s="163">
        <v>1846.3683149999999</v>
      </c>
      <c r="V4375" s="315">
        <f>HLOOKUP(Dashboard!$H$22,$F$7:V4375,ROWS($F$7:V4375))</f>
        <v>960.92636111999991</v>
      </c>
      <c r="Y4375" s="296">
        <f t="shared" si="703"/>
        <v>4334</v>
      </c>
      <c r="Z4375" s="326">
        <f t="shared" si="704"/>
        <v>14</v>
      </c>
      <c r="AA4375" s="326">
        <f t="shared" si="705"/>
        <v>5</v>
      </c>
      <c r="AB4375" s="288">
        <f t="shared" si="697"/>
        <v>42885.583333322829</v>
      </c>
      <c r="AC4375" s="321" t="str">
        <f t="shared" si="706"/>
        <v>WEEKDAY</v>
      </c>
      <c r="AD4375" s="295">
        <v>59.848033499999993</v>
      </c>
      <c r="AE4375" s="295">
        <v>1.96</v>
      </c>
      <c r="AF4375" s="283">
        <v>740.70899999999995</v>
      </c>
      <c r="AG4375" s="304">
        <v>718.48772999999994</v>
      </c>
      <c r="AH4375" s="305">
        <v>0</v>
      </c>
      <c r="AI4375" s="285">
        <f t="shared" si="698"/>
        <v>718.48772999999994</v>
      </c>
      <c r="AJ4375" s="286">
        <v>2644.9306408247444</v>
      </c>
      <c r="AK4375" s="286">
        <v>0</v>
      </c>
      <c r="AL4375" s="286">
        <v>0</v>
      </c>
      <c r="AM4375" s="327" t="str">
        <f t="shared" si="699"/>
        <v>NA</v>
      </c>
      <c r="AN4375" s="287">
        <f>AJ4375/'INPUTS Menu'!$I$21</f>
        <v>0.88164354694158142</v>
      </c>
    </row>
    <row r="4376" spans="3:40">
      <c r="C4376" s="82">
        <f t="shared" si="700"/>
        <v>14</v>
      </c>
      <c r="D4376" s="82">
        <f t="shared" si="701"/>
        <v>6</v>
      </c>
      <c r="E4376" s="139">
        <v>42916.583333333336</v>
      </c>
      <c r="F4376" s="163">
        <v>990.00006236999991</v>
      </c>
      <c r="G4376" s="163">
        <v>1867.30644474</v>
      </c>
      <c r="H4376" s="163">
        <v>957.43135125000003</v>
      </c>
      <c r="I4376" s="163">
        <v>719.11558124999999</v>
      </c>
      <c r="J4376" s="163">
        <v>1457.62637724</v>
      </c>
      <c r="K4376" s="163">
        <v>943.08406300000001</v>
      </c>
      <c r="L4376" s="163">
        <v>298.63400000000001</v>
      </c>
      <c r="M4376" s="163">
        <v>1729.3652897399998</v>
      </c>
      <c r="N4376" s="314">
        <f t="shared" si="702"/>
        <v>990</v>
      </c>
      <c r="O4376" s="163">
        <v>471.54203150000001</v>
      </c>
      <c r="P4376" s="163">
        <v>906.91542612000001</v>
      </c>
      <c r="Q4376" s="163">
        <v>250.00001574999999</v>
      </c>
      <c r="R4376" s="163">
        <v>229.019047</v>
      </c>
      <c r="S4376" s="163">
        <v>773.83479986999998</v>
      </c>
      <c r="T4376" s="163">
        <v>990.00006236999991</v>
      </c>
      <c r="U4376" s="163">
        <v>1457.62637724</v>
      </c>
      <c r="V4376" s="315">
        <f>HLOOKUP(Dashboard!$H$22,$F$7:V4376,ROWS($F$7:V4376))</f>
        <v>990.00006236999991</v>
      </c>
      <c r="Y4376" s="296">
        <f t="shared" si="703"/>
        <v>4335</v>
      </c>
      <c r="Z4376" s="326">
        <f t="shared" si="704"/>
        <v>15</v>
      </c>
      <c r="AA4376" s="326">
        <f t="shared" si="705"/>
        <v>5</v>
      </c>
      <c r="AB4376" s="288">
        <f t="shared" si="697"/>
        <v>42885.624999989494</v>
      </c>
      <c r="AC4376" s="321" t="str">
        <f t="shared" si="706"/>
        <v>WEEKDAY</v>
      </c>
      <c r="AD4376" s="295">
        <v>142.0058195</v>
      </c>
      <c r="AE4376" s="295">
        <v>1.96</v>
      </c>
      <c r="AF4376" s="283">
        <v>310.77699999999999</v>
      </c>
      <c r="AG4376" s="304">
        <v>0</v>
      </c>
      <c r="AH4376" s="305">
        <v>970</v>
      </c>
      <c r="AI4376" s="285">
        <f t="shared" si="698"/>
        <v>970</v>
      </c>
      <c r="AJ4376" s="286">
        <v>2644.9306408247444</v>
      </c>
      <c r="AK4376" s="286">
        <v>0</v>
      </c>
      <c r="AL4376" s="286">
        <v>0</v>
      </c>
      <c r="AM4376" s="327" t="str">
        <f t="shared" si="699"/>
        <v>NA</v>
      </c>
      <c r="AN4376" s="287">
        <f>AJ4376/'INPUTS Menu'!$I$21</f>
        <v>0.88164354694158142</v>
      </c>
    </row>
    <row r="4377" spans="3:40">
      <c r="C4377" s="82">
        <f t="shared" si="700"/>
        <v>15</v>
      </c>
      <c r="D4377" s="82">
        <f t="shared" si="701"/>
        <v>6</v>
      </c>
      <c r="E4377" s="139">
        <v>42916.625</v>
      </c>
      <c r="F4377" s="163">
        <v>975.69592361999992</v>
      </c>
      <c r="G4377" s="163">
        <v>1792.31815224</v>
      </c>
      <c r="H4377" s="163">
        <v>933.69474000000002</v>
      </c>
      <c r="I4377" s="163">
        <v>903.54441374999999</v>
      </c>
      <c r="J4377" s="163">
        <v>895.16932361999989</v>
      </c>
      <c r="K4377" s="163">
        <v>905.21118799999999</v>
      </c>
      <c r="L4377" s="163">
        <v>953.86800000000005</v>
      </c>
      <c r="M4377" s="163">
        <v>1418.4254699999999</v>
      </c>
      <c r="N4377" s="314">
        <f t="shared" si="702"/>
        <v>990</v>
      </c>
      <c r="O4377" s="163">
        <v>452.605594</v>
      </c>
      <c r="P4377" s="163">
        <v>917.21074499999997</v>
      </c>
      <c r="Q4377" s="163">
        <v>246.06796875000001</v>
      </c>
      <c r="R4377" s="163">
        <v>231.618875</v>
      </c>
      <c r="S4377" s="163">
        <v>652.70353499999999</v>
      </c>
      <c r="T4377" s="163">
        <v>975.69592361999992</v>
      </c>
      <c r="U4377" s="163">
        <v>895.16932361999989</v>
      </c>
      <c r="V4377" s="315">
        <f>HLOOKUP(Dashboard!$H$22,$F$7:V4377,ROWS($F$7:V4377))</f>
        <v>975.69592361999992</v>
      </c>
      <c r="Y4377" s="296">
        <f t="shared" si="703"/>
        <v>4336</v>
      </c>
      <c r="Z4377" s="326">
        <f t="shared" si="704"/>
        <v>16</v>
      </c>
      <c r="AA4377" s="326">
        <f t="shared" si="705"/>
        <v>5</v>
      </c>
      <c r="AB4377" s="288">
        <f t="shared" si="697"/>
        <v>42885.666666656158</v>
      </c>
      <c r="AC4377" s="321" t="str">
        <f t="shared" si="706"/>
        <v>WEEKDAY</v>
      </c>
      <c r="AD4377" s="295">
        <v>159.14104550000002</v>
      </c>
      <c r="AE4377" s="295">
        <v>1.96</v>
      </c>
      <c r="AF4377" s="283">
        <v>996.03300000000002</v>
      </c>
      <c r="AG4377" s="304">
        <v>0</v>
      </c>
      <c r="AH4377" s="305">
        <v>0</v>
      </c>
      <c r="AI4377" s="285">
        <f t="shared" si="698"/>
        <v>0</v>
      </c>
      <c r="AJ4377" s="286">
        <v>1955.7076408247444</v>
      </c>
      <c r="AK4377" s="286">
        <v>0</v>
      </c>
      <c r="AL4377" s="286">
        <v>0</v>
      </c>
      <c r="AM4377" s="327" t="str">
        <f t="shared" si="699"/>
        <v>NA</v>
      </c>
      <c r="AN4377" s="287">
        <f>AJ4377/'INPUTS Menu'!$I$21</f>
        <v>0.65190254694158145</v>
      </c>
    </row>
    <row r="4378" spans="3:40">
      <c r="C4378" s="82">
        <f t="shared" si="700"/>
        <v>16</v>
      </c>
      <c r="D4378" s="82">
        <f t="shared" si="701"/>
        <v>6</v>
      </c>
      <c r="E4378" s="139">
        <v>42916.666666666664</v>
      </c>
      <c r="F4378" s="163">
        <v>894.84565499999997</v>
      </c>
      <c r="G4378" s="163">
        <v>956.06422361999989</v>
      </c>
      <c r="H4378" s="163">
        <v>723.59031987000003</v>
      </c>
      <c r="I4378" s="163">
        <v>826.20561375</v>
      </c>
      <c r="J4378" s="163">
        <v>1373.3825747400001</v>
      </c>
      <c r="K4378" s="163">
        <v>482.86071899999996</v>
      </c>
      <c r="L4378" s="163">
        <v>941.66499999999996</v>
      </c>
      <c r="M4378" s="163">
        <v>1298.0793375000001</v>
      </c>
      <c r="N4378" s="314">
        <f t="shared" si="702"/>
        <v>990</v>
      </c>
      <c r="O4378" s="163">
        <v>241.43035949999998</v>
      </c>
      <c r="P4378" s="163">
        <v>841.16377125000008</v>
      </c>
      <c r="Q4378" s="163">
        <v>231.04039075</v>
      </c>
      <c r="R4378" s="163">
        <v>212.41509375000001</v>
      </c>
      <c r="S4378" s="163">
        <v>613.45820250000008</v>
      </c>
      <c r="T4378" s="163">
        <v>894.84565499999997</v>
      </c>
      <c r="U4378" s="163">
        <v>1373.3825747400001</v>
      </c>
      <c r="V4378" s="315">
        <f>HLOOKUP(Dashboard!$H$22,$F$7:V4378,ROWS($F$7:V4378))</f>
        <v>894.84565499999997</v>
      </c>
      <c r="Y4378" s="296">
        <f t="shared" si="703"/>
        <v>4337</v>
      </c>
      <c r="Z4378" s="326">
        <f t="shared" si="704"/>
        <v>17</v>
      </c>
      <c r="AA4378" s="326">
        <f t="shared" si="705"/>
        <v>5</v>
      </c>
      <c r="AB4378" s="288">
        <f t="shared" si="697"/>
        <v>42885.708333322822</v>
      </c>
      <c r="AC4378" s="321" t="str">
        <f t="shared" si="706"/>
        <v>WEEKDAY</v>
      </c>
      <c r="AD4378" s="295">
        <v>113.78112950000001</v>
      </c>
      <c r="AE4378" s="295">
        <v>19.93</v>
      </c>
      <c r="AF4378" s="283">
        <v>983.10299999999995</v>
      </c>
      <c r="AG4378" s="304">
        <v>953.6099099999999</v>
      </c>
      <c r="AH4378" s="305">
        <v>0</v>
      </c>
      <c r="AI4378" s="285">
        <f t="shared" si="698"/>
        <v>953.6099099999999</v>
      </c>
      <c r="AJ4378" s="286">
        <v>2951.7406408247443</v>
      </c>
      <c r="AK4378" s="286">
        <v>0</v>
      </c>
      <c r="AL4378" s="286">
        <v>0</v>
      </c>
      <c r="AM4378" s="327" t="str">
        <f t="shared" si="699"/>
        <v>NA</v>
      </c>
      <c r="AN4378" s="287">
        <f>AJ4378/'INPUTS Menu'!$I$21</f>
        <v>0.9839135469415814</v>
      </c>
    </row>
    <row r="4379" spans="3:40">
      <c r="C4379" s="82">
        <f t="shared" si="700"/>
        <v>17</v>
      </c>
      <c r="D4379" s="82">
        <f t="shared" si="701"/>
        <v>6</v>
      </c>
      <c r="E4379" s="139">
        <v>42916.708333333336</v>
      </c>
      <c r="F4379" s="163">
        <v>684.37146986999994</v>
      </c>
      <c r="G4379" s="163">
        <v>1381.12363224</v>
      </c>
      <c r="H4379" s="163">
        <v>514.40758874999995</v>
      </c>
      <c r="I4379" s="163">
        <v>594.213345</v>
      </c>
      <c r="J4379" s="163">
        <v>929.25149724000005</v>
      </c>
      <c r="K4379" s="163">
        <v>697.53718800000001</v>
      </c>
      <c r="L4379" s="163">
        <v>584.28300000000002</v>
      </c>
      <c r="M4379" s="163">
        <v>1104.79829724</v>
      </c>
      <c r="N4379" s="314">
        <f t="shared" si="702"/>
        <v>990</v>
      </c>
      <c r="O4379" s="163">
        <v>348.76859400000001</v>
      </c>
      <c r="P4379" s="163">
        <v>713.22978375000002</v>
      </c>
      <c r="Q4379" s="163">
        <v>200.47823449999999</v>
      </c>
      <c r="R4379" s="163">
        <v>180.10853125</v>
      </c>
      <c r="S4379" s="163">
        <v>110.02694471999999</v>
      </c>
      <c r="T4379" s="163">
        <v>684.37146986999994</v>
      </c>
      <c r="U4379" s="163">
        <v>929.25149724000005</v>
      </c>
      <c r="V4379" s="315">
        <f>HLOOKUP(Dashboard!$H$22,$F$7:V4379,ROWS($F$7:V4379))</f>
        <v>684.37146986999994</v>
      </c>
      <c r="Y4379" s="296">
        <f t="shared" si="703"/>
        <v>4338</v>
      </c>
      <c r="Z4379" s="326">
        <f t="shared" si="704"/>
        <v>18</v>
      </c>
      <c r="AA4379" s="326">
        <f t="shared" si="705"/>
        <v>5</v>
      </c>
      <c r="AB4379" s="288">
        <f t="shared" si="697"/>
        <v>42885.749999989486</v>
      </c>
      <c r="AC4379" s="321" t="str">
        <f t="shared" si="706"/>
        <v>WEEKDAY</v>
      </c>
      <c r="AD4379" s="295">
        <v>39.787349000000006</v>
      </c>
      <c r="AE4379" s="295">
        <v>19.93</v>
      </c>
      <c r="AF4379" s="283">
        <v>606.99199999999996</v>
      </c>
      <c r="AG4379" s="304">
        <v>588.78224</v>
      </c>
      <c r="AH4379" s="305">
        <v>0</v>
      </c>
      <c r="AI4379" s="285">
        <f t="shared" si="698"/>
        <v>588.78224</v>
      </c>
      <c r="AJ4379" s="286">
        <v>2951.7406408247443</v>
      </c>
      <c r="AK4379" s="286">
        <v>0</v>
      </c>
      <c r="AL4379" s="286">
        <v>0</v>
      </c>
      <c r="AM4379" s="327" t="str">
        <f t="shared" si="699"/>
        <v>NA</v>
      </c>
      <c r="AN4379" s="287">
        <f>AJ4379/'INPUTS Menu'!$I$21</f>
        <v>0.9839135469415814</v>
      </c>
    </row>
    <row r="4380" spans="3:40">
      <c r="C4380" s="82">
        <f t="shared" si="700"/>
        <v>18</v>
      </c>
      <c r="D4380" s="82">
        <f t="shared" si="701"/>
        <v>6</v>
      </c>
      <c r="E4380" s="139">
        <v>42916.75</v>
      </c>
      <c r="F4380" s="163">
        <v>148.36050305999998</v>
      </c>
      <c r="G4380" s="163">
        <v>627.59496888000012</v>
      </c>
      <c r="H4380" s="163">
        <v>484.14366000000001</v>
      </c>
      <c r="I4380" s="163">
        <v>170.05284152999999</v>
      </c>
      <c r="J4380" s="163">
        <v>571.35882474000005</v>
      </c>
      <c r="K4380" s="163">
        <v>316.96715600000005</v>
      </c>
      <c r="L4380" s="163">
        <v>523.49900000000002</v>
      </c>
      <c r="M4380" s="163">
        <v>270.81217944000002</v>
      </c>
      <c r="N4380" s="314">
        <f t="shared" si="702"/>
        <v>0</v>
      </c>
      <c r="O4380" s="163">
        <v>158.48357800000002</v>
      </c>
      <c r="P4380" s="163">
        <v>405.13114124999998</v>
      </c>
      <c r="Q4380" s="163">
        <v>124.170875</v>
      </c>
      <c r="R4380" s="163">
        <v>102.30584374999999</v>
      </c>
      <c r="S4380" s="163">
        <v>15.972759</v>
      </c>
      <c r="T4380" s="163">
        <v>148.36050305999998</v>
      </c>
      <c r="U4380" s="163">
        <v>571.35882474000005</v>
      </c>
      <c r="V4380" s="315">
        <f>HLOOKUP(Dashboard!$H$22,$F$7:V4380,ROWS($F$7:V4380))</f>
        <v>148.36050305999998</v>
      </c>
      <c r="Y4380" s="296">
        <f t="shared" si="703"/>
        <v>4339</v>
      </c>
      <c r="Z4380" s="326">
        <f t="shared" si="704"/>
        <v>19</v>
      </c>
      <c r="AA4380" s="326">
        <f t="shared" si="705"/>
        <v>5</v>
      </c>
      <c r="AB4380" s="288">
        <f t="shared" si="697"/>
        <v>42885.79166665615</v>
      </c>
      <c r="AC4380" s="321" t="str">
        <f t="shared" si="706"/>
        <v>WEEKDAY</v>
      </c>
      <c r="AD4380" s="295">
        <v>32.667155999999999</v>
      </c>
      <c r="AE4380" s="295">
        <v>19.93</v>
      </c>
      <c r="AF4380" s="283">
        <v>543.66499999999996</v>
      </c>
      <c r="AG4380" s="304">
        <v>527.35505000000001</v>
      </c>
      <c r="AH4380" s="305">
        <v>0</v>
      </c>
      <c r="AI4380" s="285">
        <f t="shared" si="698"/>
        <v>527.35505000000001</v>
      </c>
      <c r="AJ4380" s="286">
        <v>2951.7406408247443</v>
      </c>
      <c r="AK4380" s="286">
        <v>0</v>
      </c>
      <c r="AL4380" s="286">
        <v>0</v>
      </c>
      <c r="AM4380" s="327" t="str">
        <f t="shared" si="699"/>
        <v>NA</v>
      </c>
      <c r="AN4380" s="287">
        <f>AJ4380/'INPUTS Menu'!$I$21</f>
        <v>0.9839135469415814</v>
      </c>
    </row>
    <row r="4381" spans="3:40">
      <c r="C4381" s="82">
        <f t="shared" si="700"/>
        <v>19</v>
      </c>
      <c r="D4381" s="82">
        <f t="shared" si="701"/>
        <v>6</v>
      </c>
      <c r="E4381" s="139">
        <v>42916.791666666664</v>
      </c>
      <c r="F4381" s="163">
        <v>0</v>
      </c>
      <c r="G4381" s="163">
        <v>13.167489060000001</v>
      </c>
      <c r="H4381" s="163">
        <v>66.622421250000002</v>
      </c>
      <c r="I4381" s="163">
        <v>0</v>
      </c>
      <c r="J4381" s="163">
        <v>18.511148700000003</v>
      </c>
      <c r="K4381" s="163">
        <v>6.6502470000000002</v>
      </c>
      <c r="L4381" s="163">
        <v>29.889900000000001</v>
      </c>
      <c r="M4381" s="163">
        <v>12.99065328</v>
      </c>
      <c r="N4381" s="314">
        <f t="shared" si="702"/>
        <v>169.41729000000001</v>
      </c>
      <c r="O4381" s="163">
        <v>3.3251235000000001</v>
      </c>
      <c r="P4381" s="163">
        <v>38.820448260000006</v>
      </c>
      <c r="Q4381" s="163">
        <v>13.7493575</v>
      </c>
      <c r="R4381" s="163">
        <v>9.8031435000000009</v>
      </c>
      <c r="S4381" s="163">
        <v>0</v>
      </c>
      <c r="T4381" s="163">
        <v>0</v>
      </c>
      <c r="U4381" s="163">
        <v>18.511148700000003</v>
      </c>
      <c r="V4381" s="315">
        <f>HLOOKUP(Dashboard!$H$22,$F$7:V4381,ROWS($F$7:V4381))</f>
        <v>0</v>
      </c>
      <c r="Y4381" s="296">
        <f t="shared" si="703"/>
        <v>4340</v>
      </c>
      <c r="Z4381" s="326">
        <f t="shared" si="704"/>
        <v>20</v>
      </c>
      <c r="AA4381" s="326">
        <f t="shared" si="705"/>
        <v>5</v>
      </c>
      <c r="AB4381" s="288">
        <f t="shared" si="697"/>
        <v>42885.833333322815</v>
      </c>
      <c r="AC4381" s="321" t="str">
        <f t="shared" si="706"/>
        <v>WEEKDAY</v>
      </c>
      <c r="AD4381" s="295">
        <v>29.207265499999998</v>
      </c>
      <c r="AE4381" s="295">
        <v>12.08</v>
      </c>
      <c r="AF4381" s="283">
        <v>35.601999999999997</v>
      </c>
      <c r="AG4381" s="304">
        <v>0</v>
      </c>
      <c r="AH4381" s="305">
        <v>0</v>
      </c>
      <c r="AI4381" s="285">
        <f t="shared" si="698"/>
        <v>0</v>
      </c>
      <c r="AJ4381" s="286">
        <v>2951.7406408247443</v>
      </c>
      <c r="AK4381" s="286">
        <v>0</v>
      </c>
      <c r="AL4381" s="286">
        <v>0</v>
      </c>
      <c r="AM4381" s="327" t="str">
        <f t="shared" si="699"/>
        <v>NA</v>
      </c>
      <c r="AN4381" s="287">
        <f>AJ4381/'INPUTS Menu'!$I$21</f>
        <v>0.9839135469415814</v>
      </c>
    </row>
    <row r="4382" spans="3:40">
      <c r="C4382" s="82">
        <f t="shared" si="700"/>
        <v>20</v>
      </c>
      <c r="D4382" s="82">
        <f t="shared" si="701"/>
        <v>6</v>
      </c>
      <c r="E4382" s="139">
        <v>42916.833333333336</v>
      </c>
      <c r="F4382" s="163">
        <v>0</v>
      </c>
      <c r="G4382" s="163">
        <v>0</v>
      </c>
      <c r="H4382" s="163">
        <v>0</v>
      </c>
      <c r="I4382" s="163">
        <v>0</v>
      </c>
      <c r="J4382" s="163">
        <v>0</v>
      </c>
      <c r="K4382" s="163">
        <v>0</v>
      </c>
      <c r="L4382" s="163">
        <v>0</v>
      </c>
      <c r="M4382" s="163">
        <v>0</v>
      </c>
      <c r="N4382" s="314">
        <f t="shared" si="702"/>
        <v>0</v>
      </c>
      <c r="O4382" s="163">
        <v>0</v>
      </c>
      <c r="P4382" s="163">
        <v>0</v>
      </c>
      <c r="Q4382" s="163">
        <v>0</v>
      </c>
      <c r="R4382" s="163">
        <v>0</v>
      </c>
      <c r="S4382" s="163">
        <v>0</v>
      </c>
      <c r="T4382" s="163">
        <v>0</v>
      </c>
      <c r="U4382" s="163">
        <v>0</v>
      </c>
      <c r="V4382" s="315">
        <f>HLOOKUP(Dashboard!$H$22,$F$7:V4382,ROWS($F$7:V4382))</f>
        <v>0</v>
      </c>
      <c r="Y4382" s="296">
        <f t="shared" si="703"/>
        <v>4341</v>
      </c>
      <c r="Z4382" s="326">
        <f t="shared" si="704"/>
        <v>21</v>
      </c>
      <c r="AA4382" s="326">
        <f t="shared" si="705"/>
        <v>5</v>
      </c>
      <c r="AB4382" s="288">
        <f t="shared" si="697"/>
        <v>42885.874999989479</v>
      </c>
      <c r="AC4382" s="321" t="str">
        <f t="shared" si="706"/>
        <v>WEEKDAY</v>
      </c>
      <c r="AD4382" s="295">
        <v>25.132221500000004</v>
      </c>
      <c r="AE4382" s="295">
        <v>12.08</v>
      </c>
      <c r="AF4382" s="283">
        <v>0</v>
      </c>
      <c r="AG4382" s="304">
        <v>0</v>
      </c>
      <c r="AH4382" s="305">
        <v>0</v>
      </c>
      <c r="AI4382" s="285">
        <f t="shared" si="698"/>
        <v>0</v>
      </c>
      <c r="AJ4382" s="286">
        <v>2987.3426408247442</v>
      </c>
      <c r="AK4382" s="286">
        <v>0</v>
      </c>
      <c r="AL4382" s="286">
        <v>0</v>
      </c>
      <c r="AM4382" s="327" t="str">
        <f t="shared" si="699"/>
        <v>NA</v>
      </c>
      <c r="AN4382" s="287">
        <f>AJ4382/'INPUTS Menu'!$I$21</f>
        <v>0.99578088027491474</v>
      </c>
    </row>
    <row r="4383" spans="3:40">
      <c r="C4383" s="82">
        <f t="shared" si="700"/>
        <v>21</v>
      </c>
      <c r="D4383" s="82">
        <f t="shared" si="701"/>
        <v>6</v>
      </c>
      <c r="E4383" s="139">
        <v>42916.875</v>
      </c>
      <c r="F4383" s="163">
        <v>0</v>
      </c>
      <c r="G4383" s="163">
        <v>0</v>
      </c>
      <c r="H4383" s="163">
        <v>0</v>
      </c>
      <c r="I4383" s="163">
        <v>0</v>
      </c>
      <c r="J4383" s="163">
        <v>0</v>
      </c>
      <c r="K4383" s="163">
        <v>0</v>
      </c>
      <c r="L4383" s="163">
        <v>0</v>
      </c>
      <c r="M4383" s="163">
        <v>0</v>
      </c>
      <c r="N4383" s="314">
        <f t="shared" si="702"/>
        <v>0</v>
      </c>
      <c r="O4383" s="163">
        <v>0</v>
      </c>
      <c r="P4383" s="163">
        <v>0</v>
      </c>
      <c r="Q4383" s="163">
        <v>0</v>
      </c>
      <c r="R4383" s="163">
        <v>0</v>
      </c>
      <c r="S4383" s="163">
        <v>0</v>
      </c>
      <c r="T4383" s="163">
        <v>0</v>
      </c>
      <c r="U4383" s="163">
        <v>0</v>
      </c>
      <c r="V4383" s="315">
        <f>HLOOKUP(Dashboard!$H$22,$F$7:V4383,ROWS($F$7:V4383))</f>
        <v>0</v>
      </c>
      <c r="Y4383" s="296">
        <f t="shared" si="703"/>
        <v>4342</v>
      </c>
      <c r="Z4383" s="326">
        <f t="shared" si="704"/>
        <v>22</v>
      </c>
      <c r="AA4383" s="326">
        <f t="shared" si="705"/>
        <v>5</v>
      </c>
      <c r="AB4383" s="288">
        <f t="shared" si="697"/>
        <v>42885.916666656143</v>
      </c>
      <c r="AC4383" s="321" t="str">
        <f t="shared" si="706"/>
        <v>WEEKDAY</v>
      </c>
      <c r="AD4383" s="295">
        <v>23.949233999999997</v>
      </c>
      <c r="AE4383" s="295">
        <v>12.08</v>
      </c>
      <c r="AF4383" s="283">
        <v>0</v>
      </c>
      <c r="AG4383" s="304">
        <v>0</v>
      </c>
      <c r="AH4383" s="305">
        <v>0</v>
      </c>
      <c r="AI4383" s="285">
        <f t="shared" si="698"/>
        <v>0</v>
      </c>
      <c r="AJ4383" s="286">
        <v>2987.3426408247442</v>
      </c>
      <c r="AK4383" s="286">
        <v>0</v>
      </c>
      <c r="AL4383" s="286">
        <v>0</v>
      </c>
      <c r="AM4383" s="327" t="str">
        <f t="shared" si="699"/>
        <v>NA</v>
      </c>
      <c r="AN4383" s="287">
        <f>AJ4383/'INPUTS Menu'!$I$21</f>
        <v>0.99578088027491474</v>
      </c>
    </row>
    <row r="4384" spans="3:40">
      <c r="C4384" s="82">
        <f t="shared" si="700"/>
        <v>22</v>
      </c>
      <c r="D4384" s="82">
        <f t="shared" si="701"/>
        <v>6</v>
      </c>
      <c r="E4384" s="139">
        <v>42916.916666666664</v>
      </c>
      <c r="F4384" s="163">
        <v>0</v>
      </c>
      <c r="G4384" s="163">
        <v>0</v>
      </c>
      <c r="H4384" s="163">
        <v>0</v>
      </c>
      <c r="I4384" s="163">
        <v>0</v>
      </c>
      <c r="J4384" s="163">
        <v>0</v>
      </c>
      <c r="K4384" s="163">
        <v>0</v>
      </c>
      <c r="L4384" s="163">
        <v>0</v>
      </c>
      <c r="M4384" s="163">
        <v>0</v>
      </c>
      <c r="N4384" s="314">
        <f t="shared" si="702"/>
        <v>0</v>
      </c>
      <c r="O4384" s="163">
        <v>0</v>
      </c>
      <c r="P4384" s="163">
        <v>0</v>
      </c>
      <c r="Q4384" s="163">
        <v>0</v>
      </c>
      <c r="R4384" s="163">
        <v>0</v>
      </c>
      <c r="S4384" s="163">
        <v>0</v>
      </c>
      <c r="T4384" s="163">
        <v>0</v>
      </c>
      <c r="U4384" s="163">
        <v>0</v>
      </c>
      <c r="V4384" s="315">
        <f>HLOOKUP(Dashboard!$H$22,$F$7:V4384,ROWS($F$7:V4384))</f>
        <v>0</v>
      </c>
      <c r="Y4384" s="296">
        <f t="shared" si="703"/>
        <v>4343</v>
      </c>
      <c r="Z4384" s="326">
        <f t="shared" si="704"/>
        <v>23</v>
      </c>
      <c r="AA4384" s="326">
        <f t="shared" si="705"/>
        <v>5</v>
      </c>
      <c r="AB4384" s="288">
        <f t="shared" si="697"/>
        <v>42885.958333322807</v>
      </c>
      <c r="AC4384" s="321" t="str">
        <f t="shared" si="706"/>
        <v>WEEKDAY</v>
      </c>
      <c r="AD4384" s="295">
        <v>32.0018995</v>
      </c>
      <c r="AE4384" s="299">
        <v>2.27</v>
      </c>
      <c r="AF4384" s="283">
        <v>0</v>
      </c>
      <c r="AG4384" s="304">
        <v>0</v>
      </c>
      <c r="AH4384" s="305">
        <v>0</v>
      </c>
      <c r="AI4384" s="285">
        <f t="shared" si="698"/>
        <v>0</v>
      </c>
      <c r="AJ4384" s="286">
        <v>2987.3426408247442</v>
      </c>
      <c r="AK4384" s="286">
        <v>0</v>
      </c>
      <c r="AL4384" s="286">
        <v>0</v>
      </c>
      <c r="AM4384" s="327" t="str">
        <f t="shared" si="699"/>
        <v>NA</v>
      </c>
      <c r="AN4384" s="287">
        <f>AJ4384/'INPUTS Menu'!$I$21</f>
        <v>0.99578088027491474</v>
      </c>
    </row>
    <row r="4385" spans="3:40">
      <c r="C4385" s="82">
        <f t="shared" si="700"/>
        <v>23</v>
      </c>
      <c r="D4385" s="82">
        <f t="shared" si="701"/>
        <v>6</v>
      </c>
      <c r="E4385" s="139">
        <v>42916.958333333336</v>
      </c>
      <c r="F4385" s="163">
        <v>0</v>
      </c>
      <c r="G4385" s="163">
        <v>0</v>
      </c>
      <c r="H4385" s="163">
        <v>0</v>
      </c>
      <c r="I4385" s="163">
        <v>0</v>
      </c>
      <c r="J4385" s="163">
        <v>0</v>
      </c>
      <c r="K4385" s="163">
        <v>0</v>
      </c>
      <c r="L4385" s="163">
        <v>0</v>
      </c>
      <c r="M4385" s="163">
        <v>0</v>
      </c>
      <c r="N4385" s="314">
        <f t="shared" si="702"/>
        <v>0</v>
      </c>
      <c r="O4385" s="163">
        <v>0</v>
      </c>
      <c r="P4385" s="163">
        <v>0</v>
      </c>
      <c r="Q4385" s="163">
        <v>0</v>
      </c>
      <c r="R4385" s="163">
        <v>0</v>
      </c>
      <c r="S4385" s="163">
        <v>0</v>
      </c>
      <c r="T4385" s="163">
        <v>0</v>
      </c>
      <c r="U4385" s="163">
        <v>0</v>
      </c>
      <c r="V4385" s="315">
        <f>HLOOKUP(Dashboard!$H$22,$F$7:V4385,ROWS($F$7:V4385))</f>
        <v>0</v>
      </c>
      <c r="Y4385" s="296">
        <f t="shared" si="703"/>
        <v>4344</v>
      </c>
      <c r="Z4385" s="326">
        <f t="shared" si="704"/>
        <v>0</v>
      </c>
      <c r="AA4385" s="326">
        <f t="shared" si="705"/>
        <v>5</v>
      </c>
      <c r="AB4385" s="288">
        <f t="shared" si="697"/>
        <v>42885.999999989472</v>
      </c>
      <c r="AC4385" s="321" t="str">
        <f t="shared" si="706"/>
        <v>WEEKDAY</v>
      </c>
      <c r="AD4385" s="295">
        <v>22.273567000000003</v>
      </c>
      <c r="AE4385" s="299">
        <v>2.27</v>
      </c>
      <c r="AF4385" s="283">
        <v>0</v>
      </c>
      <c r="AG4385" s="304">
        <v>0</v>
      </c>
      <c r="AH4385" s="305">
        <v>0</v>
      </c>
      <c r="AI4385" s="285">
        <f t="shared" si="698"/>
        <v>0</v>
      </c>
      <c r="AJ4385" s="286">
        <v>2987.3426408247442</v>
      </c>
      <c r="AK4385" s="286">
        <v>0</v>
      </c>
      <c r="AL4385" s="286">
        <v>0</v>
      </c>
      <c r="AM4385" s="327" t="str">
        <f t="shared" si="699"/>
        <v>NA</v>
      </c>
      <c r="AN4385" s="287">
        <f>AJ4385/'INPUTS Menu'!$I$21</f>
        <v>0.99578088027491474</v>
      </c>
    </row>
    <row r="4386" spans="3:40">
      <c r="C4386" s="82">
        <f t="shared" si="700"/>
        <v>0</v>
      </c>
      <c r="D4386" s="82">
        <f t="shared" si="701"/>
        <v>7</v>
      </c>
      <c r="E4386" s="139">
        <v>42917</v>
      </c>
      <c r="F4386" s="163">
        <v>0</v>
      </c>
      <c r="G4386" s="163">
        <v>0</v>
      </c>
      <c r="H4386" s="163">
        <v>0</v>
      </c>
      <c r="I4386" s="163">
        <v>0</v>
      </c>
      <c r="J4386" s="163">
        <v>0</v>
      </c>
      <c r="K4386" s="163">
        <v>0</v>
      </c>
      <c r="L4386" s="163">
        <v>0</v>
      </c>
      <c r="M4386" s="163">
        <v>0</v>
      </c>
      <c r="N4386" s="314">
        <f t="shared" si="702"/>
        <v>0</v>
      </c>
      <c r="O4386" s="163">
        <v>0</v>
      </c>
      <c r="P4386" s="163">
        <v>0</v>
      </c>
      <c r="Q4386" s="163">
        <v>0</v>
      </c>
      <c r="R4386" s="163">
        <v>0</v>
      </c>
      <c r="S4386" s="163">
        <v>0</v>
      </c>
      <c r="T4386" s="163">
        <v>0</v>
      </c>
      <c r="U4386" s="163">
        <v>0</v>
      </c>
      <c r="V4386" s="315">
        <f>HLOOKUP(Dashboard!$H$22,$F$7:V4386,ROWS($F$7:V4386))</f>
        <v>0</v>
      </c>
      <c r="Y4386" s="296">
        <f t="shared" si="703"/>
        <v>4345</v>
      </c>
      <c r="Z4386" s="326">
        <f t="shared" si="704"/>
        <v>1</v>
      </c>
      <c r="AA4386" s="326">
        <f t="shared" si="705"/>
        <v>5</v>
      </c>
      <c r="AB4386" s="288">
        <f t="shared" si="697"/>
        <v>42886.041666656136</v>
      </c>
      <c r="AC4386" s="321" t="str">
        <f t="shared" si="706"/>
        <v>WEEKDAY</v>
      </c>
      <c r="AD4386" s="295">
        <v>20.233261500000001</v>
      </c>
      <c r="AE4386" s="299">
        <v>2.27</v>
      </c>
      <c r="AF4386" s="283">
        <v>0</v>
      </c>
      <c r="AG4386" s="304">
        <v>0</v>
      </c>
      <c r="AH4386" s="305">
        <v>0</v>
      </c>
      <c r="AI4386" s="285">
        <f t="shared" si="698"/>
        <v>0</v>
      </c>
      <c r="AJ4386" s="286">
        <v>2987.3426408247442</v>
      </c>
      <c r="AK4386" s="286">
        <v>0</v>
      </c>
      <c r="AL4386" s="286">
        <v>0</v>
      </c>
      <c r="AM4386" s="327" t="str">
        <f t="shared" si="699"/>
        <v>NA</v>
      </c>
      <c r="AN4386" s="287">
        <f>AJ4386/'INPUTS Menu'!$I$21</f>
        <v>0.99578088027491474</v>
      </c>
    </row>
    <row r="4387" spans="3:40">
      <c r="C4387" s="82">
        <f t="shared" si="700"/>
        <v>1</v>
      </c>
      <c r="D4387" s="82">
        <f t="shared" si="701"/>
        <v>7</v>
      </c>
      <c r="E4387" s="139">
        <v>42917.041666666664</v>
      </c>
      <c r="F4387" s="163">
        <v>0</v>
      </c>
      <c r="G4387" s="163">
        <v>0</v>
      </c>
      <c r="H4387" s="163">
        <v>0</v>
      </c>
      <c r="I4387" s="163">
        <v>0</v>
      </c>
      <c r="J4387" s="163">
        <v>0</v>
      </c>
      <c r="K4387" s="163">
        <v>0</v>
      </c>
      <c r="L4387" s="163">
        <v>0</v>
      </c>
      <c r="M4387" s="163">
        <v>0</v>
      </c>
      <c r="N4387" s="314">
        <f t="shared" si="702"/>
        <v>-40</v>
      </c>
      <c r="O4387" s="163">
        <v>0</v>
      </c>
      <c r="P4387" s="163">
        <v>0</v>
      </c>
      <c r="Q4387" s="163">
        <v>0</v>
      </c>
      <c r="R4387" s="163">
        <v>0</v>
      </c>
      <c r="S4387" s="163">
        <v>0</v>
      </c>
      <c r="T4387" s="163">
        <v>0</v>
      </c>
      <c r="U4387" s="163">
        <v>0</v>
      </c>
      <c r="V4387" s="315">
        <f>HLOOKUP(Dashboard!$H$22,$F$7:V4387,ROWS($F$7:V4387))</f>
        <v>0</v>
      </c>
      <c r="Y4387" s="296">
        <f t="shared" si="703"/>
        <v>4346</v>
      </c>
      <c r="Z4387" s="326">
        <f t="shared" si="704"/>
        <v>2</v>
      </c>
      <c r="AA4387" s="326">
        <f t="shared" si="705"/>
        <v>5</v>
      </c>
      <c r="AB4387" s="288">
        <f t="shared" si="697"/>
        <v>42886.0833333228</v>
      </c>
      <c r="AC4387" s="321" t="str">
        <f t="shared" si="706"/>
        <v>WEEKDAY</v>
      </c>
      <c r="AD4387" s="295">
        <v>21.380063500000002</v>
      </c>
      <c r="AE4387" s="299">
        <v>2.27</v>
      </c>
      <c r="AF4387" s="283">
        <v>0</v>
      </c>
      <c r="AG4387" s="304">
        <v>0</v>
      </c>
      <c r="AH4387" s="305">
        <v>0</v>
      </c>
      <c r="AI4387" s="285">
        <f t="shared" si="698"/>
        <v>0</v>
      </c>
      <c r="AJ4387" s="286">
        <v>2987.3426408247442</v>
      </c>
      <c r="AK4387" s="286">
        <v>0</v>
      </c>
      <c r="AL4387" s="286">
        <v>0</v>
      </c>
      <c r="AM4387" s="327" t="str">
        <f t="shared" si="699"/>
        <v>NA</v>
      </c>
      <c r="AN4387" s="287">
        <f>AJ4387/'INPUTS Menu'!$I$21</f>
        <v>0.99578088027491474</v>
      </c>
    </row>
    <row r="4388" spans="3:40">
      <c r="C4388" s="82">
        <f t="shared" si="700"/>
        <v>2</v>
      </c>
      <c r="D4388" s="82">
        <f t="shared" si="701"/>
        <v>7</v>
      </c>
      <c r="E4388" s="139">
        <v>42917.083333333336</v>
      </c>
      <c r="F4388" s="163">
        <v>0</v>
      </c>
      <c r="G4388" s="163">
        <v>0</v>
      </c>
      <c r="H4388" s="163">
        <v>0</v>
      </c>
      <c r="I4388" s="163">
        <v>0</v>
      </c>
      <c r="J4388" s="163">
        <v>0</v>
      </c>
      <c r="K4388" s="163">
        <v>0</v>
      </c>
      <c r="L4388" s="163">
        <v>0</v>
      </c>
      <c r="M4388" s="163">
        <v>0</v>
      </c>
      <c r="N4388" s="314">
        <f t="shared" si="702"/>
        <v>0</v>
      </c>
      <c r="O4388" s="163">
        <v>0</v>
      </c>
      <c r="P4388" s="163">
        <v>0</v>
      </c>
      <c r="Q4388" s="163">
        <v>0</v>
      </c>
      <c r="R4388" s="163">
        <v>0</v>
      </c>
      <c r="S4388" s="163">
        <v>0</v>
      </c>
      <c r="T4388" s="163">
        <v>0</v>
      </c>
      <c r="U4388" s="163">
        <v>0</v>
      </c>
      <c r="V4388" s="315">
        <f>HLOOKUP(Dashboard!$H$22,$F$7:V4388,ROWS($F$7:V4388))</f>
        <v>0</v>
      </c>
      <c r="Y4388" s="296">
        <f t="shared" si="703"/>
        <v>4347</v>
      </c>
      <c r="Z4388" s="326">
        <f t="shared" si="704"/>
        <v>3</v>
      </c>
      <c r="AA4388" s="326">
        <f t="shared" si="705"/>
        <v>5</v>
      </c>
      <c r="AB4388" s="288">
        <f t="shared" si="697"/>
        <v>42886.124999989464</v>
      </c>
      <c r="AC4388" s="321" t="str">
        <f t="shared" si="706"/>
        <v>WEEKDAY</v>
      </c>
      <c r="AD4388" s="295">
        <v>21.714083500000001</v>
      </c>
      <c r="AE4388" s="299">
        <v>2.27</v>
      </c>
      <c r="AF4388" s="283">
        <v>0</v>
      </c>
      <c r="AG4388" s="304">
        <v>0</v>
      </c>
      <c r="AH4388" s="305">
        <v>0</v>
      </c>
      <c r="AI4388" s="285">
        <f t="shared" si="698"/>
        <v>0</v>
      </c>
      <c r="AJ4388" s="286">
        <v>2987.3426408247442</v>
      </c>
      <c r="AK4388" s="286">
        <v>0</v>
      </c>
      <c r="AL4388" s="286">
        <v>0</v>
      </c>
      <c r="AM4388" s="327" t="str">
        <f t="shared" si="699"/>
        <v>NA</v>
      </c>
      <c r="AN4388" s="287">
        <f>AJ4388/'INPUTS Menu'!$I$21</f>
        <v>0.99578088027491474</v>
      </c>
    </row>
    <row r="4389" spans="3:40">
      <c r="C4389" s="82">
        <f t="shared" si="700"/>
        <v>3</v>
      </c>
      <c r="D4389" s="82">
        <f t="shared" si="701"/>
        <v>7</v>
      </c>
      <c r="E4389" s="139">
        <v>42917.125</v>
      </c>
      <c r="F4389" s="163">
        <v>0</v>
      </c>
      <c r="G4389" s="163">
        <v>0</v>
      </c>
      <c r="H4389" s="163">
        <v>0</v>
      </c>
      <c r="I4389" s="163">
        <v>0</v>
      </c>
      <c r="J4389" s="163">
        <v>0</v>
      </c>
      <c r="K4389" s="163">
        <v>0</v>
      </c>
      <c r="L4389" s="163">
        <v>0</v>
      </c>
      <c r="M4389" s="163">
        <v>0</v>
      </c>
      <c r="N4389" s="314">
        <f t="shared" si="702"/>
        <v>0</v>
      </c>
      <c r="O4389" s="163">
        <v>0</v>
      </c>
      <c r="P4389" s="163">
        <v>0</v>
      </c>
      <c r="Q4389" s="163">
        <v>0</v>
      </c>
      <c r="R4389" s="163">
        <v>0</v>
      </c>
      <c r="S4389" s="163">
        <v>0</v>
      </c>
      <c r="T4389" s="163">
        <v>0</v>
      </c>
      <c r="U4389" s="163">
        <v>0</v>
      </c>
      <c r="V4389" s="315">
        <f>HLOOKUP(Dashboard!$H$22,$F$7:V4389,ROWS($F$7:V4389))</f>
        <v>0</v>
      </c>
      <c r="Y4389" s="296">
        <f t="shared" si="703"/>
        <v>4348</v>
      </c>
      <c r="Z4389" s="326">
        <f t="shared" si="704"/>
        <v>4</v>
      </c>
      <c r="AA4389" s="326">
        <f t="shared" si="705"/>
        <v>5</v>
      </c>
      <c r="AB4389" s="288">
        <f t="shared" ref="AB4389:AB4452" si="707">AB4388+(1/24)</f>
        <v>42886.166666656129</v>
      </c>
      <c r="AC4389" s="321" t="str">
        <f t="shared" si="706"/>
        <v>WEEKDAY</v>
      </c>
      <c r="AD4389" s="295">
        <v>21.162950500000001</v>
      </c>
      <c r="AE4389" s="299">
        <v>2.27</v>
      </c>
      <c r="AF4389" s="283">
        <v>0</v>
      </c>
      <c r="AG4389" s="304">
        <v>0</v>
      </c>
      <c r="AH4389" s="305">
        <v>0</v>
      </c>
      <c r="AI4389" s="285">
        <f t="shared" si="698"/>
        <v>0</v>
      </c>
      <c r="AJ4389" s="286">
        <v>2987.3426408247442</v>
      </c>
      <c r="AK4389" s="286">
        <v>0</v>
      </c>
      <c r="AL4389" s="286">
        <v>0</v>
      </c>
      <c r="AM4389" s="327" t="str">
        <f t="shared" si="699"/>
        <v>NA</v>
      </c>
      <c r="AN4389" s="287">
        <f>AJ4389/'INPUTS Menu'!$I$21</f>
        <v>0.99578088027491474</v>
      </c>
    </row>
    <row r="4390" spans="3:40">
      <c r="C4390" s="82">
        <f t="shared" si="700"/>
        <v>4</v>
      </c>
      <c r="D4390" s="82">
        <f t="shared" si="701"/>
        <v>7</v>
      </c>
      <c r="E4390" s="139">
        <v>42917.166666666664</v>
      </c>
      <c r="F4390" s="163">
        <v>0</v>
      </c>
      <c r="G4390" s="163">
        <v>0</v>
      </c>
      <c r="H4390" s="163">
        <v>0</v>
      </c>
      <c r="I4390" s="163">
        <v>0</v>
      </c>
      <c r="J4390" s="163">
        <v>0</v>
      </c>
      <c r="K4390" s="163">
        <v>0</v>
      </c>
      <c r="L4390" s="163">
        <v>0</v>
      </c>
      <c r="M4390" s="163">
        <v>0</v>
      </c>
      <c r="N4390" s="314">
        <f t="shared" si="702"/>
        <v>0</v>
      </c>
      <c r="O4390" s="163">
        <v>0</v>
      </c>
      <c r="P4390" s="163">
        <v>0</v>
      </c>
      <c r="Q4390" s="163">
        <v>0</v>
      </c>
      <c r="R4390" s="163">
        <v>0</v>
      </c>
      <c r="S4390" s="163">
        <v>0</v>
      </c>
      <c r="T4390" s="163">
        <v>0</v>
      </c>
      <c r="U4390" s="163">
        <v>0</v>
      </c>
      <c r="V4390" s="315">
        <f>HLOOKUP(Dashboard!$H$22,$F$7:V4390,ROWS($F$7:V4390))</f>
        <v>0</v>
      </c>
      <c r="Y4390" s="296">
        <f t="shared" si="703"/>
        <v>4349</v>
      </c>
      <c r="Z4390" s="326">
        <f t="shared" si="704"/>
        <v>5</v>
      </c>
      <c r="AA4390" s="326">
        <f t="shared" si="705"/>
        <v>5</v>
      </c>
      <c r="AB4390" s="288">
        <f t="shared" si="707"/>
        <v>42886.208333322793</v>
      </c>
      <c r="AC4390" s="321" t="str">
        <f t="shared" si="706"/>
        <v>WEEKDAY</v>
      </c>
      <c r="AD4390" s="295">
        <v>21.702949499999999</v>
      </c>
      <c r="AE4390" s="299">
        <v>2.27</v>
      </c>
      <c r="AF4390" s="283">
        <v>0</v>
      </c>
      <c r="AG4390" s="304">
        <v>0</v>
      </c>
      <c r="AH4390" s="305">
        <v>0</v>
      </c>
      <c r="AI4390" s="285">
        <f t="shared" si="698"/>
        <v>0</v>
      </c>
      <c r="AJ4390" s="286">
        <v>2987.3426408247442</v>
      </c>
      <c r="AK4390" s="286">
        <v>0</v>
      </c>
      <c r="AL4390" s="286">
        <v>0</v>
      </c>
      <c r="AM4390" s="327" t="str">
        <f t="shared" si="699"/>
        <v>NA</v>
      </c>
      <c r="AN4390" s="287">
        <f>AJ4390/'INPUTS Menu'!$I$21</f>
        <v>0.99578088027491474</v>
      </c>
    </row>
    <row r="4391" spans="3:40">
      <c r="C4391" s="82">
        <f t="shared" si="700"/>
        <v>5</v>
      </c>
      <c r="D4391" s="82">
        <f t="shared" si="701"/>
        <v>7</v>
      </c>
      <c r="E4391" s="139">
        <v>42917.208333333336</v>
      </c>
      <c r="F4391" s="163">
        <v>196.03993958999999</v>
      </c>
      <c r="G4391" s="163">
        <v>0</v>
      </c>
      <c r="H4391" s="163">
        <v>0</v>
      </c>
      <c r="I4391" s="163">
        <v>0</v>
      </c>
      <c r="J4391" s="163">
        <v>8.6361065999999997</v>
      </c>
      <c r="K4391" s="163">
        <v>0</v>
      </c>
      <c r="L4391" s="163">
        <v>0</v>
      </c>
      <c r="M4391" s="163">
        <v>5.6420694000000005</v>
      </c>
      <c r="N4391" s="314">
        <f t="shared" si="702"/>
        <v>0</v>
      </c>
      <c r="O4391" s="163">
        <v>0</v>
      </c>
      <c r="P4391" s="163">
        <v>0</v>
      </c>
      <c r="Q4391" s="163">
        <v>1.1203045</v>
      </c>
      <c r="R4391" s="163">
        <v>0</v>
      </c>
      <c r="S4391" s="163">
        <v>8.6482469699999989</v>
      </c>
      <c r="T4391" s="163">
        <v>196.03993958999999</v>
      </c>
      <c r="U4391" s="163">
        <v>8.6361065999999997</v>
      </c>
      <c r="V4391" s="315">
        <f>HLOOKUP(Dashboard!$H$22,$F$7:V4391,ROWS($F$7:V4391))</f>
        <v>196.03993958999999</v>
      </c>
      <c r="Y4391" s="296">
        <f t="shared" si="703"/>
        <v>4350</v>
      </c>
      <c r="Z4391" s="326">
        <f t="shared" si="704"/>
        <v>6</v>
      </c>
      <c r="AA4391" s="326">
        <f t="shared" si="705"/>
        <v>5</v>
      </c>
      <c r="AB4391" s="288">
        <f t="shared" si="707"/>
        <v>42886.249999989457</v>
      </c>
      <c r="AC4391" s="321" t="str">
        <f t="shared" si="706"/>
        <v>WEEKDAY</v>
      </c>
      <c r="AD4391" s="295">
        <v>23.041813000000001</v>
      </c>
      <c r="AE4391" s="295">
        <v>20.45</v>
      </c>
      <c r="AF4391" s="283">
        <v>0</v>
      </c>
      <c r="AG4391" s="304">
        <v>0</v>
      </c>
      <c r="AH4391" s="305">
        <v>0</v>
      </c>
      <c r="AI4391" s="285">
        <f t="shared" si="698"/>
        <v>0</v>
      </c>
      <c r="AJ4391" s="286">
        <v>2987.3426408247442</v>
      </c>
      <c r="AK4391" s="286">
        <v>0</v>
      </c>
      <c r="AL4391" s="286">
        <v>0</v>
      </c>
      <c r="AM4391" s="327" t="str">
        <f t="shared" si="699"/>
        <v>NA</v>
      </c>
      <c r="AN4391" s="287">
        <f>AJ4391/'INPUTS Menu'!$I$21</f>
        <v>0.99578088027491474</v>
      </c>
    </row>
    <row r="4392" spans="3:40">
      <c r="C4392" s="82">
        <f t="shared" si="700"/>
        <v>6</v>
      </c>
      <c r="D4392" s="82">
        <f t="shared" si="701"/>
        <v>7</v>
      </c>
      <c r="E4392" s="139">
        <v>42917.25</v>
      </c>
      <c r="F4392" s="163">
        <v>723.75397874999999</v>
      </c>
      <c r="G4392" s="163">
        <v>34.659052559999999</v>
      </c>
      <c r="H4392" s="163">
        <v>133.60885361999999</v>
      </c>
      <c r="I4392" s="163">
        <v>195.72001415999998</v>
      </c>
      <c r="J4392" s="163">
        <v>344.41580249999998</v>
      </c>
      <c r="K4392" s="163">
        <v>17.504572</v>
      </c>
      <c r="L4392" s="163">
        <v>0</v>
      </c>
      <c r="M4392" s="163">
        <v>608.41935000000001</v>
      </c>
      <c r="N4392" s="314">
        <f t="shared" si="702"/>
        <v>83.928764999999999</v>
      </c>
      <c r="O4392" s="163">
        <v>8.7522859999999998</v>
      </c>
      <c r="P4392" s="163">
        <v>174.91126652999998</v>
      </c>
      <c r="Q4392" s="163">
        <v>53.32411725</v>
      </c>
      <c r="R4392" s="163">
        <v>44.169511749999998</v>
      </c>
      <c r="S4392" s="163">
        <v>342.57449555999995</v>
      </c>
      <c r="T4392" s="163">
        <v>723.75397874999999</v>
      </c>
      <c r="U4392" s="163">
        <v>344.41580249999998</v>
      </c>
      <c r="V4392" s="315">
        <f>HLOOKUP(Dashboard!$H$22,$F$7:V4392,ROWS($F$7:V4392))</f>
        <v>723.75397874999999</v>
      </c>
      <c r="Y4392" s="296">
        <f t="shared" si="703"/>
        <v>4351</v>
      </c>
      <c r="Z4392" s="326">
        <f t="shared" si="704"/>
        <v>7</v>
      </c>
      <c r="AA4392" s="326">
        <f t="shared" si="705"/>
        <v>5</v>
      </c>
      <c r="AB4392" s="288">
        <f t="shared" si="707"/>
        <v>42886.291666656121</v>
      </c>
      <c r="AC4392" s="321" t="str">
        <f t="shared" si="706"/>
        <v>WEEKDAY</v>
      </c>
      <c r="AD4392" s="295">
        <v>23.403668000000003</v>
      </c>
      <c r="AE4392" s="295">
        <v>20.45</v>
      </c>
      <c r="AF4392" s="283">
        <v>3.84178</v>
      </c>
      <c r="AG4392" s="304">
        <v>0</v>
      </c>
      <c r="AH4392" s="305">
        <v>0</v>
      </c>
      <c r="AI4392" s="285">
        <f t="shared" si="698"/>
        <v>0</v>
      </c>
      <c r="AJ4392" s="286">
        <v>2987.3426408247442</v>
      </c>
      <c r="AK4392" s="286">
        <v>0</v>
      </c>
      <c r="AL4392" s="286">
        <v>0</v>
      </c>
      <c r="AM4392" s="327" t="str">
        <f t="shared" si="699"/>
        <v>NA</v>
      </c>
      <c r="AN4392" s="287">
        <f>AJ4392/'INPUTS Menu'!$I$21</f>
        <v>0.99578088027491474</v>
      </c>
    </row>
    <row r="4393" spans="3:40">
      <c r="C4393" s="82">
        <f t="shared" si="700"/>
        <v>7</v>
      </c>
      <c r="D4393" s="82">
        <f t="shared" si="701"/>
        <v>7</v>
      </c>
      <c r="E4393" s="139">
        <v>42917.291666666664</v>
      </c>
      <c r="F4393" s="163">
        <v>916.47412361999989</v>
      </c>
      <c r="G4393" s="163">
        <v>166.37161860000001</v>
      </c>
      <c r="H4393" s="163">
        <v>590.36335874999997</v>
      </c>
      <c r="I4393" s="163">
        <v>534.79521611999996</v>
      </c>
      <c r="J4393" s="163">
        <v>682.65066474000002</v>
      </c>
      <c r="K4393" s="163">
        <v>84.026070000000004</v>
      </c>
      <c r="L4393" s="163">
        <v>39.2881</v>
      </c>
      <c r="M4393" s="163">
        <v>1381.6827347400001</v>
      </c>
      <c r="N4393" s="314">
        <f t="shared" si="702"/>
        <v>586.85484999999994</v>
      </c>
      <c r="O4393" s="163">
        <v>42.013035000000002</v>
      </c>
      <c r="P4393" s="163">
        <v>669.39289361999988</v>
      </c>
      <c r="Q4393" s="163">
        <v>165.30068750000001</v>
      </c>
      <c r="R4393" s="163">
        <v>169.03860949999998</v>
      </c>
      <c r="S4393" s="163">
        <v>731.61618750000002</v>
      </c>
      <c r="T4393" s="163">
        <v>916.47412361999989</v>
      </c>
      <c r="U4393" s="163">
        <v>682.65066474000002</v>
      </c>
      <c r="V4393" s="315">
        <f>HLOOKUP(Dashboard!$H$22,$F$7:V4393,ROWS($F$7:V4393))</f>
        <v>916.47412361999989</v>
      </c>
      <c r="Y4393" s="296">
        <f t="shared" si="703"/>
        <v>4352</v>
      </c>
      <c r="Z4393" s="326">
        <f t="shared" si="704"/>
        <v>8</v>
      </c>
      <c r="AA4393" s="326">
        <f t="shared" si="705"/>
        <v>5</v>
      </c>
      <c r="AB4393" s="288">
        <f t="shared" si="707"/>
        <v>42886.333333322786</v>
      </c>
      <c r="AC4393" s="321" t="str">
        <f t="shared" si="706"/>
        <v>WEEKDAY</v>
      </c>
      <c r="AD4393" s="295">
        <v>24.0299555</v>
      </c>
      <c r="AE4393" s="295">
        <v>20.45</v>
      </c>
      <c r="AF4393" s="283">
        <v>45.194099999999999</v>
      </c>
      <c r="AG4393" s="304">
        <v>43.838276999999998</v>
      </c>
      <c r="AH4393" s="305">
        <v>0</v>
      </c>
      <c r="AI4393" s="285">
        <f t="shared" si="698"/>
        <v>43.838276999999998</v>
      </c>
      <c r="AJ4393" s="286">
        <v>2991.1844208247444</v>
      </c>
      <c r="AK4393" s="286">
        <v>0</v>
      </c>
      <c r="AL4393" s="286">
        <v>0</v>
      </c>
      <c r="AM4393" s="327" t="str">
        <f t="shared" si="699"/>
        <v>NA</v>
      </c>
      <c r="AN4393" s="287">
        <f>AJ4393/'INPUTS Menu'!$I$21</f>
        <v>0.99706147360824815</v>
      </c>
    </row>
    <row r="4394" spans="3:40">
      <c r="C4394" s="82">
        <f t="shared" si="700"/>
        <v>8</v>
      </c>
      <c r="D4394" s="82">
        <f t="shared" si="701"/>
        <v>7</v>
      </c>
      <c r="E4394" s="139">
        <v>42917.333333333336</v>
      </c>
      <c r="F4394" s="163">
        <v>979.95898736999993</v>
      </c>
      <c r="G4394" s="163">
        <v>661.74866999999995</v>
      </c>
      <c r="H4394" s="163">
        <v>715.99782375000007</v>
      </c>
      <c r="I4394" s="163">
        <v>808.42453361999992</v>
      </c>
      <c r="J4394" s="163">
        <v>1502.0155022399999</v>
      </c>
      <c r="K4394" s="163">
        <v>334.2165</v>
      </c>
      <c r="L4394" s="163">
        <v>273.87599999999998</v>
      </c>
      <c r="M4394" s="163">
        <v>1671.4400174999998</v>
      </c>
      <c r="N4394" s="314">
        <f t="shared" si="702"/>
        <v>824.54656</v>
      </c>
      <c r="O4394" s="163">
        <v>167.10825</v>
      </c>
      <c r="P4394" s="163">
        <v>871.11207611999987</v>
      </c>
      <c r="Q4394" s="163">
        <v>215.46985949999998</v>
      </c>
      <c r="R4394" s="163">
        <v>219.97779699999998</v>
      </c>
      <c r="S4394" s="163">
        <v>862.13877750000006</v>
      </c>
      <c r="T4394" s="163">
        <v>979.95898736999993</v>
      </c>
      <c r="U4394" s="163">
        <v>1502.0155022399999</v>
      </c>
      <c r="V4394" s="315">
        <f>HLOOKUP(Dashboard!$H$22,$F$7:V4394,ROWS($F$7:V4394))</f>
        <v>979.95898736999993</v>
      </c>
      <c r="Y4394" s="296">
        <f t="shared" si="703"/>
        <v>4353</v>
      </c>
      <c r="Z4394" s="326">
        <f t="shared" si="704"/>
        <v>9</v>
      </c>
      <c r="AA4394" s="326">
        <f t="shared" si="705"/>
        <v>5</v>
      </c>
      <c r="AB4394" s="288">
        <f t="shared" si="707"/>
        <v>42886.37499998945</v>
      </c>
      <c r="AC4394" s="321" t="str">
        <f t="shared" si="706"/>
        <v>WEEKDAY</v>
      </c>
      <c r="AD4394" s="295">
        <v>24.898407500000001</v>
      </c>
      <c r="AE4394" s="295">
        <v>11.33</v>
      </c>
      <c r="AF4394" s="283">
        <v>285.36500000000001</v>
      </c>
      <c r="AG4394" s="304">
        <v>276.80405000000002</v>
      </c>
      <c r="AH4394" s="305">
        <v>0</v>
      </c>
      <c r="AI4394" s="285">
        <f t="shared" ref="AI4394:AI4457" si="708">AH4394+AG4394</f>
        <v>276.80405000000002</v>
      </c>
      <c r="AJ4394" s="286">
        <v>2991.1844208247444</v>
      </c>
      <c r="AK4394" s="286">
        <v>0</v>
      </c>
      <c r="AL4394" s="286">
        <v>0</v>
      </c>
      <c r="AM4394" s="327" t="str">
        <f t="shared" ref="AM4394:AM4457" si="709">IF(AL4394=0,"NA",IF(AL4394*AL$8&gt;AJ4394,"NO","YES"))</f>
        <v>NA</v>
      </c>
      <c r="AN4394" s="287">
        <f>AJ4394/'INPUTS Menu'!$I$21</f>
        <v>0.99706147360824815</v>
      </c>
    </row>
    <row r="4395" spans="3:40">
      <c r="C4395" s="82">
        <f t="shared" ref="C4395:C4458" si="710">HOUR(E4395)</f>
        <v>9</v>
      </c>
      <c r="D4395" s="82">
        <f t="shared" ref="D4395:D4458" si="711">MONTH(E4395)</f>
        <v>7</v>
      </c>
      <c r="E4395" s="139">
        <v>42917.375</v>
      </c>
      <c r="F4395" s="163">
        <v>990.00006236999991</v>
      </c>
      <c r="G4395" s="163">
        <v>1218.6206999999999</v>
      </c>
      <c r="H4395" s="163">
        <v>960.21498374999999</v>
      </c>
      <c r="I4395" s="163">
        <v>846.73864736999997</v>
      </c>
      <c r="J4395" s="163">
        <v>1061.63380224</v>
      </c>
      <c r="K4395" s="163">
        <v>615.46500000000003</v>
      </c>
      <c r="L4395" s="163">
        <v>516.11199999999997</v>
      </c>
      <c r="M4395" s="163">
        <v>1811.4735375</v>
      </c>
      <c r="N4395" s="314">
        <f t="shared" ref="N4395:N4458" si="712">AI5139</f>
        <v>910.15682000000004</v>
      </c>
      <c r="O4395" s="163">
        <v>307.73250000000002</v>
      </c>
      <c r="P4395" s="163">
        <v>988.05786749999993</v>
      </c>
      <c r="Q4395" s="163">
        <v>237.8564375</v>
      </c>
      <c r="R4395" s="163">
        <v>249.50956249999999</v>
      </c>
      <c r="S4395" s="163">
        <v>431.88839694000006</v>
      </c>
      <c r="T4395" s="163">
        <v>990.00006236999991</v>
      </c>
      <c r="U4395" s="163">
        <v>1061.63380224</v>
      </c>
      <c r="V4395" s="315">
        <f>HLOOKUP(Dashboard!$H$22,$F$7:V4395,ROWS($F$7:V4395))</f>
        <v>990.00006236999991</v>
      </c>
      <c r="Y4395" s="296">
        <f t="shared" ref="Y4395:Y4458" si="713">Y4394+1</f>
        <v>4354</v>
      </c>
      <c r="Z4395" s="326">
        <f t="shared" ref="Z4395:Z4458" si="714">HOUR(AB4395)</f>
        <v>10</v>
      </c>
      <c r="AA4395" s="326">
        <f t="shared" ref="AA4395:AA4458" si="715">MONTH(AB4395)</f>
        <v>5</v>
      </c>
      <c r="AB4395" s="288">
        <f t="shared" si="707"/>
        <v>42886.416666656114</v>
      </c>
      <c r="AC4395" s="321" t="str">
        <f t="shared" ref="AC4395:AC4458" si="716">IF(OR(WEEKDAY(AB4395)=1,WEEKDAY(AB4395)=7),"WEEKEND","WEEKDAY")</f>
        <v>WEEKDAY</v>
      </c>
      <c r="AD4395" s="295">
        <v>25.488509499999999</v>
      </c>
      <c r="AE4395" s="295">
        <v>11.33</v>
      </c>
      <c r="AF4395" s="283">
        <v>535.97900000000004</v>
      </c>
      <c r="AG4395" s="304">
        <v>519.89963</v>
      </c>
      <c r="AH4395" s="305">
        <v>0</v>
      </c>
      <c r="AI4395" s="285">
        <f t="shared" si="708"/>
        <v>519.89963</v>
      </c>
      <c r="AJ4395" s="286">
        <v>2991.1844208247444</v>
      </c>
      <c r="AK4395" s="286">
        <v>0</v>
      </c>
      <c r="AL4395" s="286">
        <v>0</v>
      </c>
      <c r="AM4395" s="327" t="str">
        <f t="shared" si="709"/>
        <v>NA</v>
      </c>
      <c r="AN4395" s="287">
        <f>AJ4395/'INPUTS Menu'!$I$21</f>
        <v>0.99706147360824815</v>
      </c>
    </row>
    <row r="4396" spans="3:40">
      <c r="C4396" s="82">
        <f t="shared" si="710"/>
        <v>10</v>
      </c>
      <c r="D4396" s="82">
        <f t="shared" si="711"/>
        <v>7</v>
      </c>
      <c r="E4396" s="139">
        <v>42917.416666666664</v>
      </c>
      <c r="F4396" s="163">
        <v>990.00006236999991</v>
      </c>
      <c r="G4396" s="163">
        <v>1964.0163272399998</v>
      </c>
      <c r="H4396" s="163">
        <v>977.60909861999994</v>
      </c>
      <c r="I4396" s="163">
        <v>744.80533875000003</v>
      </c>
      <c r="J4396" s="163">
        <v>1717.1178750000001</v>
      </c>
      <c r="K4396" s="163">
        <v>991.92743799999994</v>
      </c>
      <c r="L4396" s="163">
        <v>234.95</v>
      </c>
      <c r="M4396" s="163">
        <v>1860.0481349999998</v>
      </c>
      <c r="N4396" s="314">
        <f t="shared" si="712"/>
        <v>933.54254999999989</v>
      </c>
      <c r="O4396" s="163">
        <v>495.96371899999997</v>
      </c>
      <c r="P4396" s="163">
        <v>990.00006236999991</v>
      </c>
      <c r="Q4396" s="163">
        <v>244.8561875</v>
      </c>
      <c r="R4396" s="163">
        <v>250.00001574999999</v>
      </c>
      <c r="S4396" s="163">
        <v>455.00356737000004</v>
      </c>
      <c r="T4396" s="163">
        <v>990.00006236999991</v>
      </c>
      <c r="U4396" s="163">
        <v>1717.1178750000001</v>
      </c>
      <c r="V4396" s="315">
        <f>HLOOKUP(Dashboard!$H$22,$F$7:V4396,ROWS($F$7:V4396))</f>
        <v>990.00006236999991</v>
      </c>
      <c r="Y4396" s="296">
        <f t="shared" si="713"/>
        <v>4355</v>
      </c>
      <c r="Z4396" s="326">
        <f t="shared" si="714"/>
        <v>11</v>
      </c>
      <c r="AA4396" s="326">
        <f t="shared" si="715"/>
        <v>5</v>
      </c>
      <c r="AB4396" s="288">
        <f t="shared" si="707"/>
        <v>42886.458333322778</v>
      </c>
      <c r="AC4396" s="321" t="str">
        <f t="shared" si="716"/>
        <v>WEEKDAY</v>
      </c>
      <c r="AD4396" s="295">
        <v>28.322112500000003</v>
      </c>
      <c r="AE4396" s="295">
        <v>11.33</v>
      </c>
      <c r="AF4396" s="283">
        <v>245.321</v>
      </c>
      <c r="AG4396" s="304">
        <v>237.96136999999999</v>
      </c>
      <c r="AH4396" s="305">
        <v>0</v>
      </c>
      <c r="AI4396" s="285">
        <f t="shared" si="708"/>
        <v>237.96136999999999</v>
      </c>
      <c r="AJ4396" s="286">
        <v>2991.1844208247444</v>
      </c>
      <c r="AK4396" s="286">
        <v>0</v>
      </c>
      <c r="AL4396" s="286">
        <v>0</v>
      </c>
      <c r="AM4396" s="327" t="str">
        <f t="shared" si="709"/>
        <v>NA</v>
      </c>
      <c r="AN4396" s="287">
        <f>AJ4396/'INPUTS Menu'!$I$21</f>
        <v>0.99706147360824815</v>
      </c>
    </row>
    <row r="4397" spans="3:40">
      <c r="C4397" s="82">
        <f t="shared" si="710"/>
        <v>11</v>
      </c>
      <c r="D4397" s="82">
        <f t="shared" si="711"/>
        <v>7</v>
      </c>
      <c r="E4397" s="139">
        <v>42917.458333333336</v>
      </c>
      <c r="F4397" s="163">
        <v>990.00006236999991</v>
      </c>
      <c r="G4397" s="163">
        <v>1908.3425625</v>
      </c>
      <c r="H4397" s="163">
        <v>978.05218500000001</v>
      </c>
      <c r="I4397" s="163">
        <v>787.54481486999998</v>
      </c>
      <c r="J4397" s="163">
        <v>1713.2023022400001</v>
      </c>
      <c r="K4397" s="163">
        <v>963.80937500000005</v>
      </c>
      <c r="L4397" s="163">
        <v>311.935</v>
      </c>
      <c r="M4397" s="163">
        <v>1915.2089549999998</v>
      </c>
      <c r="N4397" s="314">
        <f t="shared" si="712"/>
        <v>909.42156</v>
      </c>
      <c r="O4397" s="163">
        <v>481.90468750000002</v>
      </c>
      <c r="P4397" s="163">
        <v>990.00006236999991</v>
      </c>
      <c r="Q4397" s="163">
        <v>248.17375000000001</v>
      </c>
      <c r="R4397" s="163">
        <v>250.00001574999999</v>
      </c>
      <c r="S4397" s="163">
        <v>663.54273611999997</v>
      </c>
      <c r="T4397" s="163">
        <v>990.00006236999991</v>
      </c>
      <c r="U4397" s="163">
        <v>1713.2023022400001</v>
      </c>
      <c r="V4397" s="315">
        <f>HLOOKUP(Dashboard!$H$22,$F$7:V4397,ROWS($F$7:V4397))</f>
        <v>990.00006236999991</v>
      </c>
      <c r="Y4397" s="296">
        <f t="shared" si="713"/>
        <v>4356</v>
      </c>
      <c r="Z4397" s="326">
        <f t="shared" si="714"/>
        <v>12</v>
      </c>
      <c r="AA4397" s="326">
        <f t="shared" si="715"/>
        <v>5</v>
      </c>
      <c r="AB4397" s="288">
        <f t="shared" si="707"/>
        <v>42886.499999989443</v>
      </c>
      <c r="AC4397" s="321" t="str">
        <f t="shared" si="716"/>
        <v>WEEKDAY</v>
      </c>
      <c r="AD4397" s="295">
        <v>31.3783955</v>
      </c>
      <c r="AE4397" s="295">
        <v>11.33</v>
      </c>
      <c r="AF4397" s="283">
        <v>324.52199999999999</v>
      </c>
      <c r="AG4397" s="304">
        <v>314.78634</v>
      </c>
      <c r="AH4397" s="305">
        <v>0</v>
      </c>
      <c r="AI4397" s="285">
        <f t="shared" si="708"/>
        <v>314.78634</v>
      </c>
      <c r="AJ4397" s="286">
        <v>2991.1844208247444</v>
      </c>
      <c r="AK4397" s="286">
        <v>0</v>
      </c>
      <c r="AL4397" s="286">
        <v>0</v>
      </c>
      <c r="AM4397" s="327" t="str">
        <f t="shared" si="709"/>
        <v>NA</v>
      </c>
      <c r="AN4397" s="287">
        <f>AJ4397/'INPUTS Menu'!$I$21</f>
        <v>0.99706147360824815</v>
      </c>
    </row>
    <row r="4398" spans="3:40">
      <c r="C4398" s="82">
        <f t="shared" si="710"/>
        <v>12</v>
      </c>
      <c r="D4398" s="82">
        <f t="shared" si="711"/>
        <v>7</v>
      </c>
      <c r="E4398" s="139">
        <v>42917.5</v>
      </c>
      <c r="F4398" s="163">
        <v>984.61792736999996</v>
      </c>
      <c r="G4398" s="163">
        <v>1980.0001247399998</v>
      </c>
      <c r="H4398" s="163">
        <v>960.82488611999997</v>
      </c>
      <c r="I4398" s="163">
        <v>763.85937374999992</v>
      </c>
      <c r="J4398" s="163">
        <v>1980.0001247399998</v>
      </c>
      <c r="K4398" s="163">
        <v>1000.000063</v>
      </c>
      <c r="L4398" s="163">
        <v>507.59899999999999</v>
      </c>
      <c r="M4398" s="163">
        <v>1741.4382149999999</v>
      </c>
      <c r="N4398" s="314">
        <f t="shared" si="712"/>
        <v>900.29094999999995</v>
      </c>
      <c r="O4398" s="163">
        <v>500.00003149999998</v>
      </c>
      <c r="P4398" s="163">
        <v>985.17566862000001</v>
      </c>
      <c r="Q4398" s="163">
        <v>247.73656249999999</v>
      </c>
      <c r="R4398" s="163">
        <v>248.7817345</v>
      </c>
      <c r="S4398" s="163">
        <v>743.79232124999999</v>
      </c>
      <c r="T4398" s="163">
        <v>984.61792736999996</v>
      </c>
      <c r="U4398" s="163">
        <v>1980.0001247399998</v>
      </c>
      <c r="V4398" s="315">
        <f>HLOOKUP(Dashboard!$H$22,$F$7:V4398,ROWS($F$7:V4398))</f>
        <v>984.61792736999996</v>
      </c>
      <c r="Y4398" s="296">
        <f t="shared" si="713"/>
        <v>4357</v>
      </c>
      <c r="Z4398" s="326">
        <f t="shared" si="714"/>
        <v>13</v>
      </c>
      <c r="AA4398" s="326">
        <f t="shared" si="715"/>
        <v>5</v>
      </c>
      <c r="AB4398" s="288">
        <f t="shared" si="707"/>
        <v>42886.541666656107</v>
      </c>
      <c r="AC4398" s="321" t="str">
        <f t="shared" si="716"/>
        <v>WEEKDAY</v>
      </c>
      <c r="AD4398" s="295">
        <v>31.8014875</v>
      </c>
      <c r="AE4398" s="295">
        <v>11.33</v>
      </c>
      <c r="AF4398" s="283">
        <v>527.077</v>
      </c>
      <c r="AG4398" s="304">
        <v>511.26468999999997</v>
      </c>
      <c r="AH4398" s="305">
        <v>0</v>
      </c>
      <c r="AI4398" s="285">
        <f t="shared" si="708"/>
        <v>511.26468999999997</v>
      </c>
      <c r="AJ4398" s="286">
        <v>2991.1844208247444</v>
      </c>
      <c r="AK4398" s="286">
        <v>0</v>
      </c>
      <c r="AL4398" s="286">
        <v>0</v>
      </c>
      <c r="AM4398" s="327" t="str">
        <f t="shared" si="709"/>
        <v>NA</v>
      </c>
      <c r="AN4398" s="287">
        <f>AJ4398/'INPUTS Menu'!$I$21</f>
        <v>0.99706147360824815</v>
      </c>
    </row>
    <row r="4399" spans="3:40">
      <c r="C4399" s="82">
        <f t="shared" si="710"/>
        <v>13</v>
      </c>
      <c r="D4399" s="82">
        <f t="shared" si="711"/>
        <v>7</v>
      </c>
      <c r="E4399" s="139">
        <v>42917.541666666664</v>
      </c>
      <c r="F4399" s="163">
        <v>981.88546499999995</v>
      </c>
      <c r="G4399" s="163">
        <v>1980.0001247399998</v>
      </c>
      <c r="H4399" s="163">
        <v>982.18017611999994</v>
      </c>
      <c r="I4399" s="163">
        <v>781.82211986999994</v>
      </c>
      <c r="J4399" s="163">
        <v>1791.2261822399998</v>
      </c>
      <c r="K4399" s="163">
        <v>1000.000063</v>
      </c>
      <c r="L4399" s="163">
        <v>508.28800000000001</v>
      </c>
      <c r="M4399" s="163">
        <v>1893.98867724</v>
      </c>
      <c r="N4399" s="314">
        <f t="shared" si="712"/>
        <v>897.69619999999998</v>
      </c>
      <c r="O4399" s="163">
        <v>500.00003149999998</v>
      </c>
      <c r="P4399" s="163">
        <v>978.63331500000004</v>
      </c>
      <c r="Q4399" s="163">
        <v>246.9114845</v>
      </c>
      <c r="R4399" s="163">
        <v>247.129625</v>
      </c>
      <c r="S4399" s="163">
        <v>990.00006236999991</v>
      </c>
      <c r="T4399" s="163">
        <v>981.88546499999995</v>
      </c>
      <c r="U4399" s="163">
        <v>1791.2261822399998</v>
      </c>
      <c r="V4399" s="315">
        <f>HLOOKUP(Dashboard!$H$22,$F$7:V4399,ROWS($F$7:V4399))</f>
        <v>981.88546499999995</v>
      </c>
      <c r="Y4399" s="296">
        <f t="shared" si="713"/>
        <v>4358</v>
      </c>
      <c r="Z4399" s="326">
        <f t="shared" si="714"/>
        <v>14</v>
      </c>
      <c r="AA4399" s="326">
        <f t="shared" si="715"/>
        <v>5</v>
      </c>
      <c r="AB4399" s="288">
        <f t="shared" si="707"/>
        <v>42886.583333322771</v>
      </c>
      <c r="AC4399" s="321" t="str">
        <f t="shared" si="716"/>
        <v>WEEKDAY</v>
      </c>
      <c r="AD4399" s="295">
        <v>34.431894999999997</v>
      </c>
      <c r="AE4399" s="295">
        <v>1.96</v>
      </c>
      <c r="AF4399" s="283">
        <v>527.78800000000001</v>
      </c>
      <c r="AG4399" s="304">
        <v>511.95436000000001</v>
      </c>
      <c r="AH4399" s="305">
        <v>0</v>
      </c>
      <c r="AI4399" s="285">
        <f t="shared" si="708"/>
        <v>511.95436000000001</v>
      </c>
      <c r="AJ4399" s="286">
        <v>2991.1844208247444</v>
      </c>
      <c r="AK4399" s="286">
        <v>0</v>
      </c>
      <c r="AL4399" s="286">
        <v>0</v>
      </c>
      <c r="AM4399" s="327" t="str">
        <f t="shared" si="709"/>
        <v>NA</v>
      </c>
      <c r="AN4399" s="287">
        <f>AJ4399/'INPUTS Menu'!$I$21</f>
        <v>0.99706147360824815</v>
      </c>
    </row>
    <row r="4400" spans="3:40">
      <c r="C4400" s="82">
        <f t="shared" si="710"/>
        <v>14</v>
      </c>
      <c r="D4400" s="82">
        <f t="shared" si="711"/>
        <v>7</v>
      </c>
      <c r="E4400" s="139">
        <v>42917.583333333336</v>
      </c>
      <c r="F4400" s="163">
        <v>950.2691348699999</v>
      </c>
      <c r="G4400" s="163">
        <v>1884.7348997399999</v>
      </c>
      <c r="H4400" s="163">
        <v>929.33044874999996</v>
      </c>
      <c r="I4400" s="163">
        <v>918.15916499999992</v>
      </c>
      <c r="J4400" s="163">
        <v>1881.5322497399998</v>
      </c>
      <c r="K4400" s="163">
        <v>951.88631299999997</v>
      </c>
      <c r="L4400" s="163">
        <v>466.79399999999998</v>
      </c>
      <c r="M4400" s="163">
        <v>1831.1303597399999</v>
      </c>
      <c r="N4400" s="314">
        <f t="shared" si="712"/>
        <v>900.09209999999996</v>
      </c>
      <c r="O4400" s="163">
        <v>475.94315649999999</v>
      </c>
      <c r="P4400" s="163">
        <v>972.97756874999993</v>
      </c>
      <c r="Q4400" s="163">
        <v>241.56732825</v>
      </c>
      <c r="R4400" s="163">
        <v>245.70140624999999</v>
      </c>
      <c r="S4400" s="163">
        <v>985.78612737000003</v>
      </c>
      <c r="T4400" s="163">
        <v>950.2691348699999</v>
      </c>
      <c r="U4400" s="163">
        <v>1881.5322497399998</v>
      </c>
      <c r="V4400" s="315">
        <f>HLOOKUP(Dashboard!$H$22,$F$7:V4400,ROWS($F$7:V4400))</f>
        <v>950.2691348699999</v>
      </c>
      <c r="Y4400" s="296">
        <f t="shared" si="713"/>
        <v>4359</v>
      </c>
      <c r="Z4400" s="326">
        <f t="shared" si="714"/>
        <v>15</v>
      </c>
      <c r="AA4400" s="326">
        <f t="shared" si="715"/>
        <v>5</v>
      </c>
      <c r="AB4400" s="288">
        <f t="shared" si="707"/>
        <v>42886.624999989435</v>
      </c>
      <c r="AC4400" s="321" t="str">
        <f t="shared" si="716"/>
        <v>WEEKDAY</v>
      </c>
      <c r="AD4400" s="295">
        <v>55.3832995</v>
      </c>
      <c r="AE4400" s="295">
        <v>1.96</v>
      </c>
      <c r="AF4400" s="283">
        <v>484.67899999999997</v>
      </c>
      <c r="AG4400" s="304">
        <v>470.13862999999998</v>
      </c>
      <c r="AH4400" s="305">
        <v>520</v>
      </c>
      <c r="AI4400" s="285">
        <f t="shared" si="708"/>
        <v>990.13862999999992</v>
      </c>
      <c r="AJ4400" s="286">
        <v>2991.1844208247444</v>
      </c>
      <c r="AK4400" s="286">
        <v>0</v>
      </c>
      <c r="AL4400" s="286">
        <v>0</v>
      </c>
      <c r="AM4400" s="327" t="str">
        <f t="shared" si="709"/>
        <v>NA</v>
      </c>
      <c r="AN4400" s="287">
        <f>AJ4400/'INPUTS Menu'!$I$21</f>
        <v>0.99706147360824815</v>
      </c>
    </row>
    <row r="4401" spans="3:40">
      <c r="C4401" s="82">
        <f t="shared" si="710"/>
        <v>15</v>
      </c>
      <c r="D4401" s="82">
        <f t="shared" si="711"/>
        <v>7</v>
      </c>
      <c r="E4401" s="139">
        <v>42917.625</v>
      </c>
      <c r="F4401" s="163">
        <v>938.89564361999987</v>
      </c>
      <c r="G4401" s="163">
        <v>1817.8143647399997</v>
      </c>
      <c r="H4401" s="163">
        <v>890.2275525</v>
      </c>
      <c r="I4401" s="163">
        <v>830.98285874999999</v>
      </c>
      <c r="J4401" s="163">
        <v>1882.8485774999999</v>
      </c>
      <c r="K4401" s="163">
        <v>918.08806299999992</v>
      </c>
      <c r="L4401" s="163">
        <v>434.90600000000001</v>
      </c>
      <c r="M4401" s="163">
        <v>1816.7077922399999</v>
      </c>
      <c r="N4401" s="314">
        <f t="shared" si="712"/>
        <v>899.69925000000001</v>
      </c>
      <c r="O4401" s="163">
        <v>459.04403149999996</v>
      </c>
      <c r="P4401" s="163">
        <v>942.35080500000004</v>
      </c>
      <c r="Q4401" s="163">
        <v>238.51279699999998</v>
      </c>
      <c r="R4401" s="163">
        <v>237.967375</v>
      </c>
      <c r="S4401" s="163">
        <v>971.64341999999999</v>
      </c>
      <c r="T4401" s="163">
        <v>938.89564361999987</v>
      </c>
      <c r="U4401" s="163">
        <v>1882.8485774999999</v>
      </c>
      <c r="V4401" s="315">
        <f>HLOOKUP(Dashboard!$H$22,$F$7:V4401,ROWS($F$7:V4401))</f>
        <v>938.89564361999987</v>
      </c>
      <c r="Y4401" s="296">
        <f t="shared" si="713"/>
        <v>4360</v>
      </c>
      <c r="Z4401" s="326">
        <f t="shared" si="714"/>
        <v>16</v>
      </c>
      <c r="AA4401" s="326">
        <f t="shared" si="715"/>
        <v>5</v>
      </c>
      <c r="AB4401" s="288">
        <f t="shared" si="707"/>
        <v>42886.6666666561</v>
      </c>
      <c r="AC4401" s="321" t="str">
        <f t="shared" si="716"/>
        <v>WEEKDAY</v>
      </c>
      <c r="AD4401" s="295">
        <v>84.058916500000009</v>
      </c>
      <c r="AE4401" s="295">
        <v>1.96</v>
      </c>
      <c r="AF4401" s="283">
        <v>451.608</v>
      </c>
      <c r="AG4401" s="304">
        <v>0</v>
      </c>
      <c r="AH4401" s="305">
        <v>0</v>
      </c>
      <c r="AI4401" s="285">
        <f t="shared" si="708"/>
        <v>0</v>
      </c>
      <c r="AJ4401" s="286">
        <v>2455.1019465979402</v>
      </c>
      <c r="AK4401" s="286">
        <v>0</v>
      </c>
      <c r="AL4401" s="286">
        <v>0</v>
      </c>
      <c r="AM4401" s="327" t="str">
        <f t="shared" si="709"/>
        <v>NA</v>
      </c>
      <c r="AN4401" s="287">
        <f>AJ4401/'INPUTS Menu'!$I$21</f>
        <v>0.81836731553264674</v>
      </c>
    </row>
    <row r="4402" spans="3:40">
      <c r="C4402" s="82">
        <f t="shared" si="710"/>
        <v>16</v>
      </c>
      <c r="D4402" s="82">
        <f t="shared" si="711"/>
        <v>7</v>
      </c>
      <c r="E4402" s="139">
        <v>42917.666666666664</v>
      </c>
      <c r="F4402" s="163">
        <v>862.77194486999997</v>
      </c>
      <c r="G4402" s="163">
        <v>1808.0103947399998</v>
      </c>
      <c r="H4402" s="163">
        <v>640.81344987</v>
      </c>
      <c r="I4402" s="163">
        <v>740.65439249999997</v>
      </c>
      <c r="J4402" s="163">
        <v>1789.73091</v>
      </c>
      <c r="K4402" s="163">
        <v>913.13656299999991</v>
      </c>
      <c r="L4402" s="163">
        <v>350.52699999999999</v>
      </c>
      <c r="M4402" s="163">
        <v>1717.07617224</v>
      </c>
      <c r="N4402" s="314">
        <f t="shared" si="712"/>
        <v>628.00418999999999</v>
      </c>
      <c r="O4402" s="163">
        <v>456.56828149999996</v>
      </c>
      <c r="P4402" s="163">
        <v>914.64262361999999</v>
      </c>
      <c r="Q4402" s="163">
        <v>221.85651575</v>
      </c>
      <c r="R4402" s="163">
        <v>230.9703595</v>
      </c>
      <c r="S4402" s="163">
        <v>911.24271611999995</v>
      </c>
      <c r="T4402" s="163">
        <v>862.77194486999997</v>
      </c>
      <c r="U4402" s="163">
        <v>1789.73091</v>
      </c>
      <c r="V4402" s="315">
        <f>HLOOKUP(Dashboard!$H$22,$F$7:V4402,ROWS($F$7:V4402))</f>
        <v>862.77194486999997</v>
      </c>
      <c r="Y4402" s="296">
        <f t="shared" si="713"/>
        <v>4361</v>
      </c>
      <c r="Z4402" s="326">
        <f t="shared" si="714"/>
        <v>17</v>
      </c>
      <c r="AA4402" s="326">
        <f t="shared" si="715"/>
        <v>5</v>
      </c>
      <c r="AB4402" s="288">
        <f t="shared" si="707"/>
        <v>42886.708333322764</v>
      </c>
      <c r="AC4402" s="321" t="str">
        <f t="shared" si="716"/>
        <v>WEEKDAY</v>
      </c>
      <c r="AD4402" s="295">
        <v>84.434688999999992</v>
      </c>
      <c r="AE4402" s="295">
        <v>19.93</v>
      </c>
      <c r="AF4402" s="283">
        <v>364.327</v>
      </c>
      <c r="AG4402" s="304">
        <v>353.39718999999997</v>
      </c>
      <c r="AH4402" s="305">
        <v>0</v>
      </c>
      <c r="AI4402" s="285">
        <f t="shared" si="708"/>
        <v>353.39718999999997</v>
      </c>
      <c r="AJ4402" s="286">
        <v>2906.7099465979404</v>
      </c>
      <c r="AK4402" s="286">
        <v>0</v>
      </c>
      <c r="AL4402" s="286">
        <v>0</v>
      </c>
      <c r="AM4402" s="327" t="str">
        <f t="shared" si="709"/>
        <v>NA</v>
      </c>
      <c r="AN4402" s="287">
        <f>AJ4402/'INPUTS Menu'!$I$21</f>
        <v>0.96890331553264686</v>
      </c>
    </row>
    <row r="4403" spans="3:40">
      <c r="C4403" s="82">
        <f t="shared" si="710"/>
        <v>17</v>
      </c>
      <c r="D4403" s="82">
        <f t="shared" si="711"/>
        <v>7</v>
      </c>
      <c r="E4403" s="139">
        <v>42917.708333333336</v>
      </c>
      <c r="F4403" s="163">
        <v>649.37886750000007</v>
      </c>
      <c r="G4403" s="163">
        <v>1532.1395924999999</v>
      </c>
      <c r="H4403" s="163">
        <v>794.70022499999993</v>
      </c>
      <c r="I4403" s="163">
        <v>655.18942500000003</v>
      </c>
      <c r="J4403" s="163">
        <v>1378.71558</v>
      </c>
      <c r="K4403" s="163">
        <v>773.80787499999997</v>
      </c>
      <c r="L4403" s="163">
        <v>610.274</v>
      </c>
      <c r="M4403" s="163">
        <v>1146.5847122399998</v>
      </c>
      <c r="N4403" s="314">
        <f t="shared" si="712"/>
        <v>826.32748000000004</v>
      </c>
      <c r="O4403" s="163">
        <v>386.90393749999998</v>
      </c>
      <c r="P4403" s="163">
        <v>784.52333486999999</v>
      </c>
      <c r="Q4403" s="163">
        <v>184.09890625</v>
      </c>
      <c r="R4403" s="163">
        <v>198.11195325</v>
      </c>
      <c r="S4403" s="163">
        <v>783.97505999999998</v>
      </c>
      <c r="T4403" s="163">
        <v>649.37886750000007</v>
      </c>
      <c r="U4403" s="163">
        <v>1378.71558</v>
      </c>
      <c r="V4403" s="315">
        <f>HLOOKUP(Dashboard!$H$22,$F$7:V4403,ROWS($F$7:V4403))</f>
        <v>649.37886750000007</v>
      </c>
      <c r="Y4403" s="296">
        <f t="shared" si="713"/>
        <v>4362</v>
      </c>
      <c r="Z4403" s="326">
        <f t="shared" si="714"/>
        <v>18</v>
      </c>
      <c r="AA4403" s="326">
        <f t="shared" si="715"/>
        <v>5</v>
      </c>
      <c r="AB4403" s="288">
        <f t="shared" si="707"/>
        <v>42886.749999989428</v>
      </c>
      <c r="AC4403" s="321" t="str">
        <f t="shared" si="716"/>
        <v>WEEKDAY</v>
      </c>
      <c r="AD4403" s="295">
        <v>66.534000500000005</v>
      </c>
      <c r="AE4403" s="295">
        <v>19.93</v>
      </c>
      <c r="AF4403" s="283">
        <v>634.12400000000002</v>
      </c>
      <c r="AG4403" s="304">
        <v>615.10028</v>
      </c>
      <c r="AH4403" s="305">
        <v>0</v>
      </c>
      <c r="AI4403" s="285">
        <f t="shared" si="708"/>
        <v>615.10028</v>
      </c>
      <c r="AJ4403" s="286">
        <v>2906.7099465979404</v>
      </c>
      <c r="AK4403" s="286">
        <v>0</v>
      </c>
      <c r="AL4403" s="286">
        <v>0</v>
      </c>
      <c r="AM4403" s="327" t="str">
        <f t="shared" si="709"/>
        <v>NA</v>
      </c>
      <c r="AN4403" s="287">
        <f>AJ4403/'INPUTS Menu'!$I$21</f>
        <v>0.96890331553264686</v>
      </c>
    </row>
    <row r="4404" spans="3:40">
      <c r="C4404" s="82">
        <f t="shared" si="710"/>
        <v>18</v>
      </c>
      <c r="D4404" s="82">
        <f t="shared" si="711"/>
        <v>7</v>
      </c>
      <c r="E4404" s="139">
        <v>42917.75</v>
      </c>
      <c r="F4404" s="163">
        <v>131.81310152999998</v>
      </c>
      <c r="G4404" s="163">
        <v>843.63147000000004</v>
      </c>
      <c r="H4404" s="163">
        <v>592.02513611999996</v>
      </c>
      <c r="I4404" s="163">
        <v>266.51517749999999</v>
      </c>
      <c r="J4404" s="163">
        <v>764.31644388000007</v>
      </c>
      <c r="K4404" s="163">
        <v>426.07650000000001</v>
      </c>
      <c r="L4404" s="163">
        <v>461.12299999999999</v>
      </c>
      <c r="M4404" s="163">
        <v>835.97338638000008</v>
      </c>
      <c r="N4404" s="314">
        <f t="shared" si="712"/>
        <v>614.79182000000003</v>
      </c>
      <c r="O4404" s="163">
        <v>213.03825000000001</v>
      </c>
      <c r="P4404" s="163">
        <v>458.67213612000006</v>
      </c>
      <c r="Q4404" s="163">
        <v>104.38767974999999</v>
      </c>
      <c r="R4404" s="163">
        <v>115.82629700000001</v>
      </c>
      <c r="S4404" s="163">
        <v>389.18239569000002</v>
      </c>
      <c r="T4404" s="163">
        <v>131.81310152999998</v>
      </c>
      <c r="U4404" s="163">
        <v>764.31644388000007</v>
      </c>
      <c r="V4404" s="315">
        <f>HLOOKUP(Dashboard!$H$22,$F$7:V4404,ROWS($F$7:V4404))</f>
        <v>131.81310152999998</v>
      </c>
      <c r="Y4404" s="296">
        <f t="shared" si="713"/>
        <v>4363</v>
      </c>
      <c r="Z4404" s="326">
        <f t="shared" si="714"/>
        <v>19</v>
      </c>
      <c r="AA4404" s="326">
        <f t="shared" si="715"/>
        <v>5</v>
      </c>
      <c r="AB4404" s="288">
        <f t="shared" si="707"/>
        <v>42886.791666656092</v>
      </c>
      <c r="AC4404" s="321" t="str">
        <f t="shared" si="716"/>
        <v>WEEKDAY</v>
      </c>
      <c r="AD4404" s="295">
        <v>42.331468000000001</v>
      </c>
      <c r="AE4404" s="295">
        <v>19.93</v>
      </c>
      <c r="AF4404" s="283">
        <v>478.85399999999998</v>
      </c>
      <c r="AG4404" s="304">
        <v>464.48837999999995</v>
      </c>
      <c r="AH4404" s="305">
        <v>0</v>
      </c>
      <c r="AI4404" s="285">
        <f t="shared" si="708"/>
        <v>464.48837999999995</v>
      </c>
      <c r="AJ4404" s="286">
        <v>2906.7099465979404</v>
      </c>
      <c r="AK4404" s="286">
        <v>0</v>
      </c>
      <c r="AL4404" s="286">
        <v>0</v>
      </c>
      <c r="AM4404" s="327" t="str">
        <f t="shared" si="709"/>
        <v>NA</v>
      </c>
      <c r="AN4404" s="287">
        <f>AJ4404/'INPUTS Menu'!$I$21</f>
        <v>0.96890331553264686</v>
      </c>
    </row>
    <row r="4405" spans="3:40">
      <c r="C4405" s="82">
        <f t="shared" si="710"/>
        <v>19</v>
      </c>
      <c r="D4405" s="82">
        <f t="shared" si="711"/>
        <v>7</v>
      </c>
      <c r="E4405" s="139">
        <v>42917.791666666664</v>
      </c>
      <c r="F4405" s="163">
        <v>0</v>
      </c>
      <c r="G4405" s="163">
        <v>47.157830279999999</v>
      </c>
      <c r="H4405" s="163">
        <v>81.666399869999992</v>
      </c>
      <c r="I4405" s="163">
        <v>5.4656296199999996</v>
      </c>
      <c r="J4405" s="163">
        <v>53.640536400000002</v>
      </c>
      <c r="K4405" s="163">
        <v>23.817086</v>
      </c>
      <c r="L4405" s="163">
        <v>12.256600000000001</v>
      </c>
      <c r="M4405" s="163">
        <v>48.008959019999999</v>
      </c>
      <c r="N4405" s="314">
        <f t="shared" si="712"/>
        <v>165.13959</v>
      </c>
      <c r="O4405" s="163">
        <v>11.908543</v>
      </c>
      <c r="P4405" s="163">
        <v>45.580180140000003</v>
      </c>
      <c r="Q4405" s="163">
        <v>9.8887919999999987</v>
      </c>
      <c r="R4405" s="163">
        <v>11.510146500000001</v>
      </c>
      <c r="S4405" s="163">
        <v>20.713828410000001</v>
      </c>
      <c r="T4405" s="163">
        <v>0</v>
      </c>
      <c r="U4405" s="163">
        <v>53.640536400000002</v>
      </c>
      <c r="V4405" s="315">
        <f>HLOOKUP(Dashboard!$H$22,$F$7:V4405,ROWS($F$7:V4405))</f>
        <v>0</v>
      </c>
      <c r="Y4405" s="296">
        <f t="shared" si="713"/>
        <v>4364</v>
      </c>
      <c r="Z4405" s="326">
        <f t="shared" si="714"/>
        <v>20</v>
      </c>
      <c r="AA4405" s="326">
        <f t="shared" si="715"/>
        <v>5</v>
      </c>
      <c r="AB4405" s="288">
        <f t="shared" si="707"/>
        <v>42886.833333322757</v>
      </c>
      <c r="AC4405" s="321" t="str">
        <f t="shared" si="716"/>
        <v>WEEKDAY</v>
      </c>
      <c r="AD4405" s="295">
        <v>27.278300000000002</v>
      </c>
      <c r="AE4405" s="295">
        <v>12.08</v>
      </c>
      <c r="AF4405" s="283">
        <v>17.6144</v>
      </c>
      <c r="AG4405" s="304">
        <v>0</v>
      </c>
      <c r="AH4405" s="305">
        <v>0</v>
      </c>
      <c r="AI4405" s="285">
        <f t="shared" si="708"/>
        <v>0</v>
      </c>
      <c r="AJ4405" s="286">
        <v>2906.7099465979404</v>
      </c>
      <c r="AK4405" s="286">
        <v>0</v>
      </c>
      <c r="AL4405" s="286">
        <v>0</v>
      </c>
      <c r="AM4405" s="327" t="str">
        <f t="shared" si="709"/>
        <v>NA</v>
      </c>
      <c r="AN4405" s="287">
        <f>AJ4405/'INPUTS Menu'!$I$21</f>
        <v>0.96890331553264686</v>
      </c>
    </row>
    <row r="4406" spans="3:40">
      <c r="C4406" s="82">
        <f t="shared" si="710"/>
        <v>20</v>
      </c>
      <c r="D4406" s="82">
        <f t="shared" si="711"/>
        <v>7</v>
      </c>
      <c r="E4406" s="139">
        <v>42917.833333333336</v>
      </c>
      <c r="F4406" s="163">
        <v>0</v>
      </c>
      <c r="G4406" s="163">
        <v>0</v>
      </c>
      <c r="H4406" s="163">
        <v>0</v>
      </c>
      <c r="I4406" s="163">
        <v>0</v>
      </c>
      <c r="J4406" s="163">
        <v>0</v>
      </c>
      <c r="K4406" s="163">
        <v>0</v>
      </c>
      <c r="L4406" s="163">
        <v>0</v>
      </c>
      <c r="M4406" s="163">
        <v>0</v>
      </c>
      <c r="N4406" s="314">
        <f t="shared" si="712"/>
        <v>0</v>
      </c>
      <c r="O4406" s="163">
        <v>0</v>
      </c>
      <c r="P4406" s="163">
        <v>0</v>
      </c>
      <c r="Q4406" s="163">
        <v>0</v>
      </c>
      <c r="R4406" s="163">
        <v>0</v>
      </c>
      <c r="S4406" s="163">
        <v>0</v>
      </c>
      <c r="T4406" s="163">
        <v>0</v>
      </c>
      <c r="U4406" s="163">
        <v>0</v>
      </c>
      <c r="V4406" s="315">
        <f>HLOOKUP(Dashboard!$H$22,$F$7:V4406,ROWS($F$7:V4406))</f>
        <v>0</v>
      </c>
      <c r="Y4406" s="296">
        <f t="shared" si="713"/>
        <v>4365</v>
      </c>
      <c r="Z4406" s="326">
        <f t="shared" si="714"/>
        <v>21</v>
      </c>
      <c r="AA4406" s="326">
        <f t="shared" si="715"/>
        <v>5</v>
      </c>
      <c r="AB4406" s="288">
        <f t="shared" si="707"/>
        <v>42886.874999989421</v>
      </c>
      <c r="AC4406" s="321" t="str">
        <f t="shared" si="716"/>
        <v>WEEKDAY</v>
      </c>
      <c r="AD4406" s="295">
        <v>24.297171499999997</v>
      </c>
      <c r="AE4406" s="295">
        <v>12.08</v>
      </c>
      <c r="AF4406" s="283">
        <v>0</v>
      </c>
      <c r="AG4406" s="304">
        <v>0</v>
      </c>
      <c r="AH4406" s="305">
        <v>0</v>
      </c>
      <c r="AI4406" s="285">
        <f t="shared" si="708"/>
        <v>0</v>
      </c>
      <c r="AJ4406" s="286">
        <v>2924.3243465979403</v>
      </c>
      <c r="AK4406" s="286">
        <v>0</v>
      </c>
      <c r="AL4406" s="286">
        <v>0</v>
      </c>
      <c r="AM4406" s="327" t="str">
        <f t="shared" si="709"/>
        <v>NA</v>
      </c>
      <c r="AN4406" s="287">
        <f>AJ4406/'INPUTS Menu'!$I$21</f>
        <v>0.97477478219931346</v>
      </c>
    </row>
    <row r="4407" spans="3:40">
      <c r="C4407" s="82">
        <f t="shared" si="710"/>
        <v>21</v>
      </c>
      <c r="D4407" s="82">
        <f t="shared" si="711"/>
        <v>7</v>
      </c>
      <c r="E4407" s="139">
        <v>42917.875</v>
      </c>
      <c r="F4407" s="163">
        <v>0</v>
      </c>
      <c r="G4407" s="163">
        <v>0</v>
      </c>
      <c r="H4407" s="163">
        <v>0</v>
      </c>
      <c r="I4407" s="163">
        <v>0</v>
      </c>
      <c r="J4407" s="163">
        <v>0</v>
      </c>
      <c r="K4407" s="163">
        <v>0</v>
      </c>
      <c r="L4407" s="163">
        <v>0</v>
      </c>
      <c r="M4407" s="163">
        <v>0</v>
      </c>
      <c r="N4407" s="314">
        <f t="shared" si="712"/>
        <v>0</v>
      </c>
      <c r="O4407" s="163">
        <v>0</v>
      </c>
      <c r="P4407" s="163">
        <v>0</v>
      </c>
      <c r="Q4407" s="163">
        <v>0</v>
      </c>
      <c r="R4407" s="163">
        <v>0</v>
      </c>
      <c r="S4407" s="163">
        <v>0</v>
      </c>
      <c r="T4407" s="163">
        <v>0</v>
      </c>
      <c r="U4407" s="163">
        <v>0</v>
      </c>
      <c r="V4407" s="315">
        <f>HLOOKUP(Dashboard!$H$22,$F$7:V4407,ROWS($F$7:V4407))</f>
        <v>0</v>
      </c>
      <c r="Y4407" s="296">
        <f t="shared" si="713"/>
        <v>4366</v>
      </c>
      <c r="Z4407" s="326">
        <f t="shared" si="714"/>
        <v>22</v>
      </c>
      <c r="AA4407" s="326">
        <f t="shared" si="715"/>
        <v>5</v>
      </c>
      <c r="AB4407" s="288">
        <f t="shared" si="707"/>
        <v>42886.916666656085</v>
      </c>
      <c r="AC4407" s="321" t="str">
        <f t="shared" si="716"/>
        <v>WEEKDAY</v>
      </c>
      <c r="AD4407" s="295">
        <v>24.1524295</v>
      </c>
      <c r="AE4407" s="295">
        <v>12.08</v>
      </c>
      <c r="AF4407" s="283">
        <v>0</v>
      </c>
      <c r="AG4407" s="304">
        <v>0</v>
      </c>
      <c r="AH4407" s="305">
        <v>0</v>
      </c>
      <c r="AI4407" s="285">
        <f t="shared" si="708"/>
        <v>0</v>
      </c>
      <c r="AJ4407" s="286">
        <v>2924.3243465979403</v>
      </c>
      <c r="AK4407" s="286">
        <v>0</v>
      </c>
      <c r="AL4407" s="286">
        <v>0</v>
      </c>
      <c r="AM4407" s="327" t="str">
        <f t="shared" si="709"/>
        <v>NA</v>
      </c>
      <c r="AN4407" s="287">
        <f>AJ4407/'INPUTS Menu'!$I$21</f>
        <v>0.97477478219931346</v>
      </c>
    </row>
    <row r="4408" spans="3:40">
      <c r="C4408" s="82">
        <f t="shared" si="710"/>
        <v>22</v>
      </c>
      <c r="D4408" s="82">
        <f t="shared" si="711"/>
        <v>7</v>
      </c>
      <c r="E4408" s="139">
        <v>42917.916666666664</v>
      </c>
      <c r="F4408" s="163">
        <v>0</v>
      </c>
      <c r="G4408" s="163">
        <v>0</v>
      </c>
      <c r="H4408" s="163">
        <v>0</v>
      </c>
      <c r="I4408" s="163">
        <v>0</v>
      </c>
      <c r="J4408" s="163">
        <v>0</v>
      </c>
      <c r="K4408" s="163">
        <v>0</v>
      </c>
      <c r="L4408" s="163">
        <v>0</v>
      </c>
      <c r="M4408" s="163">
        <v>0</v>
      </c>
      <c r="N4408" s="314">
        <f t="shared" si="712"/>
        <v>0</v>
      </c>
      <c r="O4408" s="163">
        <v>0</v>
      </c>
      <c r="P4408" s="163">
        <v>0</v>
      </c>
      <c r="Q4408" s="163">
        <v>0</v>
      </c>
      <c r="R4408" s="163">
        <v>0</v>
      </c>
      <c r="S4408" s="163">
        <v>0</v>
      </c>
      <c r="T4408" s="163">
        <v>0</v>
      </c>
      <c r="U4408" s="163">
        <v>0</v>
      </c>
      <c r="V4408" s="315">
        <f>HLOOKUP(Dashboard!$H$22,$F$7:V4408,ROWS($F$7:V4408))</f>
        <v>0</v>
      </c>
      <c r="Y4408" s="296">
        <f t="shared" si="713"/>
        <v>4367</v>
      </c>
      <c r="Z4408" s="326">
        <f t="shared" si="714"/>
        <v>23</v>
      </c>
      <c r="AA4408" s="326">
        <f t="shared" si="715"/>
        <v>5</v>
      </c>
      <c r="AB4408" s="288">
        <f t="shared" si="707"/>
        <v>42886.958333322749</v>
      </c>
      <c r="AC4408" s="321" t="str">
        <f t="shared" si="716"/>
        <v>WEEKDAY</v>
      </c>
      <c r="AD4408" s="295">
        <v>23.862945499999999</v>
      </c>
      <c r="AE4408" s="299">
        <v>2.27</v>
      </c>
      <c r="AF4408" s="283">
        <v>0</v>
      </c>
      <c r="AG4408" s="304">
        <v>0</v>
      </c>
      <c r="AH4408" s="305">
        <v>0</v>
      </c>
      <c r="AI4408" s="285">
        <f t="shared" si="708"/>
        <v>0</v>
      </c>
      <c r="AJ4408" s="286">
        <v>2924.3243465979403</v>
      </c>
      <c r="AK4408" s="286">
        <v>0</v>
      </c>
      <c r="AL4408" s="286">
        <v>0</v>
      </c>
      <c r="AM4408" s="327" t="str">
        <f t="shared" si="709"/>
        <v>NA</v>
      </c>
      <c r="AN4408" s="287">
        <f>AJ4408/'INPUTS Menu'!$I$21</f>
        <v>0.97477478219931346</v>
      </c>
    </row>
    <row r="4409" spans="3:40">
      <c r="C4409" s="82">
        <f t="shared" si="710"/>
        <v>23</v>
      </c>
      <c r="D4409" s="82">
        <f t="shared" si="711"/>
        <v>7</v>
      </c>
      <c r="E4409" s="139">
        <v>42917.958333333336</v>
      </c>
      <c r="F4409" s="163">
        <v>0</v>
      </c>
      <c r="G4409" s="163">
        <v>0</v>
      </c>
      <c r="H4409" s="163">
        <v>0</v>
      </c>
      <c r="I4409" s="163">
        <v>0</v>
      </c>
      <c r="J4409" s="163">
        <v>0</v>
      </c>
      <c r="K4409" s="163">
        <v>0</v>
      </c>
      <c r="L4409" s="163">
        <v>0</v>
      </c>
      <c r="M4409" s="163">
        <v>0</v>
      </c>
      <c r="N4409" s="314">
        <f t="shared" si="712"/>
        <v>0</v>
      </c>
      <c r="O4409" s="163">
        <v>0</v>
      </c>
      <c r="P4409" s="163">
        <v>0</v>
      </c>
      <c r="Q4409" s="163">
        <v>0</v>
      </c>
      <c r="R4409" s="163">
        <v>0</v>
      </c>
      <c r="S4409" s="163">
        <v>0</v>
      </c>
      <c r="T4409" s="163">
        <v>0</v>
      </c>
      <c r="U4409" s="163">
        <v>0</v>
      </c>
      <c r="V4409" s="315">
        <f>HLOOKUP(Dashboard!$H$22,$F$7:V4409,ROWS($F$7:V4409))</f>
        <v>0</v>
      </c>
      <c r="Y4409" s="296">
        <f t="shared" si="713"/>
        <v>4368</v>
      </c>
      <c r="Z4409" s="326">
        <f t="shared" si="714"/>
        <v>0</v>
      </c>
      <c r="AA4409" s="326">
        <f t="shared" si="715"/>
        <v>6</v>
      </c>
      <c r="AB4409" s="288">
        <f t="shared" si="707"/>
        <v>42886.999999989413</v>
      </c>
      <c r="AC4409" s="321" t="str">
        <f t="shared" si="716"/>
        <v>WEEKDAY</v>
      </c>
      <c r="AD4409" s="295">
        <v>23.776656999999997</v>
      </c>
      <c r="AE4409" s="295">
        <v>2.2999999999999998</v>
      </c>
      <c r="AF4409" s="283">
        <v>0</v>
      </c>
      <c r="AG4409" s="304">
        <v>0</v>
      </c>
      <c r="AH4409" s="305">
        <v>0</v>
      </c>
      <c r="AI4409" s="285">
        <f t="shared" si="708"/>
        <v>0</v>
      </c>
      <c r="AJ4409" s="286">
        <v>2924.3243465979403</v>
      </c>
      <c r="AK4409" s="286">
        <v>0</v>
      </c>
      <c r="AL4409" s="286">
        <v>0</v>
      </c>
      <c r="AM4409" s="327" t="str">
        <f t="shared" si="709"/>
        <v>NA</v>
      </c>
      <c r="AN4409" s="287">
        <f>AJ4409/'INPUTS Menu'!$I$21</f>
        <v>0.97477478219931346</v>
      </c>
    </row>
    <row r="4410" spans="3:40">
      <c r="C4410" s="82">
        <f t="shared" si="710"/>
        <v>0</v>
      </c>
      <c r="D4410" s="82">
        <f t="shared" si="711"/>
        <v>7</v>
      </c>
      <c r="E4410" s="139">
        <v>42918</v>
      </c>
      <c r="F4410" s="163">
        <v>0</v>
      </c>
      <c r="G4410" s="163">
        <v>0</v>
      </c>
      <c r="H4410" s="163">
        <v>0</v>
      </c>
      <c r="I4410" s="163">
        <v>0</v>
      </c>
      <c r="J4410" s="163">
        <v>0</v>
      </c>
      <c r="K4410" s="163">
        <v>0</v>
      </c>
      <c r="L4410" s="163">
        <v>0</v>
      </c>
      <c r="M4410" s="163">
        <v>0</v>
      </c>
      <c r="N4410" s="314">
        <f t="shared" si="712"/>
        <v>0</v>
      </c>
      <c r="O4410" s="163">
        <v>0</v>
      </c>
      <c r="P4410" s="163">
        <v>0</v>
      </c>
      <c r="Q4410" s="163">
        <v>0</v>
      </c>
      <c r="R4410" s="163">
        <v>0</v>
      </c>
      <c r="S4410" s="163">
        <v>0</v>
      </c>
      <c r="T4410" s="163">
        <v>0</v>
      </c>
      <c r="U4410" s="163">
        <v>0</v>
      </c>
      <c r="V4410" s="315">
        <f>HLOOKUP(Dashboard!$H$22,$F$7:V4410,ROWS($F$7:V4410))</f>
        <v>0</v>
      </c>
      <c r="Y4410" s="296">
        <f t="shared" si="713"/>
        <v>4369</v>
      </c>
      <c r="Z4410" s="326">
        <f t="shared" si="714"/>
        <v>1</v>
      </c>
      <c r="AA4410" s="326">
        <f t="shared" si="715"/>
        <v>6</v>
      </c>
      <c r="AB4410" s="288">
        <f t="shared" si="707"/>
        <v>42887.041666656078</v>
      </c>
      <c r="AC4410" s="321" t="str">
        <f t="shared" si="716"/>
        <v>WEEKDAY</v>
      </c>
      <c r="AD4410" s="295">
        <v>23.050163500000004</v>
      </c>
      <c r="AE4410" s="295">
        <v>2.2999999999999998</v>
      </c>
      <c r="AF4410" s="283">
        <v>0</v>
      </c>
      <c r="AG4410" s="304">
        <v>0</v>
      </c>
      <c r="AH4410" s="305">
        <v>0</v>
      </c>
      <c r="AI4410" s="285">
        <f t="shared" si="708"/>
        <v>0</v>
      </c>
      <c r="AJ4410" s="286">
        <v>2924.3243465979403</v>
      </c>
      <c r="AK4410" s="286">
        <v>0</v>
      </c>
      <c r="AL4410" s="286">
        <v>0</v>
      </c>
      <c r="AM4410" s="327" t="str">
        <f t="shared" si="709"/>
        <v>NA</v>
      </c>
      <c r="AN4410" s="287">
        <f>AJ4410/'INPUTS Menu'!$I$21</f>
        <v>0.97477478219931346</v>
      </c>
    </row>
    <row r="4411" spans="3:40">
      <c r="C4411" s="82">
        <f t="shared" si="710"/>
        <v>1</v>
      </c>
      <c r="D4411" s="82">
        <f t="shared" si="711"/>
        <v>7</v>
      </c>
      <c r="E4411" s="139">
        <v>42918.041666666664</v>
      </c>
      <c r="F4411" s="163">
        <v>0</v>
      </c>
      <c r="G4411" s="163">
        <v>0</v>
      </c>
      <c r="H4411" s="163">
        <v>0</v>
      </c>
      <c r="I4411" s="163">
        <v>0</v>
      </c>
      <c r="J4411" s="163">
        <v>0</v>
      </c>
      <c r="K4411" s="163">
        <v>0</v>
      </c>
      <c r="L4411" s="163">
        <v>0</v>
      </c>
      <c r="M4411" s="163">
        <v>0</v>
      </c>
      <c r="N4411" s="314">
        <f t="shared" si="712"/>
        <v>0</v>
      </c>
      <c r="O4411" s="163">
        <v>0</v>
      </c>
      <c r="P4411" s="163">
        <v>0</v>
      </c>
      <c r="Q4411" s="163">
        <v>0</v>
      </c>
      <c r="R4411" s="163">
        <v>0</v>
      </c>
      <c r="S4411" s="163">
        <v>0</v>
      </c>
      <c r="T4411" s="163">
        <v>0</v>
      </c>
      <c r="U4411" s="163">
        <v>0</v>
      </c>
      <c r="V4411" s="315">
        <f>HLOOKUP(Dashboard!$H$22,$F$7:V4411,ROWS($F$7:V4411))</f>
        <v>0</v>
      </c>
      <c r="Y4411" s="296">
        <f t="shared" si="713"/>
        <v>4370</v>
      </c>
      <c r="Z4411" s="326">
        <f t="shared" si="714"/>
        <v>2</v>
      </c>
      <c r="AA4411" s="326">
        <f t="shared" si="715"/>
        <v>6</v>
      </c>
      <c r="AB4411" s="288">
        <f t="shared" si="707"/>
        <v>42887.083333322742</v>
      </c>
      <c r="AC4411" s="321" t="str">
        <f t="shared" si="716"/>
        <v>WEEKDAY</v>
      </c>
      <c r="AD4411" s="295">
        <v>22.532432500000002</v>
      </c>
      <c r="AE4411" s="295">
        <v>2.2999999999999998</v>
      </c>
      <c r="AF4411" s="283">
        <v>0</v>
      </c>
      <c r="AG4411" s="304">
        <v>0</v>
      </c>
      <c r="AH4411" s="305">
        <v>0</v>
      </c>
      <c r="AI4411" s="285">
        <f t="shared" si="708"/>
        <v>0</v>
      </c>
      <c r="AJ4411" s="286">
        <v>2924.3243465979403</v>
      </c>
      <c r="AK4411" s="286">
        <v>0</v>
      </c>
      <c r="AL4411" s="286">
        <v>0</v>
      </c>
      <c r="AM4411" s="327" t="str">
        <f t="shared" si="709"/>
        <v>NA</v>
      </c>
      <c r="AN4411" s="287">
        <f>AJ4411/'INPUTS Menu'!$I$21</f>
        <v>0.97477478219931346</v>
      </c>
    </row>
    <row r="4412" spans="3:40">
      <c r="C4412" s="82">
        <f t="shared" si="710"/>
        <v>2</v>
      </c>
      <c r="D4412" s="82">
        <f t="shared" si="711"/>
        <v>7</v>
      </c>
      <c r="E4412" s="139">
        <v>42918.083333333336</v>
      </c>
      <c r="F4412" s="163">
        <v>0</v>
      </c>
      <c r="G4412" s="163">
        <v>0</v>
      </c>
      <c r="H4412" s="163">
        <v>0</v>
      </c>
      <c r="I4412" s="163">
        <v>0</v>
      </c>
      <c r="J4412" s="163">
        <v>0</v>
      </c>
      <c r="K4412" s="163">
        <v>0</v>
      </c>
      <c r="L4412" s="163">
        <v>0</v>
      </c>
      <c r="M4412" s="163">
        <v>0</v>
      </c>
      <c r="N4412" s="314">
        <f t="shared" si="712"/>
        <v>0</v>
      </c>
      <c r="O4412" s="163">
        <v>0</v>
      </c>
      <c r="P4412" s="163">
        <v>0</v>
      </c>
      <c r="Q4412" s="163">
        <v>0</v>
      </c>
      <c r="R4412" s="163">
        <v>0</v>
      </c>
      <c r="S4412" s="163">
        <v>0</v>
      </c>
      <c r="T4412" s="163">
        <v>0</v>
      </c>
      <c r="U4412" s="163">
        <v>0</v>
      </c>
      <c r="V4412" s="315">
        <f>HLOOKUP(Dashboard!$H$22,$F$7:V4412,ROWS($F$7:V4412))</f>
        <v>0</v>
      </c>
      <c r="Y4412" s="296">
        <f t="shared" si="713"/>
        <v>4371</v>
      </c>
      <c r="Z4412" s="326">
        <f t="shared" si="714"/>
        <v>3</v>
      </c>
      <c r="AA4412" s="326">
        <f t="shared" si="715"/>
        <v>6</v>
      </c>
      <c r="AB4412" s="288">
        <f t="shared" si="707"/>
        <v>42887.124999989406</v>
      </c>
      <c r="AC4412" s="321" t="str">
        <f t="shared" si="716"/>
        <v>WEEKDAY</v>
      </c>
      <c r="AD4412" s="295">
        <v>22.217897000000001</v>
      </c>
      <c r="AE4412" s="295">
        <v>2.2999999999999998</v>
      </c>
      <c r="AF4412" s="283">
        <v>0</v>
      </c>
      <c r="AG4412" s="304">
        <v>0</v>
      </c>
      <c r="AH4412" s="305">
        <v>0</v>
      </c>
      <c r="AI4412" s="285">
        <f t="shared" si="708"/>
        <v>0</v>
      </c>
      <c r="AJ4412" s="286">
        <v>2924.3243465979403</v>
      </c>
      <c r="AK4412" s="286">
        <v>0</v>
      </c>
      <c r="AL4412" s="286">
        <v>0</v>
      </c>
      <c r="AM4412" s="327" t="str">
        <f t="shared" si="709"/>
        <v>NA</v>
      </c>
      <c r="AN4412" s="287">
        <f>AJ4412/'INPUTS Menu'!$I$21</f>
        <v>0.97477478219931346</v>
      </c>
    </row>
    <row r="4413" spans="3:40">
      <c r="C4413" s="82">
        <f t="shared" si="710"/>
        <v>3</v>
      </c>
      <c r="D4413" s="82">
        <f t="shared" si="711"/>
        <v>7</v>
      </c>
      <c r="E4413" s="139">
        <v>42918.125</v>
      </c>
      <c r="F4413" s="163">
        <v>0</v>
      </c>
      <c r="G4413" s="163">
        <v>0</v>
      </c>
      <c r="H4413" s="163">
        <v>0</v>
      </c>
      <c r="I4413" s="163">
        <v>0</v>
      </c>
      <c r="J4413" s="163">
        <v>0</v>
      </c>
      <c r="K4413" s="163">
        <v>0</v>
      </c>
      <c r="L4413" s="163">
        <v>0</v>
      </c>
      <c r="M4413" s="163">
        <v>0</v>
      </c>
      <c r="N4413" s="314">
        <f t="shared" si="712"/>
        <v>0</v>
      </c>
      <c r="O4413" s="163">
        <v>0</v>
      </c>
      <c r="P4413" s="163">
        <v>0</v>
      </c>
      <c r="Q4413" s="163">
        <v>0</v>
      </c>
      <c r="R4413" s="163">
        <v>0</v>
      </c>
      <c r="S4413" s="163">
        <v>0</v>
      </c>
      <c r="T4413" s="163">
        <v>0</v>
      </c>
      <c r="U4413" s="163">
        <v>0</v>
      </c>
      <c r="V4413" s="315">
        <f>HLOOKUP(Dashboard!$H$22,$F$7:V4413,ROWS($F$7:V4413))</f>
        <v>0</v>
      </c>
      <c r="Y4413" s="296">
        <f t="shared" si="713"/>
        <v>4372</v>
      </c>
      <c r="Z4413" s="326">
        <f t="shared" si="714"/>
        <v>4</v>
      </c>
      <c r="AA4413" s="326">
        <f t="shared" si="715"/>
        <v>6</v>
      </c>
      <c r="AB4413" s="288">
        <f t="shared" si="707"/>
        <v>42887.16666665607</v>
      </c>
      <c r="AC4413" s="321" t="str">
        <f t="shared" si="716"/>
        <v>WEEKDAY</v>
      </c>
      <c r="AD4413" s="295">
        <v>22.293051499999997</v>
      </c>
      <c r="AE4413" s="295">
        <v>2.2999999999999998</v>
      </c>
      <c r="AF4413" s="283">
        <v>0</v>
      </c>
      <c r="AG4413" s="304">
        <v>0</v>
      </c>
      <c r="AH4413" s="305">
        <v>0</v>
      </c>
      <c r="AI4413" s="285">
        <f t="shared" si="708"/>
        <v>0</v>
      </c>
      <c r="AJ4413" s="286">
        <v>2924.3243465979403</v>
      </c>
      <c r="AK4413" s="286">
        <v>0</v>
      </c>
      <c r="AL4413" s="286">
        <v>0</v>
      </c>
      <c r="AM4413" s="327" t="str">
        <f t="shared" si="709"/>
        <v>NA</v>
      </c>
      <c r="AN4413" s="287">
        <f>AJ4413/'INPUTS Menu'!$I$21</f>
        <v>0.97477478219931346</v>
      </c>
    </row>
    <row r="4414" spans="3:40">
      <c r="C4414" s="82">
        <f t="shared" si="710"/>
        <v>4</v>
      </c>
      <c r="D4414" s="82">
        <f t="shared" si="711"/>
        <v>7</v>
      </c>
      <c r="E4414" s="139">
        <v>42918.166666666664</v>
      </c>
      <c r="F4414" s="163">
        <v>0</v>
      </c>
      <c r="G4414" s="163">
        <v>0</v>
      </c>
      <c r="H4414" s="163">
        <v>0</v>
      </c>
      <c r="I4414" s="163">
        <v>0</v>
      </c>
      <c r="J4414" s="163">
        <v>0</v>
      </c>
      <c r="K4414" s="163">
        <v>0</v>
      </c>
      <c r="L4414" s="163">
        <v>0</v>
      </c>
      <c r="M4414" s="163">
        <v>0</v>
      </c>
      <c r="N4414" s="314">
        <f t="shared" si="712"/>
        <v>0</v>
      </c>
      <c r="O4414" s="163">
        <v>0</v>
      </c>
      <c r="P4414" s="163">
        <v>0</v>
      </c>
      <c r="Q4414" s="163">
        <v>0</v>
      </c>
      <c r="R4414" s="163">
        <v>0</v>
      </c>
      <c r="S4414" s="163">
        <v>0</v>
      </c>
      <c r="T4414" s="163">
        <v>0</v>
      </c>
      <c r="U4414" s="163">
        <v>0</v>
      </c>
      <c r="V4414" s="315">
        <f>HLOOKUP(Dashboard!$H$22,$F$7:V4414,ROWS($F$7:V4414))</f>
        <v>0</v>
      </c>
      <c r="Y4414" s="296">
        <f t="shared" si="713"/>
        <v>4373</v>
      </c>
      <c r="Z4414" s="326">
        <f t="shared" si="714"/>
        <v>5</v>
      </c>
      <c r="AA4414" s="326">
        <f t="shared" si="715"/>
        <v>6</v>
      </c>
      <c r="AB4414" s="288">
        <f t="shared" si="707"/>
        <v>42887.208333322735</v>
      </c>
      <c r="AC4414" s="321" t="str">
        <f t="shared" si="716"/>
        <v>WEEKDAY</v>
      </c>
      <c r="AD4414" s="295">
        <v>22.691091999999998</v>
      </c>
      <c r="AE4414" s="295">
        <v>2.2999999999999998</v>
      </c>
      <c r="AF4414" s="283">
        <v>0</v>
      </c>
      <c r="AG4414" s="304">
        <v>0</v>
      </c>
      <c r="AH4414" s="305">
        <v>0</v>
      </c>
      <c r="AI4414" s="285">
        <f t="shared" si="708"/>
        <v>0</v>
      </c>
      <c r="AJ4414" s="286">
        <v>2924.3243465979403</v>
      </c>
      <c r="AK4414" s="286">
        <v>0</v>
      </c>
      <c r="AL4414" s="286">
        <v>0</v>
      </c>
      <c r="AM4414" s="327" t="str">
        <f t="shared" si="709"/>
        <v>NA</v>
      </c>
      <c r="AN4414" s="287">
        <f>AJ4414/'INPUTS Menu'!$I$21</f>
        <v>0.97477478219931346</v>
      </c>
    </row>
    <row r="4415" spans="3:40">
      <c r="C4415" s="82">
        <f t="shared" si="710"/>
        <v>5</v>
      </c>
      <c r="D4415" s="82">
        <f t="shared" si="711"/>
        <v>7</v>
      </c>
      <c r="E4415" s="139">
        <v>42918.208333333336</v>
      </c>
      <c r="F4415" s="163">
        <v>201.11317875</v>
      </c>
      <c r="G4415" s="163">
        <v>0</v>
      </c>
      <c r="H4415" s="163">
        <v>0</v>
      </c>
      <c r="I4415" s="163">
        <v>0</v>
      </c>
      <c r="J4415" s="163">
        <v>4.0790178000000008</v>
      </c>
      <c r="K4415" s="163">
        <v>0</v>
      </c>
      <c r="L4415" s="163">
        <v>0</v>
      </c>
      <c r="M4415" s="163">
        <v>0.90265823999999995</v>
      </c>
      <c r="N4415" s="314">
        <f t="shared" si="712"/>
        <v>0</v>
      </c>
      <c r="O4415" s="163">
        <v>0</v>
      </c>
      <c r="P4415" s="163">
        <v>0</v>
      </c>
      <c r="Q4415" s="163">
        <v>0.79432625000000001</v>
      </c>
      <c r="R4415" s="163">
        <v>0</v>
      </c>
      <c r="S4415" s="163">
        <v>4.5862254900000003</v>
      </c>
      <c r="T4415" s="163">
        <v>201.11317875</v>
      </c>
      <c r="U4415" s="163">
        <v>4.0790178000000008</v>
      </c>
      <c r="V4415" s="315">
        <f>HLOOKUP(Dashboard!$H$22,$F$7:V4415,ROWS($F$7:V4415))</f>
        <v>201.11317875</v>
      </c>
      <c r="Y4415" s="296">
        <f t="shared" si="713"/>
        <v>4374</v>
      </c>
      <c r="Z4415" s="326">
        <f t="shared" si="714"/>
        <v>6</v>
      </c>
      <c r="AA4415" s="326">
        <f t="shared" si="715"/>
        <v>6</v>
      </c>
      <c r="AB4415" s="288">
        <f t="shared" si="707"/>
        <v>42887.249999989399</v>
      </c>
      <c r="AC4415" s="321" t="str">
        <f t="shared" si="716"/>
        <v>WEEKDAY</v>
      </c>
      <c r="AD4415" s="295">
        <v>23.412018500000002</v>
      </c>
      <c r="AE4415" s="299">
        <v>2.0499999999999998</v>
      </c>
      <c r="AF4415" s="283">
        <v>0</v>
      </c>
      <c r="AG4415" s="304">
        <v>0</v>
      </c>
      <c r="AH4415" s="305">
        <v>0</v>
      </c>
      <c r="AI4415" s="285">
        <f t="shared" si="708"/>
        <v>0</v>
      </c>
      <c r="AJ4415" s="286">
        <v>2924.3243465979403</v>
      </c>
      <c r="AK4415" s="286">
        <v>0</v>
      </c>
      <c r="AL4415" s="286">
        <v>0</v>
      </c>
      <c r="AM4415" s="327" t="str">
        <f t="shared" si="709"/>
        <v>NA</v>
      </c>
      <c r="AN4415" s="287">
        <f>AJ4415/'INPUTS Menu'!$I$21</f>
        <v>0.97477478219931346</v>
      </c>
    </row>
    <row r="4416" spans="3:40">
      <c r="C4416" s="82">
        <f t="shared" si="710"/>
        <v>6</v>
      </c>
      <c r="D4416" s="82">
        <f t="shared" si="711"/>
        <v>7</v>
      </c>
      <c r="E4416" s="139">
        <v>42918.25</v>
      </c>
      <c r="F4416" s="163">
        <v>725.75773874999993</v>
      </c>
      <c r="G4416" s="163">
        <v>91.436948460000011</v>
      </c>
      <c r="H4416" s="163">
        <v>188.843985</v>
      </c>
      <c r="I4416" s="163">
        <v>224.44183278</v>
      </c>
      <c r="J4416" s="163">
        <v>134.9188236</v>
      </c>
      <c r="K4416" s="163">
        <v>46.180277000000004</v>
      </c>
      <c r="L4416" s="163">
        <v>257.28699999999998</v>
      </c>
      <c r="M4416" s="163">
        <v>542.66781888000003</v>
      </c>
      <c r="N4416" s="314">
        <f t="shared" si="712"/>
        <v>72.729436000000007</v>
      </c>
      <c r="O4416" s="163">
        <v>23.090138500000002</v>
      </c>
      <c r="P4416" s="163">
        <v>217.15617527999999</v>
      </c>
      <c r="Q4416" s="163">
        <v>53.120988250000003</v>
      </c>
      <c r="R4416" s="163">
        <v>54.837418</v>
      </c>
      <c r="S4416" s="163">
        <v>130.58138709000002</v>
      </c>
      <c r="T4416" s="163">
        <v>725.75773874999993</v>
      </c>
      <c r="U4416" s="163">
        <v>134.9188236</v>
      </c>
      <c r="V4416" s="315">
        <f>HLOOKUP(Dashboard!$H$22,$F$7:V4416,ROWS($F$7:V4416))</f>
        <v>725.75773874999993</v>
      </c>
      <c r="Y4416" s="296">
        <f t="shared" si="713"/>
        <v>4375</v>
      </c>
      <c r="Z4416" s="326">
        <f t="shared" si="714"/>
        <v>7</v>
      </c>
      <c r="AA4416" s="326">
        <f t="shared" si="715"/>
        <v>6</v>
      </c>
      <c r="AB4416" s="288">
        <f t="shared" si="707"/>
        <v>42887.291666656063</v>
      </c>
      <c r="AC4416" s="321" t="str">
        <f t="shared" si="716"/>
        <v>WEEKDAY</v>
      </c>
      <c r="AD4416" s="295">
        <v>23.3730495</v>
      </c>
      <c r="AE4416" s="299">
        <v>2.0499999999999998</v>
      </c>
      <c r="AF4416" s="283">
        <v>268.322</v>
      </c>
      <c r="AG4416" s="304">
        <v>260.27233999999999</v>
      </c>
      <c r="AH4416" s="305">
        <v>0</v>
      </c>
      <c r="AI4416" s="285">
        <f t="shared" si="708"/>
        <v>260.27233999999999</v>
      </c>
      <c r="AJ4416" s="286">
        <v>2924.3243465979403</v>
      </c>
      <c r="AK4416" s="286">
        <v>0</v>
      </c>
      <c r="AL4416" s="286">
        <v>0</v>
      </c>
      <c r="AM4416" s="327" t="str">
        <f t="shared" si="709"/>
        <v>NA</v>
      </c>
      <c r="AN4416" s="287">
        <f>AJ4416/'INPUTS Menu'!$I$21</f>
        <v>0.97477478219931346</v>
      </c>
    </row>
    <row r="4417" spans="3:40">
      <c r="C4417" s="82">
        <f t="shared" si="710"/>
        <v>7</v>
      </c>
      <c r="D4417" s="82">
        <f t="shared" si="711"/>
        <v>7</v>
      </c>
      <c r="E4417" s="139">
        <v>42918.291666666664</v>
      </c>
      <c r="F4417" s="163">
        <v>910.50473249999993</v>
      </c>
      <c r="G4417" s="163">
        <v>702.88372637999998</v>
      </c>
      <c r="H4417" s="163">
        <v>687.35211236999987</v>
      </c>
      <c r="I4417" s="163">
        <v>520.89945237000006</v>
      </c>
      <c r="J4417" s="163">
        <v>523.97946611999987</v>
      </c>
      <c r="K4417" s="163">
        <v>354.991781</v>
      </c>
      <c r="L4417" s="163">
        <v>169.23599999999999</v>
      </c>
      <c r="M4417" s="163">
        <v>1381.7064947399999</v>
      </c>
      <c r="N4417" s="314">
        <f t="shared" si="712"/>
        <v>415.75364000000002</v>
      </c>
      <c r="O4417" s="163">
        <v>177.4958905</v>
      </c>
      <c r="P4417" s="163">
        <v>512.33558112000003</v>
      </c>
      <c r="Q4417" s="163">
        <v>167.04398449999999</v>
      </c>
      <c r="R4417" s="163">
        <v>129.37767200000002</v>
      </c>
      <c r="S4417" s="163">
        <v>324.71146125000001</v>
      </c>
      <c r="T4417" s="163">
        <v>910.50473249999993</v>
      </c>
      <c r="U4417" s="163">
        <v>523.97946611999987</v>
      </c>
      <c r="V4417" s="315">
        <f>HLOOKUP(Dashboard!$H$22,$F$7:V4417,ROWS($F$7:V4417))</f>
        <v>910.50473249999993</v>
      </c>
      <c r="Y4417" s="296">
        <f t="shared" si="713"/>
        <v>4376</v>
      </c>
      <c r="Z4417" s="326">
        <f t="shared" si="714"/>
        <v>8</v>
      </c>
      <c r="AA4417" s="326">
        <f t="shared" si="715"/>
        <v>6</v>
      </c>
      <c r="AB4417" s="288">
        <f t="shared" si="707"/>
        <v>42887.333333322727</v>
      </c>
      <c r="AC4417" s="321" t="str">
        <f t="shared" si="716"/>
        <v>WEEKDAY</v>
      </c>
      <c r="AD4417" s="295">
        <v>23.3229465</v>
      </c>
      <c r="AE4417" s="299">
        <v>2.0499999999999998</v>
      </c>
      <c r="AF4417" s="283">
        <v>177.95</v>
      </c>
      <c r="AG4417" s="304">
        <v>172.61149999999998</v>
      </c>
      <c r="AH4417" s="305">
        <v>0</v>
      </c>
      <c r="AI4417" s="285">
        <f t="shared" si="708"/>
        <v>172.61149999999998</v>
      </c>
      <c r="AJ4417" s="286">
        <v>2924.3243465979403</v>
      </c>
      <c r="AK4417" s="286">
        <v>0</v>
      </c>
      <c r="AL4417" s="286">
        <v>0</v>
      </c>
      <c r="AM4417" s="327" t="str">
        <f t="shared" si="709"/>
        <v>NA</v>
      </c>
      <c r="AN4417" s="287">
        <f>AJ4417/'INPUTS Menu'!$I$21</f>
        <v>0.97477478219931346</v>
      </c>
    </row>
    <row r="4418" spans="3:40">
      <c r="C4418" s="82">
        <f t="shared" si="710"/>
        <v>8</v>
      </c>
      <c r="D4418" s="82">
        <f t="shared" si="711"/>
        <v>7</v>
      </c>
      <c r="E4418" s="139">
        <v>42918.333333333336</v>
      </c>
      <c r="F4418" s="163">
        <v>990.00006236999991</v>
      </c>
      <c r="G4418" s="163">
        <v>638.33869637999999</v>
      </c>
      <c r="H4418" s="163">
        <v>878.2025175</v>
      </c>
      <c r="I4418" s="163">
        <v>795.05798625</v>
      </c>
      <c r="J4418" s="163">
        <v>1483.92077724</v>
      </c>
      <c r="K4418" s="163">
        <v>322.393281</v>
      </c>
      <c r="L4418" s="163">
        <v>705.91</v>
      </c>
      <c r="M4418" s="163">
        <v>1614.3995597399999</v>
      </c>
      <c r="N4418" s="314">
        <f t="shared" si="712"/>
        <v>827.79606000000001</v>
      </c>
      <c r="O4418" s="163">
        <v>161.1966405</v>
      </c>
      <c r="P4418" s="163">
        <v>865.98746486999994</v>
      </c>
      <c r="Q4418" s="163">
        <v>216.92881249999999</v>
      </c>
      <c r="R4418" s="163">
        <v>218.68370324999998</v>
      </c>
      <c r="S4418" s="163">
        <v>598.80756374999999</v>
      </c>
      <c r="T4418" s="163">
        <v>990.00006236999991</v>
      </c>
      <c r="U4418" s="163">
        <v>1483.92077724</v>
      </c>
      <c r="V4418" s="315">
        <f>HLOOKUP(Dashboard!$H$22,$F$7:V4418,ROWS($F$7:V4418))</f>
        <v>990.00006236999991</v>
      </c>
      <c r="Y4418" s="296">
        <f t="shared" si="713"/>
        <v>4377</v>
      </c>
      <c r="Z4418" s="326">
        <f t="shared" si="714"/>
        <v>9</v>
      </c>
      <c r="AA4418" s="326">
        <f t="shared" si="715"/>
        <v>6</v>
      </c>
      <c r="AB4418" s="288">
        <f t="shared" si="707"/>
        <v>42887.374999989392</v>
      </c>
      <c r="AC4418" s="321" t="str">
        <f t="shared" si="716"/>
        <v>WEEKDAY</v>
      </c>
      <c r="AD4418" s="295">
        <v>23.462121499999999</v>
      </c>
      <c r="AE4418" s="299">
        <v>1.95</v>
      </c>
      <c r="AF4418" s="283">
        <v>734.36800000000005</v>
      </c>
      <c r="AG4418" s="304">
        <v>712.33695999999998</v>
      </c>
      <c r="AH4418" s="305">
        <v>0</v>
      </c>
      <c r="AI4418" s="285">
        <f t="shared" si="708"/>
        <v>712.33695999999998</v>
      </c>
      <c r="AJ4418" s="286">
        <v>2924.3243465979403</v>
      </c>
      <c r="AK4418" s="286">
        <v>0</v>
      </c>
      <c r="AL4418" s="286">
        <v>0</v>
      </c>
      <c r="AM4418" s="327" t="str">
        <f t="shared" si="709"/>
        <v>NA</v>
      </c>
      <c r="AN4418" s="287">
        <f>AJ4418/'INPUTS Menu'!$I$21</f>
        <v>0.97477478219931346</v>
      </c>
    </row>
    <row r="4419" spans="3:40">
      <c r="C4419" s="82">
        <f t="shared" si="710"/>
        <v>9</v>
      </c>
      <c r="D4419" s="82">
        <f t="shared" si="711"/>
        <v>7</v>
      </c>
      <c r="E4419" s="139">
        <v>42918.375</v>
      </c>
      <c r="F4419" s="163">
        <v>990.00006236999991</v>
      </c>
      <c r="G4419" s="163">
        <v>1668.0187022399998</v>
      </c>
      <c r="H4419" s="163">
        <v>951.96314861999997</v>
      </c>
      <c r="I4419" s="163">
        <v>867.84191999999996</v>
      </c>
      <c r="J4419" s="163">
        <v>1638.9056475</v>
      </c>
      <c r="K4419" s="163">
        <v>842.43368799999996</v>
      </c>
      <c r="L4419" s="163">
        <v>531.24199999999996</v>
      </c>
      <c r="M4419" s="163">
        <v>1857.5967722399998</v>
      </c>
      <c r="N4419" s="314">
        <f t="shared" si="712"/>
        <v>912.35387000000003</v>
      </c>
      <c r="O4419" s="163">
        <v>421.21684399999998</v>
      </c>
      <c r="P4419" s="163">
        <v>914.15727611999989</v>
      </c>
      <c r="Q4419" s="163">
        <v>239.2926875</v>
      </c>
      <c r="R4419" s="163">
        <v>230.84779699999999</v>
      </c>
      <c r="S4419" s="163">
        <v>574.02668861999996</v>
      </c>
      <c r="T4419" s="163">
        <v>990.00006236999991</v>
      </c>
      <c r="U4419" s="163">
        <v>1638.9056475</v>
      </c>
      <c r="V4419" s="315">
        <f>HLOOKUP(Dashboard!$H$22,$F$7:V4419,ROWS($F$7:V4419))</f>
        <v>990.00006236999991</v>
      </c>
      <c r="Y4419" s="296">
        <f t="shared" si="713"/>
        <v>4378</v>
      </c>
      <c r="Z4419" s="326">
        <f t="shared" si="714"/>
        <v>10</v>
      </c>
      <c r="AA4419" s="326">
        <f t="shared" si="715"/>
        <v>6</v>
      </c>
      <c r="AB4419" s="288">
        <f t="shared" si="707"/>
        <v>42887.416666656056</v>
      </c>
      <c r="AC4419" s="321" t="str">
        <f t="shared" si="716"/>
        <v>WEEKDAY</v>
      </c>
      <c r="AD4419" s="295">
        <v>23.239441499999998</v>
      </c>
      <c r="AE4419" s="299">
        <v>1.95</v>
      </c>
      <c r="AF4419" s="283">
        <v>551.74099999999999</v>
      </c>
      <c r="AG4419" s="304">
        <v>535.18876999999998</v>
      </c>
      <c r="AH4419" s="305">
        <v>0</v>
      </c>
      <c r="AI4419" s="285">
        <f t="shared" si="708"/>
        <v>535.18876999999998</v>
      </c>
      <c r="AJ4419" s="286">
        <v>2924.3243465979403</v>
      </c>
      <c r="AK4419" s="286">
        <v>0</v>
      </c>
      <c r="AL4419" s="286">
        <v>0</v>
      </c>
      <c r="AM4419" s="327" t="str">
        <f t="shared" si="709"/>
        <v>NA</v>
      </c>
      <c r="AN4419" s="287">
        <f>AJ4419/'INPUTS Menu'!$I$21</f>
        <v>0.97477478219931346</v>
      </c>
    </row>
    <row r="4420" spans="3:40">
      <c r="C4420" s="82">
        <f t="shared" si="710"/>
        <v>10</v>
      </c>
      <c r="D4420" s="82">
        <f t="shared" si="711"/>
        <v>7</v>
      </c>
      <c r="E4420" s="139">
        <v>42918.416666666664</v>
      </c>
      <c r="F4420" s="163">
        <v>990.00006236999991</v>
      </c>
      <c r="G4420" s="163">
        <v>1868.8758422399999</v>
      </c>
      <c r="H4420" s="163">
        <v>971.26511625000001</v>
      </c>
      <c r="I4420" s="163">
        <v>907.78346999999997</v>
      </c>
      <c r="J4420" s="163">
        <v>1718.40499974</v>
      </c>
      <c r="K4420" s="163">
        <v>943.87668799999994</v>
      </c>
      <c r="L4420" s="163">
        <v>812.39</v>
      </c>
      <c r="M4420" s="163">
        <v>1867.6118597399998</v>
      </c>
      <c r="N4420" s="314">
        <f t="shared" si="712"/>
        <v>933.60850999999991</v>
      </c>
      <c r="O4420" s="163">
        <v>471.93834399999997</v>
      </c>
      <c r="P4420" s="163">
        <v>955.10967749999998</v>
      </c>
      <c r="Q4420" s="163">
        <v>250.00001574999999</v>
      </c>
      <c r="R4420" s="163">
        <v>241.1893125</v>
      </c>
      <c r="S4420" s="163">
        <v>968.97636</v>
      </c>
      <c r="T4420" s="163">
        <v>990.00006236999991</v>
      </c>
      <c r="U4420" s="163">
        <v>1718.40499974</v>
      </c>
      <c r="V4420" s="315">
        <f>HLOOKUP(Dashboard!$H$22,$F$7:V4420,ROWS($F$7:V4420))</f>
        <v>990.00006236999991</v>
      </c>
      <c r="Y4420" s="296">
        <f t="shared" si="713"/>
        <v>4379</v>
      </c>
      <c r="Z4420" s="326">
        <f t="shared" si="714"/>
        <v>11</v>
      </c>
      <c r="AA4420" s="326">
        <f t="shared" si="715"/>
        <v>6</v>
      </c>
      <c r="AB4420" s="288">
        <f t="shared" si="707"/>
        <v>42887.45833332272</v>
      </c>
      <c r="AC4420" s="321" t="str">
        <f t="shared" si="716"/>
        <v>WEEKDAY</v>
      </c>
      <c r="AD4420" s="295">
        <v>23.876863</v>
      </c>
      <c r="AE4420" s="299">
        <v>1.95</v>
      </c>
      <c r="AF4420" s="283">
        <v>846.35299999999995</v>
      </c>
      <c r="AG4420" s="304">
        <v>820.96240999999998</v>
      </c>
      <c r="AH4420" s="305">
        <v>0</v>
      </c>
      <c r="AI4420" s="285">
        <f t="shared" si="708"/>
        <v>820.96240999999998</v>
      </c>
      <c r="AJ4420" s="286">
        <v>2924.3243465979403</v>
      </c>
      <c r="AK4420" s="286">
        <v>0</v>
      </c>
      <c r="AL4420" s="286">
        <v>0</v>
      </c>
      <c r="AM4420" s="327" t="str">
        <f t="shared" si="709"/>
        <v>NA</v>
      </c>
      <c r="AN4420" s="287">
        <f>AJ4420/'INPUTS Menu'!$I$21</f>
        <v>0.97477478219931346</v>
      </c>
    </row>
    <row r="4421" spans="3:40">
      <c r="C4421" s="82">
        <f t="shared" si="710"/>
        <v>11</v>
      </c>
      <c r="D4421" s="82">
        <f t="shared" si="711"/>
        <v>7</v>
      </c>
      <c r="E4421" s="139">
        <v>42918.458333333336</v>
      </c>
      <c r="F4421" s="163">
        <v>990.00006236999991</v>
      </c>
      <c r="G4421" s="163">
        <v>1828.6308572399998</v>
      </c>
      <c r="H4421" s="163">
        <v>978.08850611999992</v>
      </c>
      <c r="I4421" s="163">
        <v>953.04490874999999</v>
      </c>
      <c r="J4421" s="163">
        <v>1944.8720775000002</v>
      </c>
      <c r="K4421" s="163">
        <v>923.55093799999997</v>
      </c>
      <c r="L4421" s="163">
        <v>839.31299999999999</v>
      </c>
      <c r="M4421" s="163">
        <v>1818.1425497399998</v>
      </c>
      <c r="N4421" s="314">
        <f t="shared" si="712"/>
        <v>933.48823000000004</v>
      </c>
      <c r="O4421" s="163">
        <v>461.77546899999999</v>
      </c>
      <c r="P4421" s="163">
        <v>932.53470749999997</v>
      </c>
      <c r="Q4421" s="163">
        <v>250.00001574999999</v>
      </c>
      <c r="R4421" s="163">
        <v>235.4885625</v>
      </c>
      <c r="S4421" s="163">
        <v>961.64151236999999</v>
      </c>
      <c r="T4421" s="163">
        <v>990.00006236999991</v>
      </c>
      <c r="U4421" s="163">
        <v>1944.8720775000002</v>
      </c>
      <c r="V4421" s="315">
        <f>HLOOKUP(Dashboard!$H$22,$F$7:V4421,ROWS($F$7:V4421))</f>
        <v>990.00006236999991</v>
      </c>
      <c r="Y4421" s="296">
        <f t="shared" si="713"/>
        <v>4380</v>
      </c>
      <c r="Z4421" s="326">
        <f t="shared" si="714"/>
        <v>12</v>
      </c>
      <c r="AA4421" s="326">
        <f t="shared" si="715"/>
        <v>6</v>
      </c>
      <c r="AB4421" s="288">
        <f t="shared" si="707"/>
        <v>42887.499999989384</v>
      </c>
      <c r="AC4421" s="321" t="str">
        <f t="shared" si="716"/>
        <v>WEEKDAY</v>
      </c>
      <c r="AD4421" s="295">
        <v>25.519127999999998</v>
      </c>
      <c r="AE4421" s="299">
        <v>1.95</v>
      </c>
      <c r="AF4421" s="283">
        <v>874.75400000000002</v>
      </c>
      <c r="AG4421" s="304">
        <v>848.51138000000003</v>
      </c>
      <c r="AH4421" s="305">
        <v>0</v>
      </c>
      <c r="AI4421" s="285">
        <f t="shared" si="708"/>
        <v>848.51138000000003</v>
      </c>
      <c r="AJ4421" s="286">
        <v>2924.3243465979403</v>
      </c>
      <c r="AK4421" s="286">
        <v>0</v>
      </c>
      <c r="AL4421" s="286">
        <v>0</v>
      </c>
      <c r="AM4421" s="327" t="str">
        <f t="shared" si="709"/>
        <v>NA</v>
      </c>
      <c r="AN4421" s="287">
        <f>AJ4421/'INPUTS Menu'!$I$21</f>
        <v>0.97477478219931346</v>
      </c>
    </row>
    <row r="4422" spans="3:40">
      <c r="C4422" s="82">
        <f t="shared" si="710"/>
        <v>12</v>
      </c>
      <c r="D4422" s="82">
        <f t="shared" si="711"/>
        <v>7</v>
      </c>
      <c r="E4422" s="139">
        <v>42918.5</v>
      </c>
      <c r="F4422" s="163">
        <v>990.00006236999991</v>
      </c>
      <c r="G4422" s="163">
        <v>1667.1419324999999</v>
      </c>
      <c r="H4422" s="163">
        <v>961.49492999999995</v>
      </c>
      <c r="I4422" s="163">
        <v>943.35256125000001</v>
      </c>
      <c r="J4422" s="163">
        <v>1878.4029824999998</v>
      </c>
      <c r="K4422" s="163">
        <v>841.99087499999996</v>
      </c>
      <c r="L4422" s="163">
        <v>776.64200000000005</v>
      </c>
      <c r="M4422" s="163">
        <v>1812.38842224</v>
      </c>
      <c r="N4422" s="314">
        <f t="shared" si="712"/>
        <v>925.90089</v>
      </c>
      <c r="O4422" s="163">
        <v>420.99543749999998</v>
      </c>
      <c r="P4422" s="163">
        <v>861.76443374999997</v>
      </c>
      <c r="Q4422" s="163">
        <v>248.51656249999999</v>
      </c>
      <c r="R4422" s="163">
        <v>217.61728124999999</v>
      </c>
      <c r="S4422" s="163">
        <v>951.74182124999993</v>
      </c>
      <c r="T4422" s="163">
        <v>990.00006236999991</v>
      </c>
      <c r="U4422" s="163">
        <v>1878.4029824999998</v>
      </c>
      <c r="V4422" s="315">
        <f>HLOOKUP(Dashboard!$H$22,$F$7:V4422,ROWS($F$7:V4422))</f>
        <v>990.00006236999991</v>
      </c>
      <c r="Y4422" s="296">
        <f t="shared" si="713"/>
        <v>4381</v>
      </c>
      <c r="Z4422" s="326">
        <f t="shared" si="714"/>
        <v>13</v>
      </c>
      <c r="AA4422" s="326">
        <f t="shared" si="715"/>
        <v>6</v>
      </c>
      <c r="AB4422" s="288">
        <f t="shared" si="707"/>
        <v>42887.541666656049</v>
      </c>
      <c r="AC4422" s="321" t="str">
        <f t="shared" si="716"/>
        <v>WEEKDAY</v>
      </c>
      <c r="AD4422" s="295">
        <v>30.432005499999995</v>
      </c>
      <c r="AE4422" s="299">
        <v>1.95</v>
      </c>
      <c r="AF4422" s="283">
        <v>808.64599999999996</v>
      </c>
      <c r="AG4422" s="304">
        <v>784.38661999999999</v>
      </c>
      <c r="AH4422" s="305">
        <v>0</v>
      </c>
      <c r="AI4422" s="285">
        <f t="shared" si="708"/>
        <v>784.38661999999999</v>
      </c>
      <c r="AJ4422" s="286">
        <v>2924.3243465979403</v>
      </c>
      <c r="AK4422" s="286">
        <v>0</v>
      </c>
      <c r="AL4422" s="286">
        <v>0</v>
      </c>
      <c r="AM4422" s="327" t="str">
        <f t="shared" si="709"/>
        <v>NA</v>
      </c>
      <c r="AN4422" s="287">
        <f>AJ4422/'INPUTS Menu'!$I$21</f>
        <v>0.97477478219931346</v>
      </c>
    </row>
    <row r="4423" spans="3:40">
      <c r="C4423" s="82">
        <f t="shared" si="710"/>
        <v>13</v>
      </c>
      <c r="D4423" s="82">
        <f t="shared" si="711"/>
        <v>7</v>
      </c>
      <c r="E4423" s="139">
        <v>42918.541666666664</v>
      </c>
      <c r="F4423" s="163">
        <v>974.12875362</v>
      </c>
      <c r="G4423" s="163">
        <v>1851.6451397399999</v>
      </c>
      <c r="H4423" s="163">
        <v>936.23365736999995</v>
      </c>
      <c r="I4423" s="163">
        <v>877.40785736999987</v>
      </c>
      <c r="J4423" s="163">
        <v>1330.69525974</v>
      </c>
      <c r="K4423" s="163">
        <v>935.17431299999998</v>
      </c>
      <c r="L4423" s="163">
        <v>622.51199999999994</v>
      </c>
      <c r="M4423" s="163">
        <v>1581.32106</v>
      </c>
      <c r="N4423" s="314">
        <f t="shared" si="712"/>
        <v>924.56228999999996</v>
      </c>
      <c r="O4423" s="163">
        <v>467.58715649999999</v>
      </c>
      <c r="P4423" s="163">
        <v>914.60556000000008</v>
      </c>
      <c r="Q4423" s="163">
        <v>249.32807825</v>
      </c>
      <c r="R4423" s="163">
        <v>230.96100000000001</v>
      </c>
      <c r="S4423" s="163">
        <v>929.40890624999997</v>
      </c>
      <c r="T4423" s="163">
        <v>974.12875362</v>
      </c>
      <c r="U4423" s="163">
        <v>1330.69525974</v>
      </c>
      <c r="V4423" s="315">
        <f>HLOOKUP(Dashboard!$H$22,$F$7:V4423,ROWS($F$7:V4423))</f>
        <v>974.12875362</v>
      </c>
      <c r="Y4423" s="296">
        <f t="shared" si="713"/>
        <v>4382</v>
      </c>
      <c r="Z4423" s="326">
        <f t="shared" si="714"/>
        <v>14</v>
      </c>
      <c r="AA4423" s="326">
        <f t="shared" si="715"/>
        <v>6</v>
      </c>
      <c r="AB4423" s="288">
        <f t="shared" si="707"/>
        <v>42887.583333322713</v>
      </c>
      <c r="AC4423" s="321" t="str">
        <f t="shared" si="716"/>
        <v>WEEKDAY</v>
      </c>
      <c r="AD4423" s="295">
        <v>32.564166499999999</v>
      </c>
      <c r="AE4423" s="299">
        <v>0</v>
      </c>
      <c r="AF4423" s="283">
        <v>646.91300000000001</v>
      </c>
      <c r="AG4423" s="304">
        <v>627.50561000000005</v>
      </c>
      <c r="AH4423" s="305">
        <v>0</v>
      </c>
      <c r="AI4423" s="285">
        <f t="shared" si="708"/>
        <v>627.50561000000005</v>
      </c>
      <c r="AJ4423" s="286">
        <v>2924.3243465979403</v>
      </c>
      <c r="AK4423" s="286">
        <v>0</v>
      </c>
      <c r="AL4423" s="286">
        <v>0</v>
      </c>
      <c r="AM4423" s="327" t="str">
        <f t="shared" si="709"/>
        <v>NA</v>
      </c>
      <c r="AN4423" s="287">
        <f>AJ4423/'INPUTS Menu'!$I$21</f>
        <v>0.97477478219931346</v>
      </c>
    </row>
    <row r="4424" spans="3:40">
      <c r="C4424" s="82">
        <f t="shared" si="710"/>
        <v>14</v>
      </c>
      <c r="D4424" s="82">
        <f t="shared" si="711"/>
        <v>7</v>
      </c>
      <c r="E4424" s="139">
        <v>42918.583333333336</v>
      </c>
      <c r="F4424" s="163">
        <v>967.84615125000005</v>
      </c>
      <c r="G4424" s="163">
        <v>1873.6717724999999</v>
      </c>
      <c r="H4424" s="163">
        <v>940.70975624999994</v>
      </c>
      <c r="I4424" s="163">
        <v>744.65696250000008</v>
      </c>
      <c r="J4424" s="163">
        <v>1658.8774125</v>
      </c>
      <c r="K4424" s="163">
        <v>946.29887499999995</v>
      </c>
      <c r="L4424" s="163">
        <v>851.64099999999996</v>
      </c>
      <c r="M4424" s="163">
        <v>1809.5568975000001</v>
      </c>
      <c r="N4424" s="314">
        <f t="shared" si="712"/>
        <v>932.14671999999996</v>
      </c>
      <c r="O4424" s="163">
        <v>473.14943749999998</v>
      </c>
      <c r="P4424" s="163">
        <v>970.80092999999999</v>
      </c>
      <c r="Q4424" s="163">
        <v>245.4020625</v>
      </c>
      <c r="R4424" s="163">
        <v>245.15174999999999</v>
      </c>
      <c r="S4424" s="163">
        <v>965.97573237000006</v>
      </c>
      <c r="T4424" s="163">
        <v>967.84615125000005</v>
      </c>
      <c r="U4424" s="163">
        <v>1658.8774125</v>
      </c>
      <c r="V4424" s="315">
        <f>HLOOKUP(Dashboard!$H$22,$F$7:V4424,ROWS($F$7:V4424))</f>
        <v>967.84615125000005</v>
      </c>
      <c r="Y4424" s="296">
        <f t="shared" si="713"/>
        <v>4383</v>
      </c>
      <c r="Z4424" s="326">
        <f t="shared" si="714"/>
        <v>15</v>
      </c>
      <c r="AA4424" s="326">
        <f t="shared" si="715"/>
        <v>6</v>
      </c>
      <c r="AB4424" s="288">
        <f t="shared" si="707"/>
        <v>42887.624999989377</v>
      </c>
      <c r="AC4424" s="321" t="str">
        <f t="shared" si="716"/>
        <v>WEEKDAY</v>
      </c>
      <c r="AD4424" s="295">
        <v>34.031071000000004</v>
      </c>
      <c r="AE4424" s="299">
        <v>0</v>
      </c>
      <c r="AF4424" s="283">
        <v>887.77499999999998</v>
      </c>
      <c r="AG4424" s="304">
        <v>861.14175</v>
      </c>
      <c r="AH4424" s="305">
        <v>128.85825</v>
      </c>
      <c r="AI4424" s="285">
        <f t="shared" si="708"/>
        <v>990</v>
      </c>
      <c r="AJ4424" s="286">
        <v>2924.3243465979403</v>
      </c>
      <c r="AK4424" s="286">
        <v>0</v>
      </c>
      <c r="AL4424" s="286">
        <v>0</v>
      </c>
      <c r="AM4424" s="327" t="str">
        <f t="shared" si="709"/>
        <v>NA</v>
      </c>
      <c r="AN4424" s="287">
        <f>AJ4424/'INPUTS Menu'!$I$21</f>
        <v>0.97477478219931346</v>
      </c>
    </row>
    <row r="4425" spans="3:40">
      <c r="C4425" s="82">
        <f t="shared" si="710"/>
        <v>15</v>
      </c>
      <c r="D4425" s="82">
        <f t="shared" si="711"/>
        <v>7</v>
      </c>
      <c r="E4425" s="139">
        <v>42918.625</v>
      </c>
      <c r="F4425" s="163">
        <v>957.30735374999995</v>
      </c>
      <c r="G4425" s="163">
        <v>1809.3508547399999</v>
      </c>
      <c r="H4425" s="163">
        <v>922.63247999999999</v>
      </c>
      <c r="I4425" s="163">
        <v>810.09311624999998</v>
      </c>
      <c r="J4425" s="163">
        <v>1797.0071625</v>
      </c>
      <c r="K4425" s="163">
        <v>913.81356299999993</v>
      </c>
      <c r="L4425" s="163">
        <v>748.06700000000001</v>
      </c>
      <c r="M4425" s="163">
        <v>1889.1340874999999</v>
      </c>
      <c r="N4425" s="314">
        <f t="shared" si="712"/>
        <v>934.30787999999995</v>
      </c>
      <c r="O4425" s="163">
        <v>456.90678149999997</v>
      </c>
      <c r="P4425" s="163">
        <v>962.34719624999991</v>
      </c>
      <c r="Q4425" s="163">
        <v>231.01510949999999</v>
      </c>
      <c r="R4425" s="163">
        <v>243.01696874999999</v>
      </c>
      <c r="S4425" s="163">
        <v>931.59284624999998</v>
      </c>
      <c r="T4425" s="163">
        <v>957.30735374999995</v>
      </c>
      <c r="U4425" s="163">
        <v>1797.0071625</v>
      </c>
      <c r="V4425" s="315">
        <f>HLOOKUP(Dashboard!$H$22,$F$7:V4425,ROWS($F$7:V4425))</f>
        <v>957.30735374999995</v>
      </c>
      <c r="Y4425" s="296">
        <f t="shared" si="713"/>
        <v>4384</v>
      </c>
      <c r="Z4425" s="326">
        <f t="shared" si="714"/>
        <v>16</v>
      </c>
      <c r="AA4425" s="326">
        <f t="shared" si="715"/>
        <v>6</v>
      </c>
      <c r="AB4425" s="288">
        <f t="shared" si="707"/>
        <v>42887.666666656041</v>
      </c>
      <c r="AC4425" s="321" t="str">
        <f t="shared" si="716"/>
        <v>WEEKDAY</v>
      </c>
      <c r="AD4425" s="295">
        <v>35.111069000000001</v>
      </c>
      <c r="AE4425" s="299">
        <v>0</v>
      </c>
      <c r="AF4425" s="283">
        <v>778.58199999999999</v>
      </c>
      <c r="AG4425" s="304">
        <v>755.22453999999993</v>
      </c>
      <c r="AH4425" s="305">
        <v>234.77546000000007</v>
      </c>
      <c r="AI4425" s="285">
        <f t="shared" si="708"/>
        <v>990</v>
      </c>
      <c r="AJ4425" s="286">
        <v>2791.4807898969093</v>
      </c>
      <c r="AK4425" s="286">
        <v>0</v>
      </c>
      <c r="AL4425" s="286">
        <v>0</v>
      </c>
      <c r="AM4425" s="327" t="str">
        <f t="shared" si="709"/>
        <v>NA</v>
      </c>
      <c r="AN4425" s="287">
        <f>AJ4425/'INPUTS Menu'!$I$21</f>
        <v>0.93049359663230313</v>
      </c>
    </row>
    <row r="4426" spans="3:40">
      <c r="C4426" s="82">
        <f t="shared" si="710"/>
        <v>16</v>
      </c>
      <c r="D4426" s="82">
        <f t="shared" si="711"/>
        <v>7</v>
      </c>
      <c r="E4426" s="139">
        <v>42918.666666666664</v>
      </c>
      <c r="F4426" s="163">
        <v>852.6364486199999</v>
      </c>
      <c r="G4426" s="163">
        <v>1607.7622274999999</v>
      </c>
      <c r="H4426" s="163">
        <v>882.61612361999994</v>
      </c>
      <c r="I4426" s="163">
        <v>725.52564612000003</v>
      </c>
      <c r="J4426" s="163">
        <v>1368.3375347399999</v>
      </c>
      <c r="K4426" s="163">
        <v>812.001125</v>
      </c>
      <c r="L4426" s="163">
        <v>733.04200000000003</v>
      </c>
      <c r="M4426" s="163">
        <v>1662.76279224</v>
      </c>
      <c r="N4426" s="314">
        <f t="shared" si="712"/>
        <v>746.29471999999998</v>
      </c>
      <c r="O4426" s="163">
        <v>406.0005625</v>
      </c>
      <c r="P4426" s="163">
        <v>894.45336750000001</v>
      </c>
      <c r="Q4426" s="163">
        <v>185.87078124999999</v>
      </c>
      <c r="R4426" s="163">
        <v>225.8720625</v>
      </c>
      <c r="S4426" s="163">
        <v>883.21569237000006</v>
      </c>
      <c r="T4426" s="163">
        <v>852.6364486199999</v>
      </c>
      <c r="U4426" s="163">
        <v>1368.3375347399999</v>
      </c>
      <c r="V4426" s="315">
        <f>HLOOKUP(Dashboard!$H$22,$F$7:V4426,ROWS($F$7:V4426))</f>
        <v>852.6364486199999</v>
      </c>
      <c r="Y4426" s="296">
        <f t="shared" si="713"/>
        <v>4385</v>
      </c>
      <c r="Z4426" s="326">
        <f t="shared" si="714"/>
        <v>17</v>
      </c>
      <c r="AA4426" s="326">
        <f t="shared" si="715"/>
        <v>6</v>
      </c>
      <c r="AB4426" s="288">
        <f t="shared" si="707"/>
        <v>42887.708333322706</v>
      </c>
      <c r="AC4426" s="321" t="str">
        <f t="shared" si="716"/>
        <v>WEEKDAY</v>
      </c>
      <c r="AD4426" s="295">
        <v>33.524473999999998</v>
      </c>
      <c r="AE4426" s="299">
        <v>0</v>
      </c>
      <c r="AF4426" s="283">
        <v>762.79200000000003</v>
      </c>
      <c r="AG4426" s="304">
        <v>739.90823999999998</v>
      </c>
      <c r="AH4426" s="305">
        <v>250.09176000000002</v>
      </c>
      <c r="AI4426" s="285">
        <f t="shared" si="708"/>
        <v>990</v>
      </c>
      <c r="AJ4426" s="286">
        <v>2549.4442331958785</v>
      </c>
      <c r="AK4426" s="286">
        <v>0</v>
      </c>
      <c r="AL4426" s="286">
        <v>0</v>
      </c>
      <c r="AM4426" s="327" t="str">
        <f t="shared" si="709"/>
        <v>NA</v>
      </c>
      <c r="AN4426" s="287">
        <f>AJ4426/'INPUTS Menu'!$I$21</f>
        <v>0.84981474439862614</v>
      </c>
    </row>
    <row r="4427" spans="3:40">
      <c r="C4427" s="82">
        <f t="shared" si="710"/>
        <v>17</v>
      </c>
      <c r="D4427" s="82">
        <f t="shared" si="711"/>
        <v>7</v>
      </c>
      <c r="E4427" s="139">
        <v>42918.708333333336</v>
      </c>
      <c r="F4427" s="163">
        <v>626.86218374999999</v>
      </c>
      <c r="G4427" s="163">
        <v>1410.2121825000002</v>
      </c>
      <c r="H4427" s="163">
        <v>725.55850125000006</v>
      </c>
      <c r="I4427" s="163">
        <v>545.37330374999999</v>
      </c>
      <c r="J4427" s="163">
        <v>978.24869999999999</v>
      </c>
      <c r="K4427" s="163">
        <v>712.22837500000003</v>
      </c>
      <c r="L4427" s="163">
        <v>698.00099999999998</v>
      </c>
      <c r="M4427" s="163">
        <v>1345.5722372399998</v>
      </c>
      <c r="N4427" s="314">
        <f t="shared" si="712"/>
        <v>841.72331999999994</v>
      </c>
      <c r="O4427" s="163">
        <v>356.11418750000001</v>
      </c>
      <c r="P4427" s="163">
        <v>773.22978611999997</v>
      </c>
      <c r="Q4427" s="163">
        <v>157.79468750000001</v>
      </c>
      <c r="R4427" s="163">
        <v>195.26004699999999</v>
      </c>
      <c r="S4427" s="163">
        <v>712.50671250000005</v>
      </c>
      <c r="T4427" s="163">
        <v>626.86218374999999</v>
      </c>
      <c r="U4427" s="163">
        <v>978.24869999999999</v>
      </c>
      <c r="V4427" s="315">
        <f>HLOOKUP(Dashboard!$H$22,$F$7:V4427,ROWS($F$7:V4427))</f>
        <v>626.86218374999999</v>
      </c>
      <c r="Y4427" s="296">
        <f t="shared" si="713"/>
        <v>4386</v>
      </c>
      <c r="Z4427" s="326">
        <f t="shared" si="714"/>
        <v>18</v>
      </c>
      <c r="AA4427" s="326">
        <f t="shared" si="715"/>
        <v>6</v>
      </c>
      <c r="AB4427" s="288">
        <f t="shared" si="707"/>
        <v>42887.74999998937</v>
      </c>
      <c r="AC4427" s="321" t="str">
        <f t="shared" si="716"/>
        <v>WEEKDAY</v>
      </c>
      <c r="AD4427" s="295">
        <v>29.566337000000004</v>
      </c>
      <c r="AE4427" s="299">
        <v>0</v>
      </c>
      <c r="AF4427" s="283">
        <v>726.04300000000001</v>
      </c>
      <c r="AG4427" s="304">
        <v>704.26170999999999</v>
      </c>
      <c r="AH4427" s="305">
        <v>285.73829000000001</v>
      </c>
      <c r="AI4427" s="285">
        <f t="shared" si="708"/>
        <v>990</v>
      </c>
      <c r="AJ4427" s="286">
        <v>2291.6176764948477</v>
      </c>
      <c r="AK4427" s="286">
        <v>0</v>
      </c>
      <c r="AL4427" s="286">
        <v>0</v>
      </c>
      <c r="AM4427" s="327" t="str">
        <f t="shared" si="709"/>
        <v>NA</v>
      </c>
      <c r="AN4427" s="287">
        <f>AJ4427/'INPUTS Menu'!$I$21</f>
        <v>0.76387255883161587</v>
      </c>
    </row>
    <row r="4428" spans="3:40">
      <c r="C4428" s="82">
        <f t="shared" si="710"/>
        <v>18</v>
      </c>
      <c r="D4428" s="82">
        <f t="shared" si="711"/>
        <v>7</v>
      </c>
      <c r="E4428" s="139">
        <v>42918.75</v>
      </c>
      <c r="F4428" s="163">
        <v>113.20554861000001</v>
      </c>
      <c r="G4428" s="163">
        <v>728.73219474000007</v>
      </c>
      <c r="H4428" s="163">
        <v>544.49591624999994</v>
      </c>
      <c r="I4428" s="163">
        <v>181.5652575</v>
      </c>
      <c r="J4428" s="163">
        <v>330.95570112000001</v>
      </c>
      <c r="K4428" s="163">
        <v>368.04656300000005</v>
      </c>
      <c r="L4428" s="163">
        <v>211.04499999999999</v>
      </c>
      <c r="M4428" s="163">
        <v>336.26299805999997</v>
      </c>
      <c r="N4428" s="314">
        <f t="shared" si="712"/>
        <v>616.92581999999993</v>
      </c>
      <c r="O4428" s="163">
        <v>184.02328150000002</v>
      </c>
      <c r="P4428" s="163">
        <v>482.2361775</v>
      </c>
      <c r="Q4428" s="163">
        <v>11.62423925</v>
      </c>
      <c r="R4428" s="163">
        <v>121.77681250000001</v>
      </c>
      <c r="S4428" s="163">
        <v>372.09972987000003</v>
      </c>
      <c r="T4428" s="163">
        <v>113.20554861000001</v>
      </c>
      <c r="U4428" s="163">
        <v>330.95570112000001</v>
      </c>
      <c r="V4428" s="315">
        <f>HLOOKUP(Dashboard!$H$22,$F$7:V4428,ROWS($F$7:V4428))</f>
        <v>113.20554861000001</v>
      </c>
      <c r="Y4428" s="296">
        <f t="shared" si="713"/>
        <v>4387</v>
      </c>
      <c r="Z4428" s="326">
        <f t="shared" si="714"/>
        <v>19</v>
      </c>
      <c r="AA4428" s="326">
        <f t="shared" si="715"/>
        <v>6</v>
      </c>
      <c r="AB4428" s="288">
        <f t="shared" si="707"/>
        <v>42887.791666656034</v>
      </c>
      <c r="AC4428" s="321" t="str">
        <f t="shared" si="716"/>
        <v>WEEKDAY</v>
      </c>
      <c r="AD4428" s="295">
        <v>28.842627</v>
      </c>
      <c r="AE4428" s="299">
        <v>0</v>
      </c>
      <c r="AF4428" s="283">
        <v>220.785</v>
      </c>
      <c r="AG4428" s="304">
        <v>0</v>
      </c>
      <c r="AH4428" s="305">
        <v>0</v>
      </c>
      <c r="AI4428" s="285">
        <f t="shared" si="708"/>
        <v>0</v>
      </c>
      <c r="AJ4428" s="286">
        <v>1997.0421197938167</v>
      </c>
      <c r="AK4428" s="286">
        <v>0</v>
      </c>
      <c r="AL4428" s="286">
        <v>0</v>
      </c>
      <c r="AM4428" s="327" t="str">
        <f t="shared" si="709"/>
        <v>NA</v>
      </c>
      <c r="AN4428" s="287">
        <f>AJ4428/'INPUTS Menu'!$I$21</f>
        <v>0.66568070659793888</v>
      </c>
    </row>
    <row r="4429" spans="3:40">
      <c r="C4429" s="82">
        <f t="shared" si="710"/>
        <v>19</v>
      </c>
      <c r="D4429" s="82">
        <f t="shared" si="711"/>
        <v>7</v>
      </c>
      <c r="E4429" s="139">
        <v>42918.791666666664</v>
      </c>
      <c r="F4429" s="163">
        <v>0</v>
      </c>
      <c r="G4429" s="163">
        <v>34.763671800000004</v>
      </c>
      <c r="H4429" s="163">
        <v>81.422148059999998</v>
      </c>
      <c r="I4429" s="163">
        <v>4.0432392000000004</v>
      </c>
      <c r="J4429" s="163">
        <v>23.27061132</v>
      </c>
      <c r="K4429" s="163">
        <v>17.557410000000001</v>
      </c>
      <c r="L4429" s="163">
        <v>220.99199999999999</v>
      </c>
      <c r="M4429" s="163">
        <v>27.57330378</v>
      </c>
      <c r="N4429" s="314">
        <f t="shared" si="712"/>
        <v>161.35368</v>
      </c>
      <c r="O4429" s="163">
        <v>8.7787050000000004</v>
      </c>
      <c r="P4429" s="163">
        <v>44.858478059999996</v>
      </c>
      <c r="Q4429" s="163">
        <v>7.4116490000000006</v>
      </c>
      <c r="R4429" s="163">
        <v>11.3278985</v>
      </c>
      <c r="S4429" s="163">
        <v>20.623666140000001</v>
      </c>
      <c r="T4429" s="163">
        <v>0</v>
      </c>
      <c r="U4429" s="163">
        <v>23.27061132</v>
      </c>
      <c r="V4429" s="315">
        <f>HLOOKUP(Dashboard!$H$22,$F$7:V4429,ROWS($F$7:V4429))</f>
        <v>0</v>
      </c>
      <c r="Y4429" s="296">
        <f t="shared" si="713"/>
        <v>4388</v>
      </c>
      <c r="Z4429" s="326">
        <f t="shared" si="714"/>
        <v>20</v>
      </c>
      <c r="AA4429" s="326">
        <f t="shared" si="715"/>
        <v>6</v>
      </c>
      <c r="AB4429" s="288">
        <f t="shared" si="707"/>
        <v>42887.833333322698</v>
      </c>
      <c r="AC4429" s="321" t="str">
        <f t="shared" si="716"/>
        <v>WEEKDAY</v>
      </c>
      <c r="AD4429" s="295">
        <v>25.725107000000001</v>
      </c>
      <c r="AE4429" s="299">
        <v>2.06</v>
      </c>
      <c r="AF4429" s="283">
        <v>231.005</v>
      </c>
      <c r="AG4429" s="304">
        <v>0</v>
      </c>
      <c r="AH4429" s="305">
        <v>0</v>
      </c>
      <c r="AI4429" s="285">
        <f t="shared" si="708"/>
        <v>0</v>
      </c>
      <c r="AJ4429" s="286">
        <v>2217.8271197938166</v>
      </c>
      <c r="AK4429" s="286">
        <v>0</v>
      </c>
      <c r="AL4429" s="286">
        <v>0</v>
      </c>
      <c r="AM4429" s="327" t="str">
        <f t="shared" si="709"/>
        <v>NA</v>
      </c>
      <c r="AN4429" s="287">
        <f>AJ4429/'INPUTS Menu'!$I$21</f>
        <v>0.73927570659793884</v>
      </c>
    </row>
    <row r="4430" spans="3:40">
      <c r="C4430" s="82">
        <f t="shared" si="710"/>
        <v>20</v>
      </c>
      <c r="D4430" s="82">
        <f t="shared" si="711"/>
        <v>7</v>
      </c>
      <c r="E4430" s="139">
        <v>42918.833333333336</v>
      </c>
      <c r="F4430" s="163">
        <v>0</v>
      </c>
      <c r="G4430" s="163">
        <v>0</v>
      </c>
      <c r="H4430" s="163">
        <v>0</v>
      </c>
      <c r="I4430" s="163">
        <v>0</v>
      </c>
      <c r="J4430" s="163">
        <v>0</v>
      </c>
      <c r="K4430" s="163">
        <v>0</v>
      </c>
      <c r="L4430" s="163">
        <v>0</v>
      </c>
      <c r="M4430" s="163">
        <v>0</v>
      </c>
      <c r="N4430" s="314">
        <f t="shared" si="712"/>
        <v>0</v>
      </c>
      <c r="O4430" s="163">
        <v>0</v>
      </c>
      <c r="P4430" s="163">
        <v>0</v>
      </c>
      <c r="Q4430" s="163">
        <v>0</v>
      </c>
      <c r="R4430" s="163">
        <v>0</v>
      </c>
      <c r="S4430" s="163">
        <v>0</v>
      </c>
      <c r="T4430" s="163">
        <v>0</v>
      </c>
      <c r="U4430" s="163">
        <v>0</v>
      </c>
      <c r="V4430" s="315">
        <f>HLOOKUP(Dashboard!$H$22,$F$7:V4430,ROWS($F$7:V4430))</f>
        <v>0</v>
      </c>
      <c r="Y4430" s="296">
        <f t="shared" si="713"/>
        <v>4389</v>
      </c>
      <c r="Z4430" s="326">
        <f t="shared" si="714"/>
        <v>21</v>
      </c>
      <c r="AA4430" s="326">
        <f t="shared" si="715"/>
        <v>6</v>
      </c>
      <c r="AB4430" s="288">
        <f t="shared" si="707"/>
        <v>42887.874999989363</v>
      </c>
      <c r="AC4430" s="321" t="str">
        <f t="shared" si="716"/>
        <v>WEEKDAY</v>
      </c>
      <c r="AD4430" s="295">
        <v>23.570678000000001</v>
      </c>
      <c r="AE4430" s="299">
        <v>2.06</v>
      </c>
      <c r="AF4430" s="283">
        <v>0</v>
      </c>
      <c r="AG4430" s="304">
        <v>0</v>
      </c>
      <c r="AH4430" s="305">
        <v>0</v>
      </c>
      <c r="AI4430" s="285">
        <f t="shared" si="708"/>
        <v>0</v>
      </c>
      <c r="AJ4430" s="286">
        <v>2448.8321197938167</v>
      </c>
      <c r="AK4430" s="286">
        <v>0</v>
      </c>
      <c r="AL4430" s="286">
        <v>0</v>
      </c>
      <c r="AM4430" s="327" t="str">
        <f t="shared" si="709"/>
        <v>NA</v>
      </c>
      <c r="AN4430" s="287">
        <f>AJ4430/'INPUTS Menu'!$I$21</f>
        <v>0.81627737326460559</v>
      </c>
    </row>
    <row r="4431" spans="3:40">
      <c r="C4431" s="82">
        <f t="shared" si="710"/>
        <v>21</v>
      </c>
      <c r="D4431" s="82">
        <f t="shared" si="711"/>
        <v>7</v>
      </c>
      <c r="E4431" s="139">
        <v>42918.875</v>
      </c>
      <c r="F4431" s="163">
        <v>0</v>
      </c>
      <c r="G4431" s="163">
        <v>0</v>
      </c>
      <c r="H4431" s="163">
        <v>0</v>
      </c>
      <c r="I4431" s="163">
        <v>0</v>
      </c>
      <c r="J4431" s="163">
        <v>0</v>
      </c>
      <c r="K4431" s="163">
        <v>0</v>
      </c>
      <c r="L4431" s="163">
        <v>0</v>
      </c>
      <c r="M4431" s="163">
        <v>0</v>
      </c>
      <c r="N4431" s="314">
        <f t="shared" si="712"/>
        <v>0</v>
      </c>
      <c r="O4431" s="163">
        <v>0</v>
      </c>
      <c r="P4431" s="163">
        <v>0</v>
      </c>
      <c r="Q4431" s="163">
        <v>0</v>
      </c>
      <c r="R4431" s="163">
        <v>0</v>
      </c>
      <c r="S4431" s="163">
        <v>0</v>
      </c>
      <c r="T4431" s="163">
        <v>0</v>
      </c>
      <c r="U4431" s="163">
        <v>0</v>
      </c>
      <c r="V4431" s="315">
        <f>HLOOKUP(Dashboard!$H$22,$F$7:V4431,ROWS($F$7:V4431))</f>
        <v>0</v>
      </c>
      <c r="Y4431" s="296">
        <f t="shared" si="713"/>
        <v>4390</v>
      </c>
      <c r="Z4431" s="326">
        <f t="shared" si="714"/>
        <v>22</v>
      </c>
      <c r="AA4431" s="326">
        <f t="shared" si="715"/>
        <v>6</v>
      </c>
      <c r="AB4431" s="288">
        <f t="shared" si="707"/>
        <v>42887.916666656027</v>
      </c>
      <c r="AC4431" s="321" t="str">
        <f t="shared" si="716"/>
        <v>WEEKDAY</v>
      </c>
      <c r="AD4431" s="295">
        <v>23.6513995</v>
      </c>
      <c r="AE4431" s="299">
        <v>2.06</v>
      </c>
      <c r="AF4431" s="283">
        <v>0</v>
      </c>
      <c r="AG4431" s="304">
        <v>0</v>
      </c>
      <c r="AH4431" s="305">
        <v>0</v>
      </c>
      <c r="AI4431" s="285">
        <f t="shared" si="708"/>
        <v>0</v>
      </c>
      <c r="AJ4431" s="286">
        <v>2448.8321197938167</v>
      </c>
      <c r="AK4431" s="286">
        <v>0</v>
      </c>
      <c r="AL4431" s="286">
        <v>0</v>
      </c>
      <c r="AM4431" s="327" t="str">
        <f t="shared" si="709"/>
        <v>NA</v>
      </c>
      <c r="AN4431" s="287">
        <f>AJ4431/'INPUTS Menu'!$I$21</f>
        <v>0.81627737326460559</v>
      </c>
    </row>
    <row r="4432" spans="3:40">
      <c r="C4432" s="82">
        <f t="shared" si="710"/>
        <v>22</v>
      </c>
      <c r="D4432" s="82">
        <f t="shared" si="711"/>
        <v>7</v>
      </c>
      <c r="E4432" s="139">
        <v>42918.916666666664</v>
      </c>
      <c r="F4432" s="163">
        <v>0</v>
      </c>
      <c r="G4432" s="163">
        <v>0</v>
      </c>
      <c r="H4432" s="163">
        <v>0</v>
      </c>
      <c r="I4432" s="163">
        <v>0</v>
      </c>
      <c r="J4432" s="163">
        <v>0</v>
      </c>
      <c r="K4432" s="163">
        <v>0</v>
      </c>
      <c r="L4432" s="163">
        <v>0</v>
      </c>
      <c r="M4432" s="163">
        <v>0</v>
      </c>
      <c r="N4432" s="314">
        <f t="shared" si="712"/>
        <v>0</v>
      </c>
      <c r="O4432" s="163">
        <v>0</v>
      </c>
      <c r="P4432" s="163">
        <v>0</v>
      </c>
      <c r="Q4432" s="163">
        <v>0</v>
      </c>
      <c r="R4432" s="163">
        <v>0</v>
      </c>
      <c r="S4432" s="163">
        <v>0</v>
      </c>
      <c r="T4432" s="163">
        <v>0</v>
      </c>
      <c r="U4432" s="163">
        <v>0</v>
      </c>
      <c r="V4432" s="315">
        <f>HLOOKUP(Dashboard!$H$22,$F$7:V4432,ROWS($F$7:V4432))</f>
        <v>0</v>
      </c>
      <c r="Y4432" s="296">
        <f t="shared" si="713"/>
        <v>4391</v>
      </c>
      <c r="Z4432" s="326">
        <f t="shared" si="714"/>
        <v>23</v>
      </c>
      <c r="AA4432" s="326">
        <f t="shared" si="715"/>
        <v>6</v>
      </c>
      <c r="AB4432" s="288">
        <f t="shared" si="707"/>
        <v>42887.958333322691</v>
      </c>
      <c r="AC4432" s="321" t="str">
        <f t="shared" si="716"/>
        <v>WEEKDAY</v>
      </c>
      <c r="AD4432" s="295">
        <v>23.645832500000001</v>
      </c>
      <c r="AE4432" s="295">
        <v>2.2999999999999998</v>
      </c>
      <c r="AF4432" s="283">
        <v>0</v>
      </c>
      <c r="AG4432" s="304">
        <v>0</v>
      </c>
      <c r="AH4432" s="305">
        <v>0</v>
      </c>
      <c r="AI4432" s="285">
        <f t="shared" si="708"/>
        <v>0</v>
      </c>
      <c r="AJ4432" s="286">
        <v>2448.8321197938167</v>
      </c>
      <c r="AK4432" s="286">
        <v>0</v>
      </c>
      <c r="AL4432" s="286">
        <v>0</v>
      </c>
      <c r="AM4432" s="327" t="str">
        <f t="shared" si="709"/>
        <v>NA</v>
      </c>
      <c r="AN4432" s="287">
        <f>AJ4432/'INPUTS Menu'!$I$21</f>
        <v>0.81627737326460559</v>
      </c>
    </row>
    <row r="4433" spans="3:40">
      <c r="C4433" s="82">
        <f t="shared" si="710"/>
        <v>23</v>
      </c>
      <c r="D4433" s="82">
        <f t="shared" si="711"/>
        <v>7</v>
      </c>
      <c r="E4433" s="139">
        <v>42918.958333333336</v>
      </c>
      <c r="F4433" s="163">
        <v>0</v>
      </c>
      <c r="G4433" s="163">
        <v>0</v>
      </c>
      <c r="H4433" s="163">
        <v>0</v>
      </c>
      <c r="I4433" s="163">
        <v>0</v>
      </c>
      <c r="J4433" s="163">
        <v>0</v>
      </c>
      <c r="K4433" s="163">
        <v>0</v>
      </c>
      <c r="L4433" s="163">
        <v>0</v>
      </c>
      <c r="M4433" s="163">
        <v>0</v>
      </c>
      <c r="N4433" s="314">
        <f t="shared" si="712"/>
        <v>0</v>
      </c>
      <c r="O4433" s="163">
        <v>0</v>
      </c>
      <c r="P4433" s="163">
        <v>0</v>
      </c>
      <c r="Q4433" s="163">
        <v>0</v>
      </c>
      <c r="R4433" s="163">
        <v>0</v>
      </c>
      <c r="S4433" s="163">
        <v>0</v>
      </c>
      <c r="T4433" s="163">
        <v>0</v>
      </c>
      <c r="U4433" s="163">
        <v>0</v>
      </c>
      <c r="V4433" s="315">
        <f>HLOOKUP(Dashboard!$H$22,$F$7:V4433,ROWS($F$7:V4433))</f>
        <v>0</v>
      </c>
      <c r="Y4433" s="296">
        <f t="shared" si="713"/>
        <v>4392</v>
      </c>
      <c r="Z4433" s="326">
        <f t="shared" si="714"/>
        <v>0</v>
      </c>
      <c r="AA4433" s="326">
        <f t="shared" si="715"/>
        <v>6</v>
      </c>
      <c r="AB4433" s="288">
        <f t="shared" si="707"/>
        <v>42887.999999989355</v>
      </c>
      <c r="AC4433" s="321" t="str">
        <f t="shared" si="716"/>
        <v>WEEKDAY</v>
      </c>
      <c r="AD4433" s="295">
        <v>23.245008500000001</v>
      </c>
      <c r="AE4433" s="295">
        <v>2.2999999999999998</v>
      </c>
      <c r="AF4433" s="283">
        <v>0</v>
      </c>
      <c r="AG4433" s="304">
        <v>0</v>
      </c>
      <c r="AH4433" s="305">
        <v>0</v>
      </c>
      <c r="AI4433" s="285">
        <f t="shared" si="708"/>
        <v>0</v>
      </c>
      <c r="AJ4433" s="286">
        <v>2448.8321197938167</v>
      </c>
      <c r="AK4433" s="286">
        <v>0</v>
      </c>
      <c r="AL4433" s="286">
        <v>0</v>
      </c>
      <c r="AM4433" s="327" t="str">
        <f t="shared" si="709"/>
        <v>NA</v>
      </c>
      <c r="AN4433" s="287">
        <f>AJ4433/'INPUTS Menu'!$I$21</f>
        <v>0.81627737326460559</v>
      </c>
    </row>
    <row r="4434" spans="3:40">
      <c r="C4434" s="82">
        <f t="shared" si="710"/>
        <v>0</v>
      </c>
      <c r="D4434" s="82">
        <f t="shared" si="711"/>
        <v>7</v>
      </c>
      <c r="E4434" s="139">
        <v>42919</v>
      </c>
      <c r="F4434" s="163">
        <v>0</v>
      </c>
      <c r="G4434" s="163">
        <v>0</v>
      </c>
      <c r="H4434" s="163">
        <v>0</v>
      </c>
      <c r="I4434" s="163">
        <v>0</v>
      </c>
      <c r="J4434" s="163">
        <v>0</v>
      </c>
      <c r="K4434" s="163">
        <v>0</v>
      </c>
      <c r="L4434" s="163">
        <v>0</v>
      </c>
      <c r="M4434" s="163">
        <v>0</v>
      </c>
      <c r="N4434" s="314">
        <f t="shared" si="712"/>
        <v>0</v>
      </c>
      <c r="O4434" s="163">
        <v>0</v>
      </c>
      <c r="P4434" s="163">
        <v>0</v>
      </c>
      <c r="Q4434" s="163">
        <v>0</v>
      </c>
      <c r="R4434" s="163">
        <v>0</v>
      </c>
      <c r="S4434" s="163">
        <v>0</v>
      </c>
      <c r="T4434" s="163">
        <v>0</v>
      </c>
      <c r="U4434" s="163">
        <v>0</v>
      </c>
      <c r="V4434" s="315">
        <f>HLOOKUP(Dashboard!$H$22,$F$7:V4434,ROWS($F$7:V4434))</f>
        <v>0</v>
      </c>
      <c r="Y4434" s="296">
        <f t="shared" si="713"/>
        <v>4393</v>
      </c>
      <c r="Z4434" s="326">
        <f t="shared" si="714"/>
        <v>1</v>
      </c>
      <c r="AA4434" s="326">
        <f t="shared" si="715"/>
        <v>6</v>
      </c>
      <c r="AB4434" s="288">
        <f t="shared" si="707"/>
        <v>42888.04166665602</v>
      </c>
      <c r="AC4434" s="321" t="str">
        <f t="shared" si="716"/>
        <v>WEEKDAY</v>
      </c>
      <c r="AD4434" s="295">
        <v>23.013978000000002</v>
      </c>
      <c r="AE4434" s="295">
        <v>2.2999999999999998</v>
      </c>
      <c r="AF4434" s="283">
        <v>0</v>
      </c>
      <c r="AG4434" s="304">
        <v>0</v>
      </c>
      <c r="AH4434" s="305">
        <v>-500</v>
      </c>
      <c r="AI4434" s="285">
        <f t="shared" si="708"/>
        <v>-500</v>
      </c>
      <c r="AJ4434" s="286">
        <v>2448.8321197938167</v>
      </c>
      <c r="AK4434" s="286">
        <v>0</v>
      </c>
      <c r="AL4434" s="286">
        <v>0</v>
      </c>
      <c r="AM4434" s="327" t="str">
        <f t="shared" si="709"/>
        <v>NA</v>
      </c>
      <c r="AN4434" s="287">
        <f>AJ4434/'INPUTS Menu'!$I$21</f>
        <v>0.81627737326460559</v>
      </c>
    </row>
    <row r="4435" spans="3:40">
      <c r="C4435" s="82">
        <f t="shared" si="710"/>
        <v>1</v>
      </c>
      <c r="D4435" s="82">
        <f t="shared" si="711"/>
        <v>7</v>
      </c>
      <c r="E4435" s="139">
        <v>42919.041666666664</v>
      </c>
      <c r="F4435" s="163">
        <v>0</v>
      </c>
      <c r="G4435" s="163">
        <v>0</v>
      </c>
      <c r="H4435" s="163">
        <v>0</v>
      </c>
      <c r="I4435" s="163">
        <v>0</v>
      </c>
      <c r="J4435" s="163">
        <v>0</v>
      </c>
      <c r="K4435" s="163">
        <v>0</v>
      </c>
      <c r="L4435" s="163">
        <v>0</v>
      </c>
      <c r="M4435" s="163">
        <v>0</v>
      </c>
      <c r="N4435" s="314">
        <f t="shared" si="712"/>
        <v>0</v>
      </c>
      <c r="O4435" s="163">
        <v>0</v>
      </c>
      <c r="P4435" s="163">
        <v>0</v>
      </c>
      <c r="Q4435" s="163">
        <v>0</v>
      </c>
      <c r="R4435" s="163">
        <v>0</v>
      </c>
      <c r="S4435" s="163">
        <v>0</v>
      </c>
      <c r="T4435" s="163">
        <v>0</v>
      </c>
      <c r="U4435" s="163">
        <v>0</v>
      </c>
      <c r="V4435" s="315">
        <f>HLOOKUP(Dashboard!$H$22,$F$7:V4435,ROWS($F$7:V4435))</f>
        <v>0</v>
      </c>
      <c r="Y4435" s="296">
        <f t="shared" si="713"/>
        <v>4394</v>
      </c>
      <c r="Z4435" s="326">
        <f t="shared" si="714"/>
        <v>2</v>
      </c>
      <c r="AA4435" s="326">
        <f t="shared" si="715"/>
        <v>6</v>
      </c>
      <c r="AB4435" s="288">
        <f t="shared" si="707"/>
        <v>42888.083333322684</v>
      </c>
      <c r="AC4435" s="321" t="str">
        <f t="shared" si="716"/>
        <v>WEEKDAY</v>
      </c>
      <c r="AD4435" s="295">
        <v>22.554700500000003</v>
      </c>
      <c r="AE4435" s="295">
        <v>2.2999999999999998</v>
      </c>
      <c r="AF4435" s="283">
        <v>0</v>
      </c>
      <c r="AG4435" s="304">
        <v>0</v>
      </c>
      <c r="AH4435" s="305">
        <v>0</v>
      </c>
      <c r="AI4435" s="285">
        <f t="shared" si="708"/>
        <v>0</v>
      </c>
      <c r="AJ4435" s="286">
        <v>2933.8321197938167</v>
      </c>
      <c r="AK4435" s="286">
        <v>0</v>
      </c>
      <c r="AL4435" s="286">
        <v>0</v>
      </c>
      <c r="AM4435" s="327" t="str">
        <f t="shared" si="709"/>
        <v>NA</v>
      </c>
      <c r="AN4435" s="287">
        <f>AJ4435/'INPUTS Menu'!$I$21</f>
        <v>0.97794403993127221</v>
      </c>
    </row>
    <row r="4436" spans="3:40">
      <c r="C4436" s="82">
        <f t="shared" si="710"/>
        <v>2</v>
      </c>
      <c r="D4436" s="82">
        <f t="shared" si="711"/>
        <v>7</v>
      </c>
      <c r="E4436" s="139">
        <v>42919.083333333336</v>
      </c>
      <c r="F4436" s="163">
        <v>0</v>
      </c>
      <c r="G4436" s="163">
        <v>0</v>
      </c>
      <c r="H4436" s="163">
        <v>0</v>
      </c>
      <c r="I4436" s="163">
        <v>0</v>
      </c>
      <c r="J4436" s="163">
        <v>0</v>
      </c>
      <c r="K4436" s="163">
        <v>0</v>
      </c>
      <c r="L4436" s="163">
        <v>0</v>
      </c>
      <c r="M4436" s="163">
        <v>0</v>
      </c>
      <c r="N4436" s="314">
        <f t="shared" si="712"/>
        <v>0</v>
      </c>
      <c r="O4436" s="163">
        <v>0</v>
      </c>
      <c r="P4436" s="163">
        <v>0</v>
      </c>
      <c r="Q4436" s="163">
        <v>0</v>
      </c>
      <c r="R4436" s="163">
        <v>0</v>
      </c>
      <c r="S4436" s="163">
        <v>0</v>
      </c>
      <c r="T4436" s="163">
        <v>0</v>
      </c>
      <c r="U4436" s="163">
        <v>0</v>
      </c>
      <c r="V4436" s="315">
        <f>HLOOKUP(Dashboard!$H$22,$F$7:V4436,ROWS($F$7:V4436))</f>
        <v>0</v>
      </c>
      <c r="Y4436" s="296">
        <f t="shared" si="713"/>
        <v>4395</v>
      </c>
      <c r="Z4436" s="326">
        <f t="shared" si="714"/>
        <v>3</v>
      </c>
      <c r="AA4436" s="326">
        <f t="shared" si="715"/>
        <v>6</v>
      </c>
      <c r="AB4436" s="288">
        <f t="shared" si="707"/>
        <v>42888.124999989348</v>
      </c>
      <c r="AC4436" s="321" t="str">
        <f t="shared" si="716"/>
        <v>WEEKDAY</v>
      </c>
      <c r="AD4436" s="295">
        <v>21.961815000000001</v>
      </c>
      <c r="AE4436" s="295">
        <v>2.2999999999999998</v>
      </c>
      <c r="AF4436" s="283">
        <v>0</v>
      </c>
      <c r="AG4436" s="304">
        <v>0</v>
      </c>
      <c r="AH4436" s="305">
        <v>0</v>
      </c>
      <c r="AI4436" s="285">
        <f t="shared" si="708"/>
        <v>0</v>
      </c>
      <c r="AJ4436" s="286">
        <v>2933.8321197938167</v>
      </c>
      <c r="AK4436" s="286">
        <v>0</v>
      </c>
      <c r="AL4436" s="286">
        <v>0</v>
      </c>
      <c r="AM4436" s="327" t="str">
        <f t="shared" si="709"/>
        <v>NA</v>
      </c>
      <c r="AN4436" s="287">
        <f>AJ4436/'INPUTS Menu'!$I$21</f>
        <v>0.97794403993127221</v>
      </c>
    </row>
    <row r="4437" spans="3:40">
      <c r="C4437" s="82">
        <f t="shared" si="710"/>
        <v>3</v>
      </c>
      <c r="D4437" s="82">
        <f t="shared" si="711"/>
        <v>7</v>
      </c>
      <c r="E4437" s="139">
        <v>42919.125</v>
      </c>
      <c r="F4437" s="163">
        <v>0</v>
      </c>
      <c r="G4437" s="163">
        <v>0</v>
      </c>
      <c r="H4437" s="163">
        <v>0</v>
      </c>
      <c r="I4437" s="163">
        <v>0</v>
      </c>
      <c r="J4437" s="163">
        <v>0</v>
      </c>
      <c r="K4437" s="163">
        <v>0</v>
      </c>
      <c r="L4437" s="163">
        <v>0</v>
      </c>
      <c r="M4437" s="163">
        <v>0</v>
      </c>
      <c r="N4437" s="314">
        <f t="shared" si="712"/>
        <v>0</v>
      </c>
      <c r="O4437" s="163">
        <v>0</v>
      </c>
      <c r="P4437" s="163">
        <v>0</v>
      </c>
      <c r="Q4437" s="163">
        <v>0</v>
      </c>
      <c r="R4437" s="163">
        <v>0</v>
      </c>
      <c r="S4437" s="163">
        <v>0</v>
      </c>
      <c r="T4437" s="163">
        <v>0</v>
      </c>
      <c r="U4437" s="163">
        <v>0</v>
      </c>
      <c r="V4437" s="315">
        <f>HLOOKUP(Dashboard!$H$22,$F$7:V4437,ROWS($F$7:V4437))</f>
        <v>0</v>
      </c>
      <c r="Y4437" s="296">
        <f t="shared" si="713"/>
        <v>4396</v>
      </c>
      <c r="Z4437" s="326">
        <f t="shared" si="714"/>
        <v>4</v>
      </c>
      <c r="AA4437" s="326">
        <f t="shared" si="715"/>
        <v>6</v>
      </c>
      <c r="AB4437" s="288">
        <f t="shared" si="707"/>
        <v>42888.166666656012</v>
      </c>
      <c r="AC4437" s="321" t="str">
        <f t="shared" si="716"/>
        <v>WEEKDAY</v>
      </c>
      <c r="AD4437" s="295">
        <v>21.939546999999997</v>
      </c>
      <c r="AE4437" s="295">
        <v>2.2999999999999998</v>
      </c>
      <c r="AF4437" s="283">
        <v>0</v>
      </c>
      <c r="AG4437" s="304">
        <v>0</v>
      </c>
      <c r="AH4437" s="305">
        <v>0</v>
      </c>
      <c r="AI4437" s="285">
        <f t="shared" si="708"/>
        <v>0</v>
      </c>
      <c r="AJ4437" s="286">
        <v>2933.8321197938167</v>
      </c>
      <c r="AK4437" s="286">
        <v>0</v>
      </c>
      <c r="AL4437" s="286">
        <v>0</v>
      </c>
      <c r="AM4437" s="327" t="str">
        <f t="shared" si="709"/>
        <v>NA</v>
      </c>
      <c r="AN4437" s="287">
        <f>AJ4437/'INPUTS Menu'!$I$21</f>
        <v>0.97794403993127221</v>
      </c>
    </row>
    <row r="4438" spans="3:40">
      <c r="C4438" s="82">
        <f t="shared" si="710"/>
        <v>4</v>
      </c>
      <c r="D4438" s="82">
        <f t="shared" si="711"/>
        <v>7</v>
      </c>
      <c r="E4438" s="139">
        <v>42919.166666666664</v>
      </c>
      <c r="F4438" s="163">
        <v>0</v>
      </c>
      <c r="G4438" s="163">
        <v>0</v>
      </c>
      <c r="H4438" s="163">
        <v>0</v>
      </c>
      <c r="I4438" s="163">
        <v>0</v>
      </c>
      <c r="J4438" s="163">
        <v>0</v>
      </c>
      <c r="K4438" s="163">
        <v>0</v>
      </c>
      <c r="L4438" s="163">
        <v>0</v>
      </c>
      <c r="M4438" s="163">
        <v>0</v>
      </c>
      <c r="N4438" s="314">
        <f t="shared" si="712"/>
        <v>0</v>
      </c>
      <c r="O4438" s="163">
        <v>0</v>
      </c>
      <c r="P4438" s="163">
        <v>0</v>
      </c>
      <c r="Q4438" s="163">
        <v>0</v>
      </c>
      <c r="R4438" s="163">
        <v>0</v>
      </c>
      <c r="S4438" s="163">
        <v>0</v>
      </c>
      <c r="T4438" s="163">
        <v>0</v>
      </c>
      <c r="U4438" s="163">
        <v>0</v>
      </c>
      <c r="V4438" s="315">
        <f>HLOOKUP(Dashboard!$H$22,$F$7:V4438,ROWS($F$7:V4438))</f>
        <v>0</v>
      </c>
      <c r="Y4438" s="296">
        <f t="shared" si="713"/>
        <v>4397</v>
      </c>
      <c r="Z4438" s="326">
        <f t="shared" si="714"/>
        <v>5</v>
      </c>
      <c r="AA4438" s="326">
        <f t="shared" si="715"/>
        <v>6</v>
      </c>
      <c r="AB4438" s="288">
        <f t="shared" si="707"/>
        <v>42888.208333322676</v>
      </c>
      <c r="AC4438" s="321" t="str">
        <f t="shared" si="716"/>
        <v>WEEKDAY</v>
      </c>
      <c r="AD4438" s="295">
        <v>23.139235499999998</v>
      </c>
      <c r="AE4438" s="295">
        <v>2.2999999999999998</v>
      </c>
      <c r="AF4438" s="283">
        <v>0</v>
      </c>
      <c r="AG4438" s="304">
        <v>0</v>
      </c>
      <c r="AH4438" s="305">
        <v>0</v>
      </c>
      <c r="AI4438" s="285">
        <f t="shared" si="708"/>
        <v>0</v>
      </c>
      <c r="AJ4438" s="286">
        <v>2933.8321197938167</v>
      </c>
      <c r="AK4438" s="286">
        <v>0</v>
      </c>
      <c r="AL4438" s="286">
        <v>0</v>
      </c>
      <c r="AM4438" s="327" t="str">
        <f t="shared" si="709"/>
        <v>NA</v>
      </c>
      <c r="AN4438" s="287">
        <f>AJ4438/'INPUTS Menu'!$I$21</f>
        <v>0.97794403993127221</v>
      </c>
    </row>
    <row r="4439" spans="3:40">
      <c r="C4439" s="82">
        <f t="shared" si="710"/>
        <v>5</v>
      </c>
      <c r="D4439" s="82">
        <f t="shared" si="711"/>
        <v>7</v>
      </c>
      <c r="E4439" s="139">
        <v>42919.208333333336</v>
      </c>
      <c r="F4439" s="163">
        <v>196.43547527999999</v>
      </c>
      <c r="G4439" s="163">
        <v>0</v>
      </c>
      <c r="H4439" s="163">
        <v>0</v>
      </c>
      <c r="I4439" s="163">
        <v>0</v>
      </c>
      <c r="J4439" s="163">
        <v>0</v>
      </c>
      <c r="K4439" s="163">
        <v>0</v>
      </c>
      <c r="L4439" s="163">
        <v>0</v>
      </c>
      <c r="M4439" s="163">
        <v>0</v>
      </c>
      <c r="N4439" s="314">
        <f t="shared" si="712"/>
        <v>0</v>
      </c>
      <c r="O4439" s="163">
        <v>0</v>
      </c>
      <c r="P4439" s="163">
        <v>0</v>
      </c>
      <c r="Q4439" s="163">
        <v>1.0806122499999999</v>
      </c>
      <c r="R4439" s="163">
        <v>0</v>
      </c>
      <c r="S4439" s="163">
        <v>13.189610610000001</v>
      </c>
      <c r="T4439" s="163">
        <v>196.43547527999999</v>
      </c>
      <c r="U4439" s="163">
        <v>0</v>
      </c>
      <c r="V4439" s="315">
        <f>HLOOKUP(Dashboard!$H$22,$F$7:V4439,ROWS($F$7:V4439))</f>
        <v>196.43547527999999</v>
      </c>
      <c r="Y4439" s="296">
        <f t="shared" si="713"/>
        <v>4398</v>
      </c>
      <c r="Z4439" s="326">
        <f t="shared" si="714"/>
        <v>6</v>
      </c>
      <c r="AA4439" s="326">
        <f t="shared" si="715"/>
        <v>6</v>
      </c>
      <c r="AB4439" s="288">
        <f t="shared" si="707"/>
        <v>42888.249999989341</v>
      </c>
      <c r="AC4439" s="321" t="str">
        <f t="shared" si="716"/>
        <v>WEEKDAY</v>
      </c>
      <c r="AD4439" s="295">
        <v>23.581811999999999</v>
      </c>
      <c r="AE4439" s="299">
        <v>2.0499999999999998</v>
      </c>
      <c r="AF4439" s="283">
        <v>0</v>
      </c>
      <c r="AG4439" s="304">
        <v>0</v>
      </c>
      <c r="AH4439" s="305">
        <v>0</v>
      </c>
      <c r="AI4439" s="285">
        <f t="shared" si="708"/>
        <v>0</v>
      </c>
      <c r="AJ4439" s="286">
        <v>2933.8321197938167</v>
      </c>
      <c r="AK4439" s="286">
        <v>0</v>
      </c>
      <c r="AL4439" s="286">
        <v>0</v>
      </c>
      <c r="AM4439" s="327" t="str">
        <f t="shared" si="709"/>
        <v>NA</v>
      </c>
      <c r="AN4439" s="287">
        <f>AJ4439/'INPUTS Menu'!$I$21</f>
        <v>0.97794403993127221</v>
      </c>
    </row>
    <row r="4440" spans="3:40">
      <c r="C4440" s="82">
        <f t="shared" si="710"/>
        <v>6</v>
      </c>
      <c r="D4440" s="82">
        <f t="shared" si="711"/>
        <v>7</v>
      </c>
      <c r="E4440" s="139">
        <v>42919.25</v>
      </c>
      <c r="F4440" s="163">
        <v>728.7912225</v>
      </c>
      <c r="G4440" s="163">
        <v>30.659993100000001</v>
      </c>
      <c r="H4440" s="163">
        <v>192.02776361999997</v>
      </c>
      <c r="I4440" s="163">
        <v>45.315142290000004</v>
      </c>
      <c r="J4440" s="163">
        <v>125.86655861999999</v>
      </c>
      <c r="K4440" s="163">
        <v>15.484845</v>
      </c>
      <c r="L4440" s="163">
        <v>0</v>
      </c>
      <c r="M4440" s="163">
        <v>467.76503862000004</v>
      </c>
      <c r="N4440" s="314">
        <f t="shared" si="712"/>
        <v>20.486691</v>
      </c>
      <c r="O4440" s="163">
        <v>7.7424225</v>
      </c>
      <c r="P4440" s="163">
        <v>227.47492943999998</v>
      </c>
      <c r="Q4440" s="163">
        <v>38.925355499999995</v>
      </c>
      <c r="R4440" s="163">
        <v>57.443163999999996</v>
      </c>
      <c r="S4440" s="163">
        <v>365.21496000000002</v>
      </c>
      <c r="T4440" s="163">
        <v>728.7912225</v>
      </c>
      <c r="U4440" s="163">
        <v>125.86655861999999</v>
      </c>
      <c r="V4440" s="315">
        <f>HLOOKUP(Dashboard!$H$22,$F$7:V4440,ROWS($F$7:V4440))</f>
        <v>728.7912225</v>
      </c>
      <c r="Y4440" s="296">
        <f t="shared" si="713"/>
        <v>4399</v>
      </c>
      <c r="Z4440" s="326">
        <f t="shared" si="714"/>
        <v>7</v>
      </c>
      <c r="AA4440" s="326">
        <f t="shared" si="715"/>
        <v>6</v>
      </c>
      <c r="AB4440" s="288">
        <f t="shared" si="707"/>
        <v>42888.291666656005</v>
      </c>
      <c r="AC4440" s="321" t="str">
        <f t="shared" si="716"/>
        <v>WEEKDAY</v>
      </c>
      <c r="AD4440" s="295">
        <v>23.637481999999999</v>
      </c>
      <c r="AE4440" s="299">
        <v>2.0499999999999998</v>
      </c>
      <c r="AF4440" s="283">
        <v>1.1881600000000001</v>
      </c>
      <c r="AG4440" s="304">
        <v>0</v>
      </c>
      <c r="AH4440" s="305">
        <v>0</v>
      </c>
      <c r="AI4440" s="285">
        <f t="shared" si="708"/>
        <v>0</v>
      </c>
      <c r="AJ4440" s="286">
        <v>2933.8321197938167</v>
      </c>
      <c r="AK4440" s="286">
        <v>0</v>
      </c>
      <c r="AL4440" s="286">
        <v>0</v>
      </c>
      <c r="AM4440" s="327" t="str">
        <f t="shared" si="709"/>
        <v>NA</v>
      </c>
      <c r="AN4440" s="287">
        <f>AJ4440/'INPUTS Menu'!$I$21</f>
        <v>0.97794403993127221</v>
      </c>
    </row>
    <row r="4441" spans="3:40">
      <c r="C4441" s="82">
        <f t="shared" si="710"/>
        <v>7</v>
      </c>
      <c r="D4441" s="82">
        <f t="shared" si="711"/>
        <v>7</v>
      </c>
      <c r="E4441" s="139">
        <v>42919.291666666664</v>
      </c>
      <c r="F4441" s="163">
        <v>921.98774249999997</v>
      </c>
      <c r="G4441" s="163">
        <v>124.15707612</v>
      </c>
      <c r="H4441" s="163">
        <v>689.4443536199999</v>
      </c>
      <c r="I4441" s="163">
        <v>196.63290306000002</v>
      </c>
      <c r="J4441" s="163">
        <v>1373.7743672399999</v>
      </c>
      <c r="K4441" s="163">
        <v>62.705593999999998</v>
      </c>
      <c r="L4441" s="163">
        <v>460.983</v>
      </c>
      <c r="M4441" s="163">
        <v>1261.9025099999999</v>
      </c>
      <c r="N4441" s="314">
        <f t="shared" si="712"/>
        <v>405.90717000000001</v>
      </c>
      <c r="O4441" s="163">
        <v>31.352796999999999</v>
      </c>
      <c r="P4441" s="163">
        <v>634.5988486199999</v>
      </c>
      <c r="Q4441" s="163">
        <v>162.01918749999999</v>
      </c>
      <c r="R4441" s="163">
        <v>160.25223449999999</v>
      </c>
      <c r="S4441" s="163">
        <v>778.87686986999995</v>
      </c>
      <c r="T4441" s="163">
        <v>921.98774249999997</v>
      </c>
      <c r="U4441" s="163">
        <v>1373.7743672399999</v>
      </c>
      <c r="V4441" s="315">
        <f>HLOOKUP(Dashboard!$H$22,$F$7:V4441,ROWS($F$7:V4441))</f>
        <v>921.98774249999997</v>
      </c>
      <c r="Y4441" s="296">
        <f t="shared" si="713"/>
        <v>4400</v>
      </c>
      <c r="Z4441" s="326">
        <f t="shared" si="714"/>
        <v>8</v>
      </c>
      <c r="AA4441" s="326">
        <f t="shared" si="715"/>
        <v>6</v>
      </c>
      <c r="AB4441" s="288">
        <f t="shared" si="707"/>
        <v>42888.333333322669</v>
      </c>
      <c r="AC4441" s="321" t="str">
        <f t="shared" si="716"/>
        <v>WEEKDAY</v>
      </c>
      <c r="AD4441" s="295">
        <v>23.915831999999995</v>
      </c>
      <c r="AE4441" s="299">
        <v>2.0499999999999998</v>
      </c>
      <c r="AF4441" s="283">
        <v>478.73700000000002</v>
      </c>
      <c r="AG4441" s="304">
        <v>464.37488999999999</v>
      </c>
      <c r="AH4441" s="305">
        <v>0</v>
      </c>
      <c r="AI4441" s="285">
        <f t="shared" si="708"/>
        <v>464.37488999999999</v>
      </c>
      <c r="AJ4441" s="286">
        <v>2935.0202797938168</v>
      </c>
      <c r="AK4441" s="286">
        <v>0</v>
      </c>
      <c r="AL4441" s="286">
        <v>0</v>
      </c>
      <c r="AM4441" s="327" t="str">
        <f t="shared" si="709"/>
        <v>NA</v>
      </c>
      <c r="AN4441" s="287">
        <f>AJ4441/'INPUTS Menu'!$I$21</f>
        <v>0.97834009326460558</v>
      </c>
    </row>
    <row r="4442" spans="3:40">
      <c r="C4442" s="82">
        <f t="shared" si="710"/>
        <v>8</v>
      </c>
      <c r="D4442" s="82">
        <f t="shared" si="711"/>
        <v>7</v>
      </c>
      <c r="E4442" s="139">
        <v>42919.333333333336</v>
      </c>
      <c r="F4442" s="163">
        <v>971.22019499999999</v>
      </c>
      <c r="G4442" s="163">
        <v>1814.99038974</v>
      </c>
      <c r="H4442" s="163">
        <v>853.33105736999994</v>
      </c>
      <c r="I4442" s="163">
        <v>150.98972624999999</v>
      </c>
      <c r="J4442" s="163">
        <v>1676.967435</v>
      </c>
      <c r="K4442" s="163">
        <v>916.66181299999994</v>
      </c>
      <c r="L4442" s="163">
        <v>305.86799999999999</v>
      </c>
      <c r="M4442" s="163">
        <v>1640.07768474</v>
      </c>
      <c r="N4442" s="314">
        <f t="shared" si="712"/>
        <v>835.29318999999998</v>
      </c>
      <c r="O4442" s="163">
        <v>458.33090649999997</v>
      </c>
      <c r="P4442" s="163">
        <v>824.68392237</v>
      </c>
      <c r="Q4442" s="163">
        <v>120.8402735</v>
      </c>
      <c r="R4442" s="163">
        <v>208.25351574999999</v>
      </c>
      <c r="S4442" s="163">
        <v>920.19194486999993</v>
      </c>
      <c r="T4442" s="163">
        <v>971.22019499999999</v>
      </c>
      <c r="U4442" s="163">
        <v>1676.967435</v>
      </c>
      <c r="V4442" s="315">
        <f>HLOOKUP(Dashboard!$H$22,$F$7:V4442,ROWS($F$7:V4442))</f>
        <v>971.22019499999999</v>
      </c>
      <c r="Y4442" s="296">
        <f t="shared" si="713"/>
        <v>4401</v>
      </c>
      <c r="Z4442" s="326">
        <f t="shared" si="714"/>
        <v>9</v>
      </c>
      <c r="AA4442" s="326">
        <f t="shared" si="715"/>
        <v>6</v>
      </c>
      <c r="AB4442" s="288">
        <f t="shared" si="707"/>
        <v>42888.374999989333</v>
      </c>
      <c r="AC4442" s="321" t="str">
        <f t="shared" si="716"/>
        <v>WEEKDAY</v>
      </c>
      <c r="AD4442" s="295">
        <v>26.351394500000001</v>
      </c>
      <c r="AE4442" s="299">
        <v>1.95</v>
      </c>
      <c r="AF4442" s="283">
        <v>318.29700000000003</v>
      </c>
      <c r="AG4442" s="304">
        <v>308.74808999999999</v>
      </c>
      <c r="AH4442" s="305">
        <v>0</v>
      </c>
      <c r="AI4442" s="285">
        <f t="shared" si="708"/>
        <v>308.74808999999999</v>
      </c>
      <c r="AJ4442" s="286">
        <v>2935.0202797938168</v>
      </c>
      <c r="AK4442" s="286">
        <v>0</v>
      </c>
      <c r="AL4442" s="286">
        <v>0</v>
      </c>
      <c r="AM4442" s="327" t="str">
        <f t="shared" si="709"/>
        <v>NA</v>
      </c>
      <c r="AN4442" s="287">
        <f>AJ4442/'INPUTS Menu'!$I$21</f>
        <v>0.97834009326460558</v>
      </c>
    </row>
    <row r="4443" spans="3:40">
      <c r="C4443" s="82">
        <f t="shared" si="710"/>
        <v>9</v>
      </c>
      <c r="D4443" s="82">
        <f t="shared" si="711"/>
        <v>7</v>
      </c>
      <c r="E4443" s="139">
        <v>42919.375</v>
      </c>
      <c r="F4443" s="163">
        <v>990.00006236999991</v>
      </c>
      <c r="G4443" s="163">
        <v>1953.0952649999999</v>
      </c>
      <c r="H4443" s="163">
        <v>943.07102999999995</v>
      </c>
      <c r="I4443" s="163">
        <v>903.26541986999996</v>
      </c>
      <c r="J4443" s="163">
        <v>1845.9835772399999</v>
      </c>
      <c r="K4443" s="163">
        <v>986.41174999999998</v>
      </c>
      <c r="L4443" s="163">
        <v>534.50300000000004</v>
      </c>
      <c r="M4443" s="163">
        <v>1734.9440625</v>
      </c>
      <c r="N4443" s="314">
        <f t="shared" si="712"/>
        <v>904.40278000000001</v>
      </c>
      <c r="O4443" s="163">
        <v>493.20587499999999</v>
      </c>
      <c r="P4443" s="163">
        <v>938.44506987</v>
      </c>
      <c r="Q4443" s="163">
        <v>122.60775</v>
      </c>
      <c r="R4443" s="163">
        <v>236.98107825</v>
      </c>
      <c r="S4443" s="163">
        <v>925.43721236999988</v>
      </c>
      <c r="T4443" s="163">
        <v>990.00006236999991</v>
      </c>
      <c r="U4443" s="163">
        <v>1845.9835772399999</v>
      </c>
      <c r="V4443" s="315">
        <f>HLOOKUP(Dashboard!$H$22,$F$7:V4443,ROWS($F$7:V4443))</f>
        <v>990.00006236999991</v>
      </c>
      <c r="Y4443" s="296">
        <f t="shared" si="713"/>
        <v>4402</v>
      </c>
      <c r="Z4443" s="326">
        <f t="shared" si="714"/>
        <v>10</v>
      </c>
      <c r="AA4443" s="326">
        <f t="shared" si="715"/>
        <v>6</v>
      </c>
      <c r="AB4443" s="288">
        <f t="shared" si="707"/>
        <v>42888.416666655998</v>
      </c>
      <c r="AC4443" s="321" t="str">
        <f t="shared" si="716"/>
        <v>WEEKDAY</v>
      </c>
      <c r="AD4443" s="295">
        <v>27.798814499999999</v>
      </c>
      <c r="AE4443" s="299">
        <v>1.95</v>
      </c>
      <c r="AF4443" s="283">
        <v>555.10799999999995</v>
      </c>
      <c r="AG4443" s="304">
        <v>538.45475999999996</v>
      </c>
      <c r="AH4443" s="305">
        <v>0</v>
      </c>
      <c r="AI4443" s="285">
        <f t="shared" si="708"/>
        <v>538.45475999999996</v>
      </c>
      <c r="AJ4443" s="286">
        <v>2935.0202797938168</v>
      </c>
      <c r="AK4443" s="286">
        <v>0</v>
      </c>
      <c r="AL4443" s="286">
        <v>0</v>
      </c>
      <c r="AM4443" s="327" t="str">
        <f t="shared" si="709"/>
        <v>NA</v>
      </c>
      <c r="AN4443" s="287">
        <f>AJ4443/'INPUTS Menu'!$I$21</f>
        <v>0.97834009326460558</v>
      </c>
    </row>
    <row r="4444" spans="3:40">
      <c r="C4444" s="82">
        <f t="shared" si="710"/>
        <v>10</v>
      </c>
      <c r="D4444" s="82">
        <f t="shared" si="711"/>
        <v>7</v>
      </c>
      <c r="E4444" s="139">
        <v>42919.416666666664</v>
      </c>
      <c r="F4444" s="163">
        <v>990.00006236999991</v>
      </c>
      <c r="G4444" s="163">
        <v>1980.0001247399998</v>
      </c>
      <c r="H4444" s="163">
        <v>959.88135375000002</v>
      </c>
      <c r="I4444" s="163">
        <v>937.97246861999997</v>
      </c>
      <c r="J4444" s="163">
        <v>1968.9892199999999</v>
      </c>
      <c r="K4444" s="163">
        <v>1000.000063</v>
      </c>
      <c r="L4444" s="163">
        <v>847.83299999999997</v>
      </c>
      <c r="M4444" s="163">
        <v>1811.6547075000001</v>
      </c>
      <c r="N4444" s="314">
        <f t="shared" si="712"/>
        <v>919.97709999999995</v>
      </c>
      <c r="O4444" s="163">
        <v>500.00003149999998</v>
      </c>
      <c r="P4444" s="163">
        <v>953.88789374999999</v>
      </c>
      <c r="Q4444" s="163">
        <v>235.46404699999999</v>
      </c>
      <c r="R4444" s="163">
        <v>240.88078125000001</v>
      </c>
      <c r="S4444" s="163">
        <v>933.7467773699999</v>
      </c>
      <c r="T4444" s="163">
        <v>990.00006236999991</v>
      </c>
      <c r="U4444" s="163">
        <v>1968.9892199999999</v>
      </c>
      <c r="V4444" s="315">
        <f>HLOOKUP(Dashboard!$H$22,$F$7:V4444,ROWS($F$7:V4444))</f>
        <v>990.00006236999991</v>
      </c>
      <c r="Y4444" s="296">
        <f t="shared" si="713"/>
        <v>4403</v>
      </c>
      <c r="Z4444" s="326">
        <f t="shared" si="714"/>
        <v>11</v>
      </c>
      <c r="AA4444" s="326">
        <f t="shared" si="715"/>
        <v>6</v>
      </c>
      <c r="AB4444" s="288">
        <f t="shared" si="707"/>
        <v>42888.458333322662</v>
      </c>
      <c r="AC4444" s="321" t="str">
        <f t="shared" si="716"/>
        <v>WEEKDAY</v>
      </c>
      <c r="AD4444" s="295">
        <v>29.190564499999997</v>
      </c>
      <c r="AE4444" s="299">
        <v>1.95</v>
      </c>
      <c r="AF4444" s="283">
        <v>883.75199999999995</v>
      </c>
      <c r="AG4444" s="304">
        <v>857.23943999999995</v>
      </c>
      <c r="AH4444" s="305">
        <v>0</v>
      </c>
      <c r="AI4444" s="285">
        <f t="shared" si="708"/>
        <v>857.23943999999995</v>
      </c>
      <c r="AJ4444" s="286">
        <v>2935.0202797938168</v>
      </c>
      <c r="AK4444" s="286">
        <v>0</v>
      </c>
      <c r="AL4444" s="286">
        <v>0</v>
      </c>
      <c r="AM4444" s="327" t="str">
        <f t="shared" si="709"/>
        <v>NA</v>
      </c>
      <c r="AN4444" s="287">
        <f>AJ4444/'INPUTS Menu'!$I$21</f>
        <v>0.97834009326460558</v>
      </c>
    </row>
    <row r="4445" spans="3:40">
      <c r="C4445" s="82">
        <f t="shared" si="710"/>
        <v>11</v>
      </c>
      <c r="D4445" s="82">
        <f t="shared" si="711"/>
        <v>7</v>
      </c>
      <c r="E4445" s="139">
        <v>42919.458333333336</v>
      </c>
      <c r="F4445" s="163">
        <v>990.00006236999991</v>
      </c>
      <c r="G4445" s="163">
        <v>1980.0001247399998</v>
      </c>
      <c r="H4445" s="163">
        <v>972.94372362000001</v>
      </c>
      <c r="I4445" s="163">
        <v>988.11219374999996</v>
      </c>
      <c r="J4445" s="163">
        <v>1527.1430624999998</v>
      </c>
      <c r="K4445" s="163">
        <v>1000.000063</v>
      </c>
      <c r="L4445" s="163">
        <v>869.74199999999996</v>
      </c>
      <c r="M4445" s="163">
        <v>1735.1983697399999</v>
      </c>
      <c r="N4445" s="314">
        <f t="shared" si="712"/>
        <v>915.62374</v>
      </c>
      <c r="O4445" s="163">
        <v>500.00003149999998</v>
      </c>
      <c r="P4445" s="163">
        <v>788.02960500000006</v>
      </c>
      <c r="Q4445" s="163">
        <v>199.23785949999998</v>
      </c>
      <c r="R4445" s="163">
        <v>198.99737500000001</v>
      </c>
      <c r="S4445" s="163">
        <v>975.49210736999999</v>
      </c>
      <c r="T4445" s="163">
        <v>990.00006236999991</v>
      </c>
      <c r="U4445" s="163">
        <v>1527.1430624999998</v>
      </c>
      <c r="V4445" s="315">
        <f>HLOOKUP(Dashboard!$H$22,$F$7:V4445,ROWS($F$7:V4445))</f>
        <v>990.00006236999991</v>
      </c>
      <c r="Y4445" s="296">
        <f t="shared" si="713"/>
        <v>4404</v>
      </c>
      <c r="Z4445" s="326">
        <f t="shared" si="714"/>
        <v>12</v>
      </c>
      <c r="AA4445" s="326">
        <f t="shared" si="715"/>
        <v>6</v>
      </c>
      <c r="AB4445" s="288">
        <f t="shared" si="707"/>
        <v>42888.499999989326</v>
      </c>
      <c r="AC4445" s="321" t="str">
        <f t="shared" si="716"/>
        <v>WEEKDAY</v>
      </c>
      <c r="AD4445" s="295">
        <v>30.426438499999996</v>
      </c>
      <c r="AE4445" s="299">
        <v>1.95</v>
      </c>
      <c r="AF4445" s="283">
        <v>906.90200000000004</v>
      </c>
      <c r="AG4445" s="304">
        <v>879.69493999999997</v>
      </c>
      <c r="AH4445" s="305">
        <v>0</v>
      </c>
      <c r="AI4445" s="285">
        <f t="shared" si="708"/>
        <v>879.69493999999997</v>
      </c>
      <c r="AJ4445" s="286">
        <v>2935.0202797938168</v>
      </c>
      <c r="AK4445" s="286">
        <v>0</v>
      </c>
      <c r="AL4445" s="286">
        <v>0</v>
      </c>
      <c r="AM4445" s="327" t="str">
        <f t="shared" si="709"/>
        <v>NA</v>
      </c>
      <c r="AN4445" s="287">
        <f>AJ4445/'INPUTS Menu'!$I$21</f>
        <v>0.97834009326460558</v>
      </c>
    </row>
    <row r="4446" spans="3:40">
      <c r="C4446" s="82">
        <f t="shared" si="710"/>
        <v>12</v>
      </c>
      <c r="D4446" s="82">
        <f t="shared" si="711"/>
        <v>7</v>
      </c>
      <c r="E4446" s="139">
        <v>42919.5</v>
      </c>
      <c r="F4446" s="163">
        <v>977.77374750000001</v>
      </c>
      <c r="G4446" s="163">
        <v>1942.6208174999999</v>
      </c>
      <c r="H4446" s="163">
        <v>982.8301725</v>
      </c>
      <c r="I4446" s="163">
        <v>949.64481611999997</v>
      </c>
      <c r="J4446" s="163">
        <v>1825.6297950000001</v>
      </c>
      <c r="K4446" s="163">
        <v>981.12162499999999</v>
      </c>
      <c r="L4446" s="163">
        <v>955.13199999999995</v>
      </c>
      <c r="M4446" s="163">
        <v>1766.3305275</v>
      </c>
      <c r="N4446" s="314">
        <f t="shared" si="712"/>
        <v>902.87793999999997</v>
      </c>
      <c r="O4446" s="163">
        <v>490.5608125</v>
      </c>
      <c r="P4446" s="163">
        <v>381.51032930999997</v>
      </c>
      <c r="Q4446" s="163">
        <v>201.69453125000001</v>
      </c>
      <c r="R4446" s="163">
        <v>96.340992249999999</v>
      </c>
      <c r="S4446" s="163">
        <v>990.00006236999991</v>
      </c>
      <c r="T4446" s="163">
        <v>977.77374750000001</v>
      </c>
      <c r="U4446" s="163">
        <v>1825.6297950000001</v>
      </c>
      <c r="V4446" s="315">
        <f>HLOOKUP(Dashboard!$H$22,$F$7:V4446,ROWS($F$7:V4446))</f>
        <v>977.77374750000001</v>
      </c>
      <c r="Y4446" s="296">
        <f t="shared" si="713"/>
        <v>4405</v>
      </c>
      <c r="Z4446" s="326">
        <f t="shared" si="714"/>
        <v>13</v>
      </c>
      <c r="AA4446" s="326">
        <f t="shared" si="715"/>
        <v>6</v>
      </c>
      <c r="AB4446" s="288">
        <f t="shared" si="707"/>
        <v>42888.54166665599</v>
      </c>
      <c r="AC4446" s="321" t="str">
        <f t="shared" si="716"/>
        <v>WEEKDAY</v>
      </c>
      <c r="AD4446" s="295">
        <v>33.972617499999998</v>
      </c>
      <c r="AE4446" s="299">
        <v>1.95</v>
      </c>
      <c r="AF4446" s="283">
        <v>997.40499999999997</v>
      </c>
      <c r="AG4446" s="304">
        <v>967.48284999999998</v>
      </c>
      <c r="AH4446" s="305">
        <v>0</v>
      </c>
      <c r="AI4446" s="285">
        <f t="shared" si="708"/>
        <v>967.48284999999998</v>
      </c>
      <c r="AJ4446" s="286">
        <v>2935.0202797938168</v>
      </c>
      <c r="AK4446" s="286">
        <v>0</v>
      </c>
      <c r="AL4446" s="286">
        <v>0</v>
      </c>
      <c r="AM4446" s="327" t="str">
        <f t="shared" si="709"/>
        <v>NA</v>
      </c>
      <c r="AN4446" s="287">
        <f>AJ4446/'INPUTS Menu'!$I$21</f>
        <v>0.97834009326460558</v>
      </c>
    </row>
    <row r="4447" spans="3:40">
      <c r="C4447" s="82">
        <f t="shared" si="710"/>
        <v>13</v>
      </c>
      <c r="D4447" s="82">
        <f t="shared" si="711"/>
        <v>7</v>
      </c>
      <c r="E4447" s="139">
        <v>42919.541666666664</v>
      </c>
      <c r="F4447" s="163">
        <v>987.10332236999989</v>
      </c>
      <c r="G4447" s="163">
        <v>1712.8932975</v>
      </c>
      <c r="H4447" s="163">
        <v>976.65640874999997</v>
      </c>
      <c r="I4447" s="163">
        <v>969.27620624999997</v>
      </c>
      <c r="J4447" s="163">
        <v>1950.4510997399998</v>
      </c>
      <c r="K4447" s="163">
        <v>865.09762499999999</v>
      </c>
      <c r="L4447" s="163">
        <v>862.154</v>
      </c>
      <c r="M4447" s="163">
        <v>1792.1512125000002</v>
      </c>
      <c r="N4447" s="314">
        <f t="shared" si="712"/>
        <v>898.74379999999996</v>
      </c>
      <c r="O4447" s="163">
        <v>432.5488125</v>
      </c>
      <c r="P4447" s="163">
        <v>903.50487611999995</v>
      </c>
      <c r="Q4447" s="163">
        <v>245.4356095</v>
      </c>
      <c r="R4447" s="163">
        <v>228.15779699999999</v>
      </c>
      <c r="S4447" s="163">
        <v>990.00006236999991</v>
      </c>
      <c r="T4447" s="163">
        <v>987.10332236999989</v>
      </c>
      <c r="U4447" s="163">
        <v>1950.4510997399998</v>
      </c>
      <c r="V4447" s="315">
        <f>HLOOKUP(Dashboard!$H$22,$F$7:V4447,ROWS($F$7:V4447))</f>
        <v>987.10332236999989</v>
      </c>
      <c r="Y4447" s="296">
        <f t="shared" si="713"/>
        <v>4406</v>
      </c>
      <c r="Z4447" s="326">
        <f t="shared" si="714"/>
        <v>14</v>
      </c>
      <c r="AA4447" s="326">
        <f t="shared" si="715"/>
        <v>6</v>
      </c>
      <c r="AB4447" s="288">
        <f t="shared" si="707"/>
        <v>42888.583333322655</v>
      </c>
      <c r="AC4447" s="321" t="str">
        <f t="shared" si="716"/>
        <v>WEEKDAY</v>
      </c>
      <c r="AD4447" s="295">
        <v>31.692931000000005</v>
      </c>
      <c r="AE4447" s="299">
        <v>0</v>
      </c>
      <c r="AF4447" s="283">
        <v>898.86300000000006</v>
      </c>
      <c r="AG4447" s="304">
        <v>871.89711</v>
      </c>
      <c r="AH4447" s="305">
        <v>0</v>
      </c>
      <c r="AI4447" s="285">
        <f t="shared" si="708"/>
        <v>871.89711</v>
      </c>
      <c r="AJ4447" s="286">
        <v>2935.0202797938168</v>
      </c>
      <c r="AK4447" s="286">
        <v>0</v>
      </c>
      <c r="AL4447" s="286">
        <v>0</v>
      </c>
      <c r="AM4447" s="327" t="str">
        <f t="shared" si="709"/>
        <v>NA</v>
      </c>
      <c r="AN4447" s="287">
        <f>AJ4447/'INPUTS Menu'!$I$21</f>
        <v>0.97834009326460558</v>
      </c>
    </row>
    <row r="4448" spans="3:40">
      <c r="C4448" s="82">
        <f t="shared" si="710"/>
        <v>14</v>
      </c>
      <c r="D4448" s="82">
        <f t="shared" si="711"/>
        <v>7</v>
      </c>
      <c r="E4448" s="139">
        <v>42919.583333333336</v>
      </c>
      <c r="F4448" s="163">
        <v>976.33694862000004</v>
      </c>
      <c r="G4448" s="163">
        <v>1980.0001247399998</v>
      </c>
      <c r="H4448" s="163">
        <v>967.56115499999999</v>
      </c>
      <c r="I4448" s="163">
        <v>986.33687625000005</v>
      </c>
      <c r="J4448" s="163">
        <v>1841.3125097399998</v>
      </c>
      <c r="K4448" s="163">
        <v>1000.000063</v>
      </c>
      <c r="L4448" s="163">
        <v>818.29399999999998</v>
      </c>
      <c r="M4448" s="163">
        <v>1770.8746275000001</v>
      </c>
      <c r="N4448" s="314">
        <f t="shared" si="712"/>
        <v>990</v>
      </c>
      <c r="O4448" s="163">
        <v>500.00003149999998</v>
      </c>
      <c r="P4448" s="163">
        <v>960.19666874999996</v>
      </c>
      <c r="Q4448" s="163">
        <v>239.95789074999999</v>
      </c>
      <c r="R4448" s="163">
        <v>242.47390625</v>
      </c>
      <c r="S4448" s="163">
        <v>990.00006236999991</v>
      </c>
      <c r="T4448" s="163">
        <v>976.33694862000004</v>
      </c>
      <c r="U4448" s="163">
        <v>1841.3125097399998</v>
      </c>
      <c r="V4448" s="315">
        <f>HLOOKUP(Dashboard!$H$22,$F$7:V4448,ROWS($F$7:V4448))</f>
        <v>976.33694862000004</v>
      </c>
      <c r="Y4448" s="296">
        <f t="shared" si="713"/>
        <v>4407</v>
      </c>
      <c r="Z4448" s="326">
        <f t="shared" si="714"/>
        <v>15</v>
      </c>
      <c r="AA4448" s="326">
        <f t="shared" si="715"/>
        <v>6</v>
      </c>
      <c r="AB4448" s="288">
        <f t="shared" si="707"/>
        <v>42888.624999989319</v>
      </c>
      <c r="AC4448" s="321" t="str">
        <f t="shared" si="716"/>
        <v>WEEKDAY</v>
      </c>
      <c r="AD4448" s="295">
        <v>28.091082</v>
      </c>
      <c r="AE4448" s="299">
        <v>0</v>
      </c>
      <c r="AF4448" s="283">
        <v>852.53800000000001</v>
      </c>
      <c r="AG4448" s="304">
        <v>826.96186</v>
      </c>
      <c r="AH4448" s="305">
        <v>163.03814</v>
      </c>
      <c r="AI4448" s="285">
        <f t="shared" si="708"/>
        <v>990</v>
      </c>
      <c r="AJ4448" s="286">
        <v>2935.0202797938168</v>
      </c>
      <c r="AK4448" s="286">
        <v>0</v>
      </c>
      <c r="AL4448" s="286">
        <v>0</v>
      </c>
      <c r="AM4448" s="327" t="str">
        <f t="shared" si="709"/>
        <v>NA</v>
      </c>
      <c r="AN4448" s="287">
        <f>AJ4448/'INPUTS Menu'!$I$21</f>
        <v>0.97834009326460558</v>
      </c>
    </row>
    <row r="4449" spans="3:40">
      <c r="C4449" s="82">
        <f t="shared" si="710"/>
        <v>15</v>
      </c>
      <c r="D4449" s="82">
        <f t="shared" si="711"/>
        <v>7</v>
      </c>
      <c r="E4449" s="139">
        <v>42919.625</v>
      </c>
      <c r="F4449" s="163">
        <v>931.66672499999993</v>
      </c>
      <c r="G4449" s="163">
        <v>1849.0175550000001</v>
      </c>
      <c r="H4449" s="163">
        <v>910.29064500000004</v>
      </c>
      <c r="I4449" s="163">
        <v>792.44253000000003</v>
      </c>
      <c r="J4449" s="163">
        <v>1449.39663</v>
      </c>
      <c r="K4449" s="163">
        <v>933.84725000000003</v>
      </c>
      <c r="L4449" s="163">
        <v>774.28</v>
      </c>
      <c r="M4449" s="163">
        <v>1836.1491647399998</v>
      </c>
      <c r="N4449" s="314">
        <f t="shared" si="712"/>
        <v>990</v>
      </c>
      <c r="O4449" s="163">
        <v>466.92362500000002</v>
      </c>
      <c r="P4449" s="163">
        <v>915.15030750000005</v>
      </c>
      <c r="Q4449" s="163">
        <v>188.97910949999999</v>
      </c>
      <c r="R4449" s="163">
        <v>231.09856250000001</v>
      </c>
      <c r="S4449" s="163">
        <v>988.43938875000003</v>
      </c>
      <c r="T4449" s="163">
        <v>931.66672499999993</v>
      </c>
      <c r="U4449" s="163">
        <v>1449.39663</v>
      </c>
      <c r="V4449" s="315">
        <f>HLOOKUP(Dashboard!$H$22,$F$7:V4449,ROWS($F$7:V4449))</f>
        <v>931.66672499999993</v>
      </c>
      <c r="Y4449" s="296">
        <f t="shared" si="713"/>
        <v>4408</v>
      </c>
      <c r="Z4449" s="326">
        <f t="shared" si="714"/>
        <v>16</v>
      </c>
      <c r="AA4449" s="326">
        <f t="shared" si="715"/>
        <v>6</v>
      </c>
      <c r="AB4449" s="288">
        <f t="shared" si="707"/>
        <v>42888.666666655983</v>
      </c>
      <c r="AC4449" s="321" t="str">
        <f t="shared" si="716"/>
        <v>WEEKDAY</v>
      </c>
      <c r="AD4449" s="295">
        <v>26.390363499999999</v>
      </c>
      <c r="AE4449" s="299">
        <v>0</v>
      </c>
      <c r="AF4449" s="283">
        <v>806.14300000000003</v>
      </c>
      <c r="AG4449" s="304">
        <v>781.95871</v>
      </c>
      <c r="AH4449" s="305">
        <v>208.04129</v>
      </c>
      <c r="AI4449" s="285">
        <f t="shared" si="708"/>
        <v>990</v>
      </c>
      <c r="AJ4449" s="286">
        <v>2766.9397230927857</v>
      </c>
      <c r="AK4449" s="286">
        <v>0</v>
      </c>
      <c r="AL4449" s="286">
        <v>0</v>
      </c>
      <c r="AM4449" s="327" t="str">
        <f t="shared" si="709"/>
        <v>NA</v>
      </c>
      <c r="AN4449" s="287">
        <f>AJ4449/'INPUTS Menu'!$I$21</f>
        <v>0.9223132410309286</v>
      </c>
    </row>
    <row r="4450" spans="3:40">
      <c r="C4450" s="82">
        <f t="shared" si="710"/>
        <v>16</v>
      </c>
      <c r="D4450" s="82">
        <f t="shared" si="711"/>
        <v>7</v>
      </c>
      <c r="E4450" s="139">
        <v>42919.666666666664</v>
      </c>
      <c r="F4450" s="163">
        <v>862.26667361999989</v>
      </c>
      <c r="G4450" s="163">
        <v>1682.2086197399999</v>
      </c>
      <c r="H4450" s="163">
        <v>130.06745334000001</v>
      </c>
      <c r="I4450" s="163">
        <v>874.28867624999998</v>
      </c>
      <c r="J4450" s="163">
        <v>870.20003861999999</v>
      </c>
      <c r="K4450" s="163">
        <v>849.60031299999991</v>
      </c>
      <c r="L4450" s="163">
        <v>697.37699999999995</v>
      </c>
      <c r="M4450" s="163">
        <v>1571.1511622399998</v>
      </c>
      <c r="N4450" s="314">
        <f t="shared" si="712"/>
        <v>990</v>
      </c>
      <c r="O4450" s="163">
        <v>424.80015649999996</v>
      </c>
      <c r="P4450" s="163">
        <v>818.32484249999993</v>
      </c>
      <c r="Q4450" s="163">
        <v>203.12257825</v>
      </c>
      <c r="R4450" s="163">
        <v>206.64768749999999</v>
      </c>
      <c r="S4450" s="163">
        <v>927.87886125</v>
      </c>
      <c r="T4450" s="163">
        <v>862.26667361999989</v>
      </c>
      <c r="U4450" s="163">
        <v>870.20003861999999</v>
      </c>
      <c r="V4450" s="315">
        <f>HLOOKUP(Dashboard!$H$22,$F$7:V4450,ROWS($F$7:V4450))</f>
        <v>862.26667361999989</v>
      </c>
      <c r="Y4450" s="296">
        <f t="shared" si="713"/>
        <v>4409</v>
      </c>
      <c r="Z4450" s="326">
        <f t="shared" si="714"/>
        <v>17</v>
      </c>
      <c r="AA4450" s="326">
        <f t="shared" si="715"/>
        <v>6</v>
      </c>
      <c r="AB4450" s="288">
        <f t="shared" si="707"/>
        <v>42888.708333322647</v>
      </c>
      <c r="AC4450" s="321" t="str">
        <f t="shared" si="716"/>
        <v>WEEKDAY</v>
      </c>
      <c r="AD4450" s="295">
        <v>26.131497999999997</v>
      </c>
      <c r="AE4450" s="299">
        <v>0</v>
      </c>
      <c r="AF4450" s="283">
        <v>725.31799999999998</v>
      </c>
      <c r="AG4450" s="304">
        <v>703.55845999999997</v>
      </c>
      <c r="AH4450" s="305">
        <v>286.44154000000003</v>
      </c>
      <c r="AI4450" s="285">
        <f t="shared" si="708"/>
        <v>990</v>
      </c>
      <c r="AJ4450" s="286">
        <v>2552.4641663917546</v>
      </c>
      <c r="AK4450" s="286">
        <v>0</v>
      </c>
      <c r="AL4450" s="286">
        <v>0</v>
      </c>
      <c r="AM4450" s="327" t="str">
        <f t="shared" si="709"/>
        <v>NA</v>
      </c>
      <c r="AN4450" s="287">
        <f>AJ4450/'INPUTS Menu'!$I$21</f>
        <v>0.85082138879725155</v>
      </c>
    </row>
    <row r="4451" spans="3:40">
      <c r="C4451" s="82">
        <f t="shared" si="710"/>
        <v>17</v>
      </c>
      <c r="D4451" s="82">
        <f t="shared" si="711"/>
        <v>7</v>
      </c>
      <c r="E4451" s="139">
        <v>42919.708333333336</v>
      </c>
      <c r="F4451" s="163">
        <v>627.00926111999991</v>
      </c>
      <c r="G4451" s="163">
        <v>1485.5329922399999</v>
      </c>
      <c r="H4451" s="163">
        <v>113.97154526999999</v>
      </c>
      <c r="I4451" s="163">
        <v>517.81940693999991</v>
      </c>
      <c r="J4451" s="163">
        <v>688.31835137999997</v>
      </c>
      <c r="K4451" s="163">
        <v>750.26918799999999</v>
      </c>
      <c r="L4451" s="163">
        <v>704.01599999999996</v>
      </c>
      <c r="M4451" s="163">
        <v>651.43410749999998</v>
      </c>
      <c r="N4451" s="314">
        <f t="shared" si="712"/>
        <v>990</v>
      </c>
      <c r="O4451" s="163">
        <v>375.13459399999999</v>
      </c>
      <c r="P4451" s="163">
        <v>762.63591986999995</v>
      </c>
      <c r="Q4451" s="163">
        <v>167.38220325</v>
      </c>
      <c r="R4451" s="163">
        <v>192.58482824999999</v>
      </c>
      <c r="S4451" s="163">
        <v>786.31238861999987</v>
      </c>
      <c r="T4451" s="163">
        <v>627.00926111999991</v>
      </c>
      <c r="U4451" s="163">
        <v>688.31835137999997</v>
      </c>
      <c r="V4451" s="315">
        <f>HLOOKUP(Dashboard!$H$22,$F$7:V4451,ROWS($F$7:V4451))</f>
        <v>627.00926111999991</v>
      </c>
      <c r="Y4451" s="296">
        <f t="shared" si="713"/>
        <v>4410</v>
      </c>
      <c r="Z4451" s="326">
        <f t="shared" si="714"/>
        <v>18</v>
      </c>
      <c r="AA4451" s="326">
        <f t="shared" si="715"/>
        <v>6</v>
      </c>
      <c r="AB4451" s="288">
        <f t="shared" si="707"/>
        <v>42888.749999989312</v>
      </c>
      <c r="AC4451" s="321" t="str">
        <f t="shared" si="716"/>
        <v>WEEKDAY</v>
      </c>
      <c r="AD4451" s="295">
        <v>25.6555195</v>
      </c>
      <c r="AE4451" s="299">
        <v>0</v>
      </c>
      <c r="AF4451" s="283">
        <v>732.29899999999998</v>
      </c>
      <c r="AG4451" s="304">
        <v>710.33002999999997</v>
      </c>
      <c r="AH4451" s="305">
        <v>279.66997000000003</v>
      </c>
      <c r="AI4451" s="285">
        <f t="shared" si="708"/>
        <v>990</v>
      </c>
      <c r="AJ4451" s="286">
        <v>2257.1636096907237</v>
      </c>
      <c r="AK4451" s="286">
        <v>0</v>
      </c>
      <c r="AL4451" s="286">
        <v>0</v>
      </c>
      <c r="AM4451" s="327" t="str">
        <f t="shared" si="709"/>
        <v>NA</v>
      </c>
      <c r="AN4451" s="287">
        <f>AJ4451/'INPUTS Menu'!$I$21</f>
        <v>0.75238786989690787</v>
      </c>
    </row>
    <row r="4452" spans="3:40">
      <c r="C4452" s="82">
        <f t="shared" si="710"/>
        <v>18</v>
      </c>
      <c r="D4452" s="82">
        <f t="shared" si="711"/>
        <v>7</v>
      </c>
      <c r="E4452" s="139">
        <v>42919.75</v>
      </c>
      <c r="F4452" s="163">
        <v>94.834652219999995</v>
      </c>
      <c r="G4452" s="163">
        <v>836.59337387999994</v>
      </c>
      <c r="H4452" s="163">
        <v>25.5852927</v>
      </c>
      <c r="I4452" s="163">
        <v>296.15887125</v>
      </c>
      <c r="J4452" s="163">
        <v>406.04494194</v>
      </c>
      <c r="K4452" s="163">
        <v>422.521906</v>
      </c>
      <c r="L4452" s="163">
        <v>430.30200000000002</v>
      </c>
      <c r="M4452" s="163">
        <v>408.02896332</v>
      </c>
      <c r="N4452" s="314">
        <f t="shared" si="712"/>
        <v>614.66863000000001</v>
      </c>
      <c r="O4452" s="163">
        <v>211.260953</v>
      </c>
      <c r="P4452" s="163">
        <v>402.57616805999999</v>
      </c>
      <c r="Q4452" s="163">
        <v>88.2432345</v>
      </c>
      <c r="R4452" s="163">
        <v>101.66064849999999</v>
      </c>
      <c r="S4452" s="163">
        <v>415.72717362000003</v>
      </c>
      <c r="T4452" s="163">
        <v>94.834652219999995</v>
      </c>
      <c r="U4452" s="163">
        <v>406.04494194</v>
      </c>
      <c r="V4452" s="315">
        <f>HLOOKUP(Dashboard!$H$22,$F$7:V4452,ROWS($F$7:V4452))</f>
        <v>94.834652219999995</v>
      </c>
      <c r="Y4452" s="296">
        <f t="shared" si="713"/>
        <v>4411</v>
      </c>
      <c r="Z4452" s="326">
        <f t="shared" si="714"/>
        <v>19</v>
      </c>
      <c r="AA4452" s="326">
        <f t="shared" si="715"/>
        <v>6</v>
      </c>
      <c r="AB4452" s="288">
        <f t="shared" si="707"/>
        <v>42888.791666655976</v>
      </c>
      <c r="AC4452" s="321" t="str">
        <f t="shared" si="716"/>
        <v>WEEKDAY</v>
      </c>
      <c r="AD4452" s="295">
        <v>24.249852000000001</v>
      </c>
      <c r="AE4452" s="299">
        <v>0</v>
      </c>
      <c r="AF4452" s="283">
        <v>446.86599999999999</v>
      </c>
      <c r="AG4452" s="304">
        <v>433.46001999999999</v>
      </c>
      <c r="AH4452" s="305">
        <v>557</v>
      </c>
      <c r="AI4452" s="285">
        <f t="shared" si="708"/>
        <v>990.46001999999999</v>
      </c>
      <c r="AJ4452" s="286">
        <v>1968.8440529896927</v>
      </c>
      <c r="AK4452" s="286">
        <v>0</v>
      </c>
      <c r="AL4452" s="286">
        <v>0</v>
      </c>
      <c r="AM4452" s="327" t="str">
        <f t="shared" si="709"/>
        <v>NA</v>
      </c>
      <c r="AN4452" s="287">
        <f>AJ4452/'INPUTS Menu'!$I$21</f>
        <v>0.65628135099656426</v>
      </c>
    </row>
    <row r="4453" spans="3:40">
      <c r="C4453" s="82">
        <f t="shared" si="710"/>
        <v>19</v>
      </c>
      <c r="D4453" s="82">
        <f t="shared" si="711"/>
        <v>7</v>
      </c>
      <c r="E4453" s="139">
        <v>42919.791666666664</v>
      </c>
      <c r="F4453" s="163">
        <v>0</v>
      </c>
      <c r="G4453" s="163">
        <v>44.781768900000003</v>
      </c>
      <c r="H4453" s="163">
        <v>0.29248362</v>
      </c>
      <c r="I4453" s="163">
        <v>12.84781707</v>
      </c>
      <c r="J4453" s="163">
        <v>33.706460700000001</v>
      </c>
      <c r="K4453" s="163">
        <v>22.617055000000001</v>
      </c>
      <c r="L4453" s="163">
        <v>228.696</v>
      </c>
      <c r="M4453" s="163">
        <v>24.025656599999998</v>
      </c>
      <c r="N4453" s="314">
        <f t="shared" si="712"/>
        <v>0</v>
      </c>
      <c r="O4453" s="163">
        <v>11.3085275</v>
      </c>
      <c r="P4453" s="163">
        <v>8.3056020299999993</v>
      </c>
      <c r="Q4453" s="163">
        <v>8.9376552500000006</v>
      </c>
      <c r="R4453" s="163">
        <v>2.0973742499999997</v>
      </c>
      <c r="S4453" s="163">
        <v>25.330905270000002</v>
      </c>
      <c r="T4453" s="163">
        <v>0</v>
      </c>
      <c r="U4453" s="163">
        <v>33.706460700000001</v>
      </c>
      <c r="V4453" s="315">
        <f>HLOOKUP(Dashboard!$H$22,$F$7:V4453,ROWS($F$7:V4453))</f>
        <v>0</v>
      </c>
      <c r="Y4453" s="296">
        <f t="shared" si="713"/>
        <v>4412</v>
      </c>
      <c r="Z4453" s="326">
        <f t="shared" si="714"/>
        <v>20</v>
      </c>
      <c r="AA4453" s="326">
        <f t="shared" si="715"/>
        <v>6</v>
      </c>
      <c r="AB4453" s="288">
        <f t="shared" ref="AB4453:AB4516" si="717">AB4452+(1/24)</f>
        <v>42888.83333332264</v>
      </c>
      <c r="AC4453" s="321" t="str">
        <f t="shared" si="716"/>
        <v>WEEKDAY</v>
      </c>
      <c r="AD4453" s="295">
        <v>23.926966</v>
      </c>
      <c r="AE4453" s="299">
        <v>2.06</v>
      </c>
      <c r="AF4453" s="283">
        <v>238.91</v>
      </c>
      <c r="AG4453" s="304">
        <v>231.74269999999999</v>
      </c>
      <c r="AH4453" s="305">
        <v>758</v>
      </c>
      <c r="AI4453" s="285">
        <f t="shared" si="708"/>
        <v>989.74270000000001</v>
      </c>
      <c r="AJ4453" s="286">
        <v>1394.6172488659813</v>
      </c>
      <c r="AK4453" s="286">
        <v>0</v>
      </c>
      <c r="AL4453" s="286">
        <v>0</v>
      </c>
      <c r="AM4453" s="327" t="str">
        <f t="shared" si="709"/>
        <v>NA</v>
      </c>
      <c r="AN4453" s="287">
        <f>AJ4453/'INPUTS Menu'!$I$21</f>
        <v>0.46487241628866044</v>
      </c>
    </row>
    <row r="4454" spans="3:40">
      <c r="C4454" s="82">
        <f t="shared" si="710"/>
        <v>20</v>
      </c>
      <c r="D4454" s="82">
        <f t="shared" si="711"/>
        <v>7</v>
      </c>
      <c r="E4454" s="139">
        <v>42919.833333333336</v>
      </c>
      <c r="F4454" s="163">
        <v>0</v>
      </c>
      <c r="G4454" s="163">
        <v>0</v>
      </c>
      <c r="H4454" s="163">
        <v>0</v>
      </c>
      <c r="I4454" s="163">
        <v>0</v>
      </c>
      <c r="J4454" s="163">
        <v>0</v>
      </c>
      <c r="K4454" s="163">
        <v>0</v>
      </c>
      <c r="L4454" s="163">
        <v>0</v>
      </c>
      <c r="M4454" s="163">
        <v>0</v>
      </c>
      <c r="N4454" s="314">
        <f t="shared" si="712"/>
        <v>0</v>
      </c>
      <c r="O4454" s="163">
        <v>0</v>
      </c>
      <c r="P4454" s="163">
        <v>0</v>
      </c>
      <c r="Q4454" s="163">
        <v>0</v>
      </c>
      <c r="R4454" s="163">
        <v>0</v>
      </c>
      <c r="S4454" s="163">
        <v>0</v>
      </c>
      <c r="T4454" s="163">
        <v>0</v>
      </c>
      <c r="U4454" s="163">
        <v>0</v>
      </c>
      <c r="V4454" s="315">
        <f>HLOOKUP(Dashboard!$H$22,$F$7:V4454,ROWS($F$7:V4454))</f>
        <v>0</v>
      </c>
      <c r="Y4454" s="296">
        <f t="shared" si="713"/>
        <v>4413</v>
      </c>
      <c r="Z4454" s="326">
        <f t="shared" si="714"/>
        <v>21</v>
      </c>
      <c r="AA4454" s="326">
        <f t="shared" si="715"/>
        <v>6</v>
      </c>
      <c r="AB4454" s="288">
        <f t="shared" si="717"/>
        <v>42888.874999989304</v>
      </c>
      <c r="AC4454" s="321" t="str">
        <f t="shared" si="716"/>
        <v>WEEKDAY</v>
      </c>
      <c r="AD4454" s="295">
        <v>23.918615499999998</v>
      </c>
      <c r="AE4454" s="299">
        <v>2.06</v>
      </c>
      <c r="AF4454" s="283">
        <v>0</v>
      </c>
      <c r="AG4454" s="304">
        <v>0</v>
      </c>
      <c r="AH4454" s="305">
        <v>0</v>
      </c>
      <c r="AI4454" s="285">
        <f t="shared" si="708"/>
        <v>0</v>
      </c>
      <c r="AJ4454" s="286">
        <v>613.17394989690911</v>
      </c>
      <c r="AK4454" s="286">
        <v>0</v>
      </c>
      <c r="AL4454" s="286">
        <v>0</v>
      </c>
      <c r="AM4454" s="327" t="str">
        <f t="shared" si="709"/>
        <v>NA</v>
      </c>
      <c r="AN4454" s="287">
        <f>AJ4454/'INPUTS Menu'!$I$21</f>
        <v>0.20439131663230303</v>
      </c>
    </row>
    <row r="4455" spans="3:40">
      <c r="C4455" s="82">
        <f t="shared" si="710"/>
        <v>21</v>
      </c>
      <c r="D4455" s="82">
        <f t="shared" si="711"/>
        <v>7</v>
      </c>
      <c r="E4455" s="139">
        <v>42919.875</v>
      </c>
      <c r="F4455" s="163">
        <v>0</v>
      </c>
      <c r="G4455" s="163">
        <v>0</v>
      </c>
      <c r="H4455" s="163">
        <v>0</v>
      </c>
      <c r="I4455" s="163">
        <v>0</v>
      </c>
      <c r="J4455" s="163">
        <v>0</v>
      </c>
      <c r="K4455" s="163">
        <v>0</v>
      </c>
      <c r="L4455" s="163">
        <v>0</v>
      </c>
      <c r="M4455" s="163">
        <v>0</v>
      </c>
      <c r="N4455" s="314">
        <f t="shared" si="712"/>
        <v>0</v>
      </c>
      <c r="O4455" s="163">
        <v>0</v>
      </c>
      <c r="P4455" s="163">
        <v>0</v>
      </c>
      <c r="Q4455" s="163">
        <v>0</v>
      </c>
      <c r="R4455" s="163">
        <v>0</v>
      </c>
      <c r="S4455" s="163">
        <v>0</v>
      </c>
      <c r="T4455" s="163">
        <v>0</v>
      </c>
      <c r="U4455" s="163">
        <v>0</v>
      </c>
      <c r="V4455" s="315">
        <f>HLOOKUP(Dashboard!$H$22,$F$7:V4455,ROWS($F$7:V4455))</f>
        <v>0</v>
      </c>
      <c r="Y4455" s="296">
        <f t="shared" si="713"/>
        <v>4414</v>
      </c>
      <c r="Z4455" s="326">
        <f t="shared" si="714"/>
        <v>22</v>
      </c>
      <c r="AA4455" s="326">
        <f t="shared" si="715"/>
        <v>6</v>
      </c>
      <c r="AB4455" s="288">
        <f t="shared" si="717"/>
        <v>42888.916666655969</v>
      </c>
      <c r="AC4455" s="321" t="str">
        <f t="shared" si="716"/>
        <v>WEEKDAY</v>
      </c>
      <c r="AD4455" s="295">
        <v>24.177480999999997</v>
      </c>
      <c r="AE4455" s="299">
        <v>2.06</v>
      </c>
      <c r="AF4455" s="283">
        <v>0</v>
      </c>
      <c r="AG4455" s="304">
        <v>0</v>
      </c>
      <c r="AH4455" s="305">
        <v>0</v>
      </c>
      <c r="AI4455" s="285">
        <f t="shared" si="708"/>
        <v>0</v>
      </c>
      <c r="AJ4455" s="286">
        <v>613.17394989690911</v>
      </c>
      <c r="AK4455" s="286">
        <v>0</v>
      </c>
      <c r="AL4455" s="286">
        <v>0</v>
      </c>
      <c r="AM4455" s="327" t="str">
        <f t="shared" si="709"/>
        <v>NA</v>
      </c>
      <c r="AN4455" s="287">
        <f>AJ4455/'INPUTS Menu'!$I$21</f>
        <v>0.20439131663230303</v>
      </c>
    </row>
    <row r="4456" spans="3:40">
      <c r="C4456" s="82">
        <f t="shared" si="710"/>
        <v>22</v>
      </c>
      <c r="D4456" s="82">
        <f t="shared" si="711"/>
        <v>7</v>
      </c>
      <c r="E4456" s="139">
        <v>42919.916666666664</v>
      </c>
      <c r="F4456" s="163">
        <v>0</v>
      </c>
      <c r="G4456" s="163">
        <v>0</v>
      </c>
      <c r="H4456" s="163">
        <v>0</v>
      </c>
      <c r="I4456" s="163">
        <v>0</v>
      </c>
      <c r="J4456" s="163">
        <v>0</v>
      </c>
      <c r="K4456" s="163">
        <v>0</v>
      </c>
      <c r="L4456" s="163">
        <v>0</v>
      </c>
      <c r="M4456" s="163">
        <v>0</v>
      </c>
      <c r="N4456" s="314">
        <f t="shared" si="712"/>
        <v>0</v>
      </c>
      <c r="O4456" s="163">
        <v>0</v>
      </c>
      <c r="P4456" s="163">
        <v>0</v>
      </c>
      <c r="Q4456" s="163">
        <v>0</v>
      </c>
      <c r="R4456" s="163">
        <v>0</v>
      </c>
      <c r="S4456" s="163">
        <v>0</v>
      </c>
      <c r="T4456" s="163">
        <v>0</v>
      </c>
      <c r="U4456" s="163">
        <v>0</v>
      </c>
      <c r="V4456" s="315">
        <f>HLOOKUP(Dashboard!$H$22,$F$7:V4456,ROWS($F$7:V4456))</f>
        <v>0</v>
      </c>
      <c r="Y4456" s="296">
        <f t="shared" si="713"/>
        <v>4415</v>
      </c>
      <c r="Z4456" s="326">
        <f t="shared" si="714"/>
        <v>23</v>
      </c>
      <c r="AA4456" s="326">
        <f t="shared" si="715"/>
        <v>6</v>
      </c>
      <c r="AB4456" s="288">
        <f t="shared" si="717"/>
        <v>42888.958333322633</v>
      </c>
      <c r="AC4456" s="321" t="str">
        <f t="shared" si="716"/>
        <v>WEEKDAY</v>
      </c>
      <c r="AD4456" s="295">
        <v>24.013254499999999</v>
      </c>
      <c r="AE4456" s="295">
        <v>2.2999999999999998</v>
      </c>
      <c r="AF4456" s="283">
        <v>0</v>
      </c>
      <c r="AG4456" s="304">
        <v>0</v>
      </c>
      <c r="AH4456" s="305">
        <v>0</v>
      </c>
      <c r="AI4456" s="285">
        <f t="shared" si="708"/>
        <v>0</v>
      </c>
      <c r="AJ4456" s="286">
        <v>613.17394989690911</v>
      </c>
      <c r="AK4456" s="286">
        <v>0</v>
      </c>
      <c r="AL4456" s="286">
        <v>0</v>
      </c>
      <c r="AM4456" s="327" t="str">
        <f t="shared" si="709"/>
        <v>NA</v>
      </c>
      <c r="AN4456" s="287">
        <f>AJ4456/'INPUTS Menu'!$I$21</f>
        <v>0.20439131663230303</v>
      </c>
    </row>
    <row r="4457" spans="3:40">
      <c r="C4457" s="82">
        <f t="shared" si="710"/>
        <v>23</v>
      </c>
      <c r="D4457" s="82">
        <f t="shared" si="711"/>
        <v>7</v>
      </c>
      <c r="E4457" s="139">
        <v>42919.958333333336</v>
      </c>
      <c r="F4457" s="163">
        <v>0</v>
      </c>
      <c r="G4457" s="163">
        <v>0</v>
      </c>
      <c r="H4457" s="163">
        <v>0</v>
      </c>
      <c r="I4457" s="163">
        <v>0</v>
      </c>
      <c r="J4457" s="163">
        <v>0</v>
      </c>
      <c r="K4457" s="163">
        <v>0</v>
      </c>
      <c r="L4457" s="163">
        <v>0</v>
      </c>
      <c r="M4457" s="163">
        <v>0</v>
      </c>
      <c r="N4457" s="314">
        <f t="shared" si="712"/>
        <v>0</v>
      </c>
      <c r="O4457" s="163">
        <v>0</v>
      </c>
      <c r="P4457" s="163">
        <v>0</v>
      </c>
      <c r="Q4457" s="163">
        <v>0</v>
      </c>
      <c r="R4457" s="163">
        <v>0</v>
      </c>
      <c r="S4457" s="163">
        <v>0</v>
      </c>
      <c r="T4457" s="163">
        <v>0</v>
      </c>
      <c r="U4457" s="163">
        <v>0</v>
      </c>
      <c r="V4457" s="315">
        <f>HLOOKUP(Dashboard!$H$22,$F$7:V4457,ROWS($F$7:V4457))</f>
        <v>0</v>
      </c>
      <c r="Y4457" s="296">
        <f t="shared" si="713"/>
        <v>4416</v>
      </c>
      <c r="Z4457" s="326">
        <f t="shared" si="714"/>
        <v>0</v>
      </c>
      <c r="AA4457" s="326">
        <f t="shared" si="715"/>
        <v>6</v>
      </c>
      <c r="AB4457" s="288">
        <f t="shared" si="717"/>
        <v>42888.999999989297</v>
      </c>
      <c r="AC4457" s="321" t="str">
        <f t="shared" si="716"/>
        <v>WEEKEND</v>
      </c>
      <c r="AD4457" s="295">
        <v>23.303462</v>
      </c>
      <c r="AE4457" s="295">
        <v>2.2999999999999998</v>
      </c>
      <c r="AF4457" s="283">
        <v>0</v>
      </c>
      <c r="AG4457" s="304">
        <v>0</v>
      </c>
      <c r="AH4457" s="305">
        <v>0</v>
      </c>
      <c r="AI4457" s="285">
        <f t="shared" si="708"/>
        <v>0</v>
      </c>
      <c r="AJ4457" s="286">
        <v>613.17394989690911</v>
      </c>
      <c r="AK4457" s="286">
        <v>0</v>
      </c>
      <c r="AL4457" s="286">
        <v>0</v>
      </c>
      <c r="AM4457" s="327" t="str">
        <f t="shared" si="709"/>
        <v>NA</v>
      </c>
      <c r="AN4457" s="287">
        <f>AJ4457/'INPUTS Menu'!$I$21</f>
        <v>0.20439131663230303</v>
      </c>
    </row>
    <row r="4458" spans="3:40">
      <c r="C4458" s="82">
        <f t="shared" si="710"/>
        <v>0</v>
      </c>
      <c r="D4458" s="82">
        <f t="shared" si="711"/>
        <v>7</v>
      </c>
      <c r="E4458" s="139">
        <v>42920</v>
      </c>
      <c r="F4458" s="163">
        <v>0</v>
      </c>
      <c r="G4458" s="163">
        <v>0</v>
      </c>
      <c r="H4458" s="163">
        <v>0</v>
      </c>
      <c r="I4458" s="163">
        <v>0</v>
      </c>
      <c r="J4458" s="163">
        <v>0</v>
      </c>
      <c r="K4458" s="163">
        <v>0</v>
      </c>
      <c r="L4458" s="163">
        <v>0</v>
      </c>
      <c r="M4458" s="163">
        <v>0</v>
      </c>
      <c r="N4458" s="314">
        <f t="shared" si="712"/>
        <v>0</v>
      </c>
      <c r="O4458" s="163">
        <v>0</v>
      </c>
      <c r="P4458" s="163">
        <v>0</v>
      </c>
      <c r="Q4458" s="163">
        <v>0</v>
      </c>
      <c r="R4458" s="163">
        <v>0</v>
      </c>
      <c r="S4458" s="163">
        <v>0</v>
      </c>
      <c r="T4458" s="163">
        <v>0</v>
      </c>
      <c r="U4458" s="163">
        <v>0</v>
      </c>
      <c r="V4458" s="315">
        <f>HLOOKUP(Dashboard!$H$22,$F$7:V4458,ROWS($F$7:V4458))</f>
        <v>0</v>
      </c>
      <c r="Y4458" s="296">
        <f t="shared" si="713"/>
        <v>4417</v>
      </c>
      <c r="Z4458" s="326">
        <f t="shared" si="714"/>
        <v>1</v>
      </c>
      <c r="AA4458" s="326">
        <f t="shared" si="715"/>
        <v>6</v>
      </c>
      <c r="AB4458" s="288">
        <f t="shared" si="717"/>
        <v>42889.041666655961</v>
      </c>
      <c r="AC4458" s="321" t="str">
        <f t="shared" si="716"/>
        <v>WEEKEND</v>
      </c>
      <c r="AD4458" s="295">
        <v>22.794081500000001</v>
      </c>
      <c r="AE4458" s="295">
        <v>2.2999999999999998</v>
      </c>
      <c r="AF4458" s="283">
        <v>0</v>
      </c>
      <c r="AG4458" s="304">
        <v>0</v>
      </c>
      <c r="AH4458" s="305">
        <v>0</v>
      </c>
      <c r="AI4458" s="285">
        <f t="shared" ref="AI4458:AI4521" si="718">AH4458+AG4458</f>
        <v>0</v>
      </c>
      <c r="AJ4458" s="286">
        <v>613.17394989690911</v>
      </c>
      <c r="AK4458" s="286">
        <v>0</v>
      </c>
      <c r="AL4458" s="286">
        <v>0</v>
      </c>
      <c r="AM4458" s="327" t="str">
        <f t="shared" ref="AM4458:AM4521" si="719">IF(AL4458=0,"NA",IF(AL4458*AL$8&gt;AJ4458,"NO","YES"))</f>
        <v>NA</v>
      </c>
      <c r="AN4458" s="287">
        <f>AJ4458/'INPUTS Menu'!$I$21</f>
        <v>0.20439131663230303</v>
      </c>
    </row>
    <row r="4459" spans="3:40">
      <c r="C4459" s="82">
        <f t="shared" ref="C4459:C4522" si="720">HOUR(E4459)</f>
        <v>1</v>
      </c>
      <c r="D4459" s="82">
        <f t="shared" ref="D4459:D4522" si="721">MONTH(E4459)</f>
        <v>7</v>
      </c>
      <c r="E4459" s="139">
        <v>42920.041666666664</v>
      </c>
      <c r="F4459" s="163">
        <v>0</v>
      </c>
      <c r="G4459" s="163">
        <v>0</v>
      </c>
      <c r="H4459" s="163">
        <v>0</v>
      </c>
      <c r="I4459" s="163">
        <v>0</v>
      </c>
      <c r="J4459" s="163">
        <v>0</v>
      </c>
      <c r="K4459" s="163">
        <v>0</v>
      </c>
      <c r="L4459" s="163">
        <v>0</v>
      </c>
      <c r="M4459" s="163">
        <v>0</v>
      </c>
      <c r="N4459" s="314">
        <f t="shared" ref="N4459:N4522" si="722">AI5203</f>
        <v>0</v>
      </c>
      <c r="O4459" s="163">
        <v>0</v>
      </c>
      <c r="P4459" s="163">
        <v>0</v>
      </c>
      <c r="Q4459" s="163">
        <v>0</v>
      </c>
      <c r="R4459" s="163">
        <v>0</v>
      </c>
      <c r="S4459" s="163">
        <v>0</v>
      </c>
      <c r="T4459" s="163">
        <v>0</v>
      </c>
      <c r="U4459" s="163">
        <v>0</v>
      </c>
      <c r="V4459" s="315">
        <f>HLOOKUP(Dashboard!$H$22,$F$7:V4459,ROWS($F$7:V4459))</f>
        <v>0</v>
      </c>
      <c r="Y4459" s="296">
        <f t="shared" ref="Y4459:Y4522" si="723">Y4458+1</f>
        <v>4418</v>
      </c>
      <c r="Z4459" s="326">
        <f t="shared" ref="Z4459:Z4522" si="724">HOUR(AB4459)</f>
        <v>2</v>
      </c>
      <c r="AA4459" s="326">
        <f t="shared" ref="AA4459:AA4522" si="725">MONTH(AB4459)</f>
        <v>6</v>
      </c>
      <c r="AB4459" s="288">
        <f t="shared" si="717"/>
        <v>42889.083333322626</v>
      </c>
      <c r="AC4459" s="321" t="str">
        <f t="shared" ref="AC4459:AC4522" si="726">IF(OR(WEEKDAY(AB4459)=1,WEEKDAY(AB4459)=7),"WEEKEND","WEEKDAY")</f>
        <v>WEEKEND</v>
      </c>
      <c r="AD4459" s="295">
        <v>22.167794000000001</v>
      </c>
      <c r="AE4459" s="295">
        <v>2.2999999999999998</v>
      </c>
      <c r="AF4459" s="283">
        <v>0</v>
      </c>
      <c r="AG4459" s="304">
        <v>0</v>
      </c>
      <c r="AH4459" s="305">
        <v>0</v>
      </c>
      <c r="AI4459" s="285">
        <f t="shared" si="718"/>
        <v>0</v>
      </c>
      <c r="AJ4459" s="286">
        <v>613.17394989690911</v>
      </c>
      <c r="AK4459" s="286">
        <v>0</v>
      </c>
      <c r="AL4459" s="286">
        <v>0</v>
      </c>
      <c r="AM4459" s="327" t="str">
        <f t="shared" si="719"/>
        <v>NA</v>
      </c>
      <c r="AN4459" s="287">
        <f>AJ4459/'INPUTS Menu'!$I$21</f>
        <v>0.20439131663230303</v>
      </c>
    </row>
    <row r="4460" spans="3:40">
      <c r="C4460" s="82">
        <f t="shared" si="720"/>
        <v>2</v>
      </c>
      <c r="D4460" s="82">
        <f t="shared" si="721"/>
        <v>7</v>
      </c>
      <c r="E4460" s="139">
        <v>42920.083333333336</v>
      </c>
      <c r="F4460" s="163">
        <v>0</v>
      </c>
      <c r="G4460" s="163">
        <v>0</v>
      </c>
      <c r="H4460" s="163">
        <v>0</v>
      </c>
      <c r="I4460" s="163">
        <v>0</v>
      </c>
      <c r="J4460" s="163">
        <v>0</v>
      </c>
      <c r="K4460" s="163">
        <v>0</v>
      </c>
      <c r="L4460" s="163">
        <v>0</v>
      </c>
      <c r="M4460" s="163">
        <v>0</v>
      </c>
      <c r="N4460" s="314">
        <f t="shared" si="722"/>
        <v>0</v>
      </c>
      <c r="O4460" s="163">
        <v>0</v>
      </c>
      <c r="P4460" s="163">
        <v>0</v>
      </c>
      <c r="Q4460" s="163">
        <v>0</v>
      </c>
      <c r="R4460" s="163">
        <v>0</v>
      </c>
      <c r="S4460" s="163">
        <v>0</v>
      </c>
      <c r="T4460" s="163">
        <v>0</v>
      </c>
      <c r="U4460" s="163">
        <v>0</v>
      </c>
      <c r="V4460" s="315">
        <f>HLOOKUP(Dashboard!$H$22,$F$7:V4460,ROWS($F$7:V4460))</f>
        <v>0</v>
      </c>
      <c r="Y4460" s="296">
        <f t="shared" si="723"/>
        <v>4419</v>
      </c>
      <c r="Z4460" s="326">
        <f t="shared" si="724"/>
        <v>3</v>
      </c>
      <c r="AA4460" s="326">
        <f t="shared" si="725"/>
        <v>6</v>
      </c>
      <c r="AB4460" s="288">
        <f t="shared" si="717"/>
        <v>42889.12499998929</v>
      </c>
      <c r="AC4460" s="321" t="str">
        <f t="shared" si="726"/>
        <v>WEEKEND</v>
      </c>
      <c r="AD4460" s="295">
        <v>21.438517000000001</v>
      </c>
      <c r="AE4460" s="295">
        <v>2.2999999999999998</v>
      </c>
      <c r="AF4460" s="283">
        <v>0</v>
      </c>
      <c r="AG4460" s="304">
        <v>0</v>
      </c>
      <c r="AH4460" s="305">
        <v>0</v>
      </c>
      <c r="AI4460" s="285">
        <f t="shared" si="718"/>
        <v>0</v>
      </c>
      <c r="AJ4460" s="286">
        <v>613.17394989690911</v>
      </c>
      <c r="AK4460" s="286">
        <v>0</v>
      </c>
      <c r="AL4460" s="286">
        <v>0</v>
      </c>
      <c r="AM4460" s="327" t="str">
        <f t="shared" si="719"/>
        <v>NA</v>
      </c>
      <c r="AN4460" s="287">
        <f>AJ4460/'INPUTS Menu'!$I$21</f>
        <v>0.20439131663230303</v>
      </c>
    </row>
    <row r="4461" spans="3:40">
      <c r="C4461" s="82">
        <f t="shared" si="720"/>
        <v>3</v>
      </c>
      <c r="D4461" s="82">
        <f t="shared" si="721"/>
        <v>7</v>
      </c>
      <c r="E4461" s="139">
        <v>42920.125</v>
      </c>
      <c r="F4461" s="163">
        <v>0</v>
      </c>
      <c r="G4461" s="163">
        <v>0</v>
      </c>
      <c r="H4461" s="163">
        <v>0</v>
      </c>
      <c r="I4461" s="163">
        <v>0</v>
      </c>
      <c r="J4461" s="163">
        <v>0</v>
      </c>
      <c r="K4461" s="163">
        <v>0</v>
      </c>
      <c r="L4461" s="163">
        <v>0</v>
      </c>
      <c r="M4461" s="163">
        <v>0</v>
      </c>
      <c r="N4461" s="314">
        <f t="shared" si="722"/>
        <v>0</v>
      </c>
      <c r="O4461" s="163">
        <v>0</v>
      </c>
      <c r="P4461" s="163">
        <v>0</v>
      </c>
      <c r="Q4461" s="163">
        <v>0</v>
      </c>
      <c r="R4461" s="163">
        <v>0</v>
      </c>
      <c r="S4461" s="163">
        <v>0</v>
      </c>
      <c r="T4461" s="163">
        <v>0</v>
      </c>
      <c r="U4461" s="163">
        <v>0</v>
      </c>
      <c r="V4461" s="315">
        <f>HLOOKUP(Dashboard!$H$22,$F$7:V4461,ROWS($F$7:V4461))</f>
        <v>0</v>
      </c>
      <c r="Y4461" s="296">
        <f t="shared" si="723"/>
        <v>4420</v>
      </c>
      <c r="Z4461" s="326">
        <f t="shared" si="724"/>
        <v>4</v>
      </c>
      <c r="AA4461" s="326">
        <f t="shared" si="725"/>
        <v>6</v>
      </c>
      <c r="AB4461" s="288">
        <f t="shared" si="717"/>
        <v>42889.166666655954</v>
      </c>
      <c r="AC4461" s="321" t="str">
        <f t="shared" si="726"/>
        <v>WEEKEND</v>
      </c>
      <c r="AD4461" s="295">
        <v>22.000784000000003</v>
      </c>
      <c r="AE4461" s="295">
        <v>2.2999999999999998</v>
      </c>
      <c r="AF4461" s="283">
        <v>0</v>
      </c>
      <c r="AG4461" s="304">
        <v>0</v>
      </c>
      <c r="AH4461" s="305">
        <v>0</v>
      </c>
      <c r="AI4461" s="285">
        <f t="shared" si="718"/>
        <v>0</v>
      </c>
      <c r="AJ4461" s="286">
        <v>613.17394989690911</v>
      </c>
      <c r="AK4461" s="286">
        <v>0</v>
      </c>
      <c r="AL4461" s="286">
        <v>0</v>
      </c>
      <c r="AM4461" s="327" t="str">
        <f t="shared" si="719"/>
        <v>NA</v>
      </c>
      <c r="AN4461" s="287">
        <f>AJ4461/'INPUTS Menu'!$I$21</f>
        <v>0.20439131663230303</v>
      </c>
    </row>
    <row r="4462" spans="3:40">
      <c r="C4462" s="82">
        <f t="shared" si="720"/>
        <v>4</v>
      </c>
      <c r="D4462" s="82">
        <f t="shared" si="721"/>
        <v>7</v>
      </c>
      <c r="E4462" s="139">
        <v>42920.166666666664</v>
      </c>
      <c r="F4462" s="163">
        <v>0</v>
      </c>
      <c r="G4462" s="163">
        <v>0</v>
      </c>
      <c r="H4462" s="163">
        <v>0</v>
      </c>
      <c r="I4462" s="163">
        <v>0</v>
      </c>
      <c r="J4462" s="163">
        <v>0</v>
      </c>
      <c r="K4462" s="163">
        <v>0</v>
      </c>
      <c r="L4462" s="163">
        <v>0</v>
      </c>
      <c r="M4462" s="163">
        <v>0</v>
      </c>
      <c r="N4462" s="314">
        <f t="shared" si="722"/>
        <v>0</v>
      </c>
      <c r="O4462" s="163">
        <v>0</v>
      </c>
      <c r="P4462" s="163">
        <v>0</v>
      </c>
      <c r="Q4462" s="163">
        <v>0</v>
      </c>
      <c r="R4462" s="163">
        <v>0</v>
      </c>
      <c r="S4462" s="163">
        <v>0</v>
      </c>
      <c r="T4462" s="163">
        <v>0</v>
      </c>
      <c r="U4462" s="163">
        <v>0</v>
      </c>
      <c r="V4462" s="315">
        <f>HLOOKUP(Dashboard!$H$22,$F$7:V4462,ROWS($F$7:V4462))</f>
        <v>0</v>
      </c>
      <c r="Y4462" s="296">
        <f t="shared" si="723"/>
        <v>4421</v>
      </c>
      <c r="Z4462" s="326">
        <f t="shared" si="724"/>
        <v>5</v>
      </c>
      <c r="AA4462" s="326">
        <f t="shared" si="725"/>
        <v>6</v>
      </c>
      <c r="AB4462" s="288">
        <f t="shared" si="717"/>
        <v>42889.208333322618</v>
      </c>
      <c r="AC4462" s="321" t="str">
        <f t="shared" si="726"/>
        <v>WEEKEND</v>
      </c>
      <c r="AD4462" s="295">
        <v>22.5769685</v>
      </c>
      <c r="AE4462" s="295">
        <v>2.2999999999999998</v>
      </c>
      <c r="AF4462" s="283">
        <v>0</v>
      </c>
      <c r="AG4462" s="304">
        <v>0</v>
      </c>
      <c r="AH4462" s="305">
        <v>0</v>
      </c>
      <c r="AI4462" s="285">
        <f t="shared" si="718"/>
        <v>0</v>
      </c>
      <c r="AJ4462" s="286">
        <v>613.17394989690911</v>
      </c>
      <c r="AK4462" s="286">
        <v>0</v>
      </c>
      <c r="AL4462" s="286">
        <v>0</v>
      </c>
      <c r="AM4462" s="327" t="str">
        <f t="shared" si="719"/>
        <v>NA</v>
      </c>
      <c r="AN4462" s="287">
        <f>AJ4462/'INPUTS Menu'!$I$21</f>
        <v>0.20439131663230303</v>
      </c>
    </row>
    <row r="4463" spans="3:40">
      <c r="C4463" s="82">
        <f t="shared" si="720"/>
        <v>5</v>
      </c>
      <c r="D4463" s="82">
        <f t="shared" si="721"/>
        <v>7</v>
      </c>
      <c r="E4463" s="139">
        <v>42920.208333333336</v>
      </c>
      <c r="F4463" s="163">
        <v>213.05542500000001</v>
      </c>
      <c r="G4463" s="163">
        <v>0</v>
      </c>
      <c r="H4463" s="163">
        <v>0</v>
      </c>
      <c r="I4463" s="163">
        <v>0</v>
      </c>
      <c r="J4463" s="163">
        <v>4.4793639000000001</v>
      </c>
      <c r="K4463" s="163">
        <v>0</v>
      </c>
      <c r="L4463" s="163">
        <v>0</v>
      </c>
      <c r="M4463" s="163">
        <v>0</v>
      </c>
      <c r="N4463" s="314">
        <f t="shared" si="722"/>
        <v>0</v>
      </c>
      <c r="O4463" s="163">
        <v>0</v>
      </c>
      <c r="P4463" s="163">
        <v>0</v>
      </c>
      <c r="Q4463" s="163">
        <v>1.1240507500000001</v>
      </c>
      <c r="R4463" s="163">
        <v>0</v>
      </c>
      <c r="S4463" s="163">
        <v>9.0125768699999984</v>
      </c>
      <c r="T4463" s="163">
        <v>213.05542500000001</v>
      </c>
      <c r="U4463" s="163">
        <v>4.4793639000000001</v>
      </c>
      <c r="V4463" s="315">
        <f>HLOOKUP(Dashboard!$H$22,$F$7:V4463,ROWS($F$7:V4463))</f>
        <v>213.05542500000001</v>
      </c>
      <c r="Y4463" s="296">
        <f t="shared" si="723"/>
        <v>4422</v>
      </c>
      <c r="Z4463" s="326">
        <f t="shared" si="724"/>
        <v>6</v>
      </c>
      <c r="AA4463" s="326">
        <f t="shared" si="725"/>
        <v>6</v>
      </c>
      <c r="AB4463" s="288">
        <f t="shared" si="717"/>
        <v>42889.249999989283</v>
      </c>
      <c r="AC4463" s="321" t="str">
        <f t="shared" si="726"/>
        <v>WEEKEND</v>
      </c>
      <c r="AD4463" s="295">
        <v>23.231091000000003</v>
      </c>
      <c r="AE4463" s="295">
        <v>2.2999999999999998</v>
      </c>
      <c r="AF4463" s="283">
        <v>0</v>
      </c>
      <c r="AG4463" s="304">
        <v>0</v>
      </c>
      <c r="AH4463" s="305">
        <v>0</v>
      </c>
      <c r="AI4463" s="285">
        <f t="shared" si="718"/>
        <v>0</v>
      </c>
      <c r="AJ4463" s="286">
        <v>613.17394989690911</v>
      </c>
      <c r="AK4463" s="286">
        <v>0</v>
      </c>
      <c r="AL4463" s="286">
        <v>0</v>
      </c>
      <c r="AM4463" s="327" t="str">
        <f t="shared" si="719"/>
        <v>NA</v>
      </c>
      <c r="AN4463" s="287">
        <f>AJ4463/'INPUTS Menu'!$I$21</f>
        <v>0.20439131663230303</v>
      </c>
    </row>
    <row r="4464" spans="3:40">
      <c r="C4464" s="82">
        <f t="shared" si="720"/>
        <v>6</v>
      </c>
      <c r="D4464" s="82">
        <f t="shared" si="721"/>
        <v>7</v>
      </c>
      <c r="E4464" s="139">
        <v>42920.25</v>
      </c>
      <c r="F4464" s="163">
        <v>730.68546375000005</v>
      </c>
      <c r="G4464" s="163">
        <v>38.979054179999999</v>
      </c>
      <c r="H4464" s="163">
        <v>148.54965443999998</v>
      </c>
      <c r="I4464" s="163">
        <v>227.32786791000001</v>
      </c>
      <c r="J4464" s="163">
        <v>280.50913637999997</v>
      </c>
      <c r="K4464" s="163">
        <v>19.686391</v>
      </c>
      <c r="L4464" s="163">
        <v>256.005</v>
      </c>
      <c r="M4464" s="163">
        <v>268.41600918</v>
      </c>
      <c r="N4464" s="314">
        <f t="shared" si="722"/>
        <v>0</v>
      </c>
      <c r="O4464" s="163">
        <v>9.8431955000000002</v>
      </c>
      <c r="P4464" s="163">
        <v>65.265664860000001</v>
      </c>
      <c r="Q4464" s="163">
        <v>42.580703249999999</v>
      </c>
      <c r="R4464" s="163">
        <v>16.4812285</v>
      </c>
      <c r="S4464" s="163">
        <v>338.43487193999999</v>
      </c>
      <c r="T4464" s="163">
        <v>730.68546375000005</v>
      </c>
      <c r="U4464" s="163">
        <v>280.50913637999997</v>
      </c>
      <c r="V4464" s="315">
        <f>HLOOKUP(Dashboard!$H$22,$F$7:V4464,ROWS($F$7:V4464))</f>
        <v>730.68546375000005</v>
      </c>
      <c r="Y4464" s="296">
        <f t="shared" si="723"/>
        <v>4423</v>
      </c>
      <c r="Z4464" s="326">
        <f t="shared" si="724"/>
        <v>7</v>
      </c>
      <c r="AA4464" s="326">
        <f t="shared" si="725"/>
        <v>6</v>
      </c>
      <c r="AB4464" s="288">
        <f t="shared" si="717"/>
        <v>42889.291666655947</v>
      </c>
      <c r="AC4464" s="321" t="str">
        <f t="shared" si="726"/>
        <v>WEEKEND</v>
      </c>
      <c r="AD4464" s="295">
        <v>22.668824000000001</v>
      </c>
      <c r="AE4464" s="295">
        <v>2.2999999999999998</v>
      </c>
      <c r="AF4464" s="283">
        <v>267.01600000000002</v>
      </c>
      <c r="AG4464" s="304">
        <v>0</v>
      </c>
      <c r="AH4464" s="305">
        <v>0</v>
      </c>
      <c r="AI4464" s="285">
        <f t="shared" si="718"/>
        <v>0</v>
      </c>
      <c r="AJ4464" s="286">
        <v>613.17394989690911</v>
      </c>
      <c r="AK4464" s="286">
        <v>0</v>
      </c>
      <c r="AL4464" s="286">
        <v>0</v>
      </c>
      <c r="AM4464" s="327" t="str">
        <f t="shared" si="719"/>
        <v>NA</v>
      </c>
      <c r="AN4464" s="287">
        <f>AJ4464/'INPUTS Menu'!$I$21</f>
        <v>0.20439131663230303</v>
      </c>
    </row>
    <row r="4465" spans="3:40">
      <c r="C4465" s="82">
        <f t="shared" si="720"/>
        <v>7</v>
      </c>
      <c r="D4465" s="82">
        <f t="shared" si="721"/>
        <v>7</v>
      </c>
      <c r="E4465" s="139">
        <v>42920.291666666664</v>
      </c>
      <c r="F4465" s="163">
        <v>902.24274987000001</v>
      </c>
      <c r="G4465" s="163">
        <v>121.76539848</v>
      </c>
      <c r="H4465" s="163">
        <v>670.48709111999995</v>
      </c>
      <c r="I4465" s="163">
        <v>600.96867236999992</v>
      </c>
      <c r="J4465" s="163">
        <v>996.04196999999999</v>
      </c>
      <c r="K4465" s="163">
        <v>61.497675999999998</v>
      </c>
      <c r="L4465" s="163">
        <v>684.16499999999996</v>
      </c>
      <c r="M4465" s="163">
        <v>673.23588749999999</v>
      </c>
      <c r="N4465" s="314">
        <f t="shared" si="722"/>
        <v>584.53848999999991</v>
      </c>
      <c r="O4465" s="163">
        <v>30.748837999999999</v>
      </c>
      <c r="P4465" s="163">
        <v>357.57101555999998</v>
      </c>
      <c r="Q4465" s="163">
        <v>178.2612345</v>
      </c>
      <c r="R4465" s="163">
        <v>90.295710999999997</v>
      </c>
      <c r="S4465" s="163">
        <v>745.55829611999991</v>
      </c>
      <c r="T4465" s="163">
        <v>902.24274987000001</v>
      </c>
      <c r="U4465" s="163">
        <v>996.04196999999999</v>
      </c>
      <c r="V4465" s="315">
        <f>HLOOKUP(Dashboard!$H$22,$F$7:V4465,ROWS($F$7:V4465))</f>
        <v>902.24274987000001</v>
      </c>
      <c r="Y4465" s="296">
        <f t="shared" si="723"/>
        <v>4424</v>
      </c>
      <c r="Z4465" s="326">
        <f t="shared" si="724"/>
        <v>8</v>
      </c>
      <c r="AA4465" s="326">
        <f t="shared" si="725"/>
        <v>6</v>
      </c>
      <c r="AB4465" s="288">
        <f t="shared" si="717"/>
        <v>42889.333333322611</v>
      </c>
      <c r="AC4465" s="321" t="str">
        <f t="shared" si="726"/>
        <v>WEEKEND</v>
      </c>
      <c r="AD4465" s="295">
        <v>22.579751999999999</v>
      </c>
      <c r="AE4465" s="295">
        <v>2.2999999999999998</v>
      </c>
      <c r="AF4465" s="283">
        <v>711.57600000000002</v>
      </c>
      <c r="AG4465" s="304">
        <v>0</v>
      </c>
      <c r="AH4465" s="305">
        <v>0</v>
      </c>
      <c r="AI4465" s="285">
        <f t="shared" si="718"/>
        <v>0</v>
      </c>
      <c r="AJ4465" s="286">
        <v>880.18994989690918</v>
      </c>
      <c r="AK4465" s="286">
        <v>0</v>
      </c>
      <c r="AL4465" s="286">
        <v>0</v>
      </c>
      <c r="AM4465" s="327" t="str">
        <f t="shared" si="719"/>
        <v>NA</v>
      </c>
      <c r="AN4465" s="287">
        <f>AJ4465/'INPUTS Menu'!$I$21</f>
        <v>0.29339664996563641</v>
      </c>
    </row>
    <row r="4466" spans="3:40">
      <c r="C4466" s="82">
        <f t="shared" si="720"/>
        <v>8</v>
      </c>
      <c r="D4466" s="82">
        <f t="shared" si="721"/>
        <v>7</v>
      </c>
      <c r="E4466" s="139">
        <v>42920.333333333336</v>
      </c>
      <c r="F4466" s="163">
        <v>990.00006236999991</v>
      </c>
      <c r="G4466" s="163">
        <v>1178.7822347399999</v>
      </c>
      <c r="H4466" s="163">
        <v>817.62417000000005</v>
      </c>
      <c r="I4466" s="163">
        <v>782.80463250000003</v>
      </c>
      <c r="J4466" s="163">
        <v>1379.79666</v>
      </c>
      <c r="K4466" s="163">
        <v>595.34456299999999</v>
      </c>
      <c r="L4466" s="163">
        <v>879.18</v>
      </c>
      <c r="M4466" s="163">
        <v>1522.5733472399997</v>
      </c>
      <c r="N4466" s="314">
        <f t="shared" si="722"/>
        <v>830.97959999999989</v>
      </c>
      <c r="O4466" s="163">
        <v>297.6722815</v>
      </c>
      <c r="P4466" s="163">
        <v>790.1337886199999</v>
      </c>
      <c r="Q4466" s="163">
        <v>214.63839074999999</v>
      </c>
      <c r="R4466" s="163">
        <v>199.52873449999998</v>
      </c>
      <c r="S4466" s="163">
        <v>914.24006486999997</v>
      </c>
      <c r="T4466" s="163">
        <v>990.00006236999991</v>
      </c>
      <c r="U4466" s="163">
        <v>1379.79666</v>
      </c>
      <c r="V4466" s="315">
        <f>HLOOKUP(Dashboard!$H$22,$F$7:V4466,ROWS($F$7:V4466))</f>
        <v>990.00006236999991</v>
      </c>
      <c r="Y4466" s="296">
        <f t="shared" si="723"/>
        <v>4425</v>
      </c>
      <c r="Z4466" s="326">
        <f t="shared" si="724"/>
        <v>9</v>
      </c>
      <c r="AA4466" s="326">
        <f t="shared" si="725"/>
        <v>6</v>
      </c>
      <c r="AB4466" s="288">
        <f t="shared" si="717"/>
        <v>42889.374999989275</v>
      </c>
      <c r="AC4466" s="321" t="str">
        <f t="shared" si="726"/>
        <v>WEEKEND</v>
      </c>
      <c r="AD4466" s="295">
        <v>23.434286499999999</v>
      </c>
      <c r="AE4466" s="295">
        <v>2.2999999999999998</v>
      </c>
      <c r="AF4466" s="283">
        <v>916.97900000000004</v>
      </c>
      <c r="AG4466" s="304">
        <v>0</v>
      </c>
      <c r="AH4466" s="305">
        <v>0</v>
      </c>
      <c r="AI4466" s="285">
        <f t="shared" si="718"/>
        <v>0</v>
      </c>
      <c r="AJ4466" s="286">
        <v>1591.7659498969092</v>
      </c>
      <c r="AK4466" s="286">
        <v>0</v>
      </c>
      <c r="AL4466" s="286">
        <v>0</v>
      </c>
      <c r="AM4466" s="327" t="str">
        <f t="shared" si="719"/>
        <v>NA</v>
      </c>
      <c r="AN4466" s="287">
        <f>AJ4466/'INPUTS Menu'!$I$21</f>
        <v>0.53058864996563637</v>
      </c>
    </row>
    <row r="4467" spans="3:40">
      <c r="C4467" s="82">
        <f t="shared" si="720"/>
        <v>9</v>
      </c>
      <c r="D4467" s="82">
        <f t="shared" si="721"/>
        <v>7</v>
      </c>
      <c r="E4467" s="139">
        <v>42920.375</v>
      </c>
      <c r="F4467" s="163">
        <v>990.00006236999991</v>
      </c>
      <c r="G4467" s="163">
        <v>720.64872000000003</v>
      </c>
      <c r="H4467" s="163">
        <v>912.18965112000001</v>
      </c>
      <c r="I4467" s="163">
        <v>904.5628148699999</v>
      </c>
      <c r="J4467" s="163">
        <v>1406.49856974</v>
      </c>
      <c r="K4467" s="163">
        <v>363.964</v>
      </c>
      <c r="L4467" s="163">
        <v>839.88699999999994</v>
      </c>
      <c r="M4467" s="163">
        <v>1598.5537425</v>
      </c>
      <c r="N4467" s="314">
        <f t="shared" si="722"/>
        <v>901.30556999999999</v>
      </c>
      <c r="O4467" s="163">
        <v>181.982</v>
      </c>
      <c r="P4467" s="163">
        <v>423.70397486999997</v>
      </c>
      <c r="Q4467" s="163">
        <v>229.93275</v>
      </c>
      <c r="R4467" s="163">
        <v>106.99595325</v>
      </c>
      <c r="S4467" s="163">
        <v>974.90745000000004</v>
      </c>
      <c r="T4467" s="163">
        <v>990.00006236999991</v>
      </c>
      <c r="U4467" s="163">
        <v>1406.49856974</v>
      </c>
      <c r="V4467" s="315">
        <f>HLOOKUP(Dashboard!$H$22,$F$7:V4467,ROWS($F$7:V4467))</f>
        <v>990.00006236999991</v>
      </c>
      <c r="Y4467" s="296">
        <f t="shared" si="723"/>
        <v>4426</v>
      </c>
      <c r="Z4467" s="326">
        <f t="shared" si="724"/>
        <v>10</v>
      </c>
      <c r="AA4467" s="326">
        <f t="shared" si="725"/>
        <v>6</v>
      </c>
      <c r="AB4467" s="288">
        <f t="shared" si="717"/>
        <v>42889.416666655939</v>
      </c>
      <c r="AC4467" s="321" t="str">
        <f t="shared" si="726"/>
        <v>WEEKEND</v>
      </c>
      <c r="AD4467" s="295">
        <v>23.8518115</v>
      </c>
      <c r="AE4467" s="295">
        <v>2.2999999999999998</v>
      </c>
      <c r="AF4467" s="283">
        <v>875.39099999999996</v>
      </c>
      <c r="AG4467" s="304">
        <v>849.12926999999991</v>
      </c>
      <c r="AH4467" s="305">
        <v>0</v>
      </c>
      <c r="AI4467" s="285">
        <f t="shared" si="718"/>
        <v>849.12926999999991</v>
      </c>
      <c r="AJ4467" s="286">
        <v>2508.744949896909</v>
      </c>
      <c r="AK4467" s="286">
        <v>0</v>
      </c>
      <c r="AL4467" s="286">
        <v>0</v>
      </c>
      <c r="AM4467" s="327" t="str">
        <f t="shared" si="719"/>
        <v>NA</v>
      </c>
      <c r="AN4467" s="287">
        <f>AJ4467/'INPUTS Menu'!$I$21</f>
        <v>0.83624831663230303</v>
      </c>
    </row>
    <row r="4468" spans="3:40">
      <c r="C4468" s="82">
        <f t="shared" si="720"/>
        <v>10</v>
      </c>
      <c r="D4468" s="82">
        <f t="shared" si="721"/>
        <v>7</v>
      </c>
      <c r="E4468" s="139">
        <v>42920.416666666664</v>
      </c>
      <c r="F4468" s="163">
        <v>974.06644499999993</v>
      </c>
      <c r="G4468" s="163">
        <v>1799.3373750000001</v>
      </c>
      <c r="H4468" s="163">
        <v>974.37922361999995</v>
      </c>
      <c r="I4468" s="163">
        <v>483.93665693999998</v>
      </c>
      <c r="J4468" s="163">
        <v>1795.30572474</v>
      </c>
      <c r="K4468" s="163">
        <v>908.75625000000002</v>
      </c>
      <c r="L4468" s="163">
        <v>973.02800000000002</v>
      </c>
      <c r="M4468" s="163">
        <v>1848.6625172399999</v>
      </c>
      <c r="N4468" s="314">
        <f t="shared" si="722"/>
        <v>917.63648999999998</v>
      </c>
      <c r="O4468" s="163">
        <v>454.37812500000001</v>
      </c>
      <c r="P4468" s="163">
        <v>311.79415805999997</v>
      </c>
      <c r="Q4468" s="163">
        <v>242.18579699999998</v>
      </c>
      <c r="R4468" s="163">
        <v>78.73589849999999</v>
      </c>
      <c r="S4468" s="163">
        <v>990.00006236999991</v>
      </c>
      <c r="T4468" s="163">
        <v>974.06644499999993</v>
      </c>
      <c r="U4468" s="163">
        <v>1795.30572474</v>
      </c>
      <c r="V4468" s="315">
        <f>HLOOKUP(Dashboard!$H$22,$F$7:V4468,ROWS($F$7:V4468))</f>
        <v>974.06644499999993</v>
      </c>
      <c r="Y4468" s="296">
        <f t="shared" si="723"/>
        <v>4427</v>
      </c>
      <c r="Z4468" s="326">
        <f t="shared" si="724"/>
        <v>11</v>
      </c>
      <c r="AA4468" s="326">
        <f t="shared" si="725"/>
        <v>6</v>
      </c>
      <c r="AB4468" s="288">
        <f t="shared" si="717"/>
        <v>42889.458333322604</v>
      </c>
      <c r="AC4468" s="321" t="str">
        <f t="shared" si="726"/>
        <v>WEEKEND</v>
      </c>
      <c r="AD4468" s="295">
        <v>24.684078</v>
      </c>
      <c r="AE4468" s="295">
        <v>2.2999999999999998</v>
      </c>
      <c r="AF4468" s="283">
        <v>1016.44</v>
      </c>
      <c r="AG4468" s="304">
        <v>985.94680000000005</v>
      </c>
      <c r="AH4468" s="305">
        <v>0</v>
      </c>
      <c r="AI4468" s="285">
        <f t="shared" si="718"/>
        <v>985.94680000000005</v>
      </c>
      <c r="AJ4468" s="286">
        <v>2508.744949896909</v>
      </c>
      <c r="AK4468" s="286">
        <v>0</v>
      </c>
      <c r="AL4468" s="286">
        <v>0</v>
      </c>
      <c r="AM4468" s="327" t="str">
        <f t="shared" si="719"/>
        <v>NA</v>
      </c>
      <c r="AN4468" s="287">
        <f>AJ4468/'INPUTS Menu'!$I$21</f>
        <v>0.83624831663230303</v>
      </c>
    </row>
    <row r="4469" spans="3:40">
      <c r="C4469" s="82">
        <f t="shared" si="720"/>
        <v>11</v>
      </c>
      <c r="D4469" s="82">
        <f t="shared" si="721"/>
        <v>7</v>
      </c>
      <c r="E4469" s="139">
        <v>42920.458333333336</v>
      </c>
      <c r="F4469" s="163">
        <v>990.00006236999991</v>
      </c>
      <c r="G4469" s="163">
        <v>1552.6768950000001</v>
      </c>
      <c r="H4469" s="163">
        <v>952.82389125000009</v>
      </c>
      <c r="I4469" s="163">
        <v>591.80875874999992</v>
      </c>
      <c r="J4469" s="163">
        <v>1972.6274700000001</v>
      </c>
      <c r="K4469" s="163">
        <v>784.18025</v>
      </c>
      <c r="L4469" s="163">
        <v>971.58399999999995</v>
      </c>
      <c r="M4469" s="163">
        <v>1762.43277474</v>
      </c>
      <c r="N4469" s="314">
        <f t="shared" si="722"/>
        <v>886.84674999999993</v>
      </c>
      <c r="O4469" s="163">
        <v>392.090125</v>
      </c>
      <c r="P4469" s="163">
        <v>371.72900555999996</v>
      </c>
      <c r="Q4469" s="163">
        <v>239.83101574999998</v>
      </c>
      <c r="R4469" s="163">
        <v>93.870960999999994</v>
      </c>
      <c r="S4469" s="163">
        <v>990.00006236999991</v>
      </c>
      <c r="T4469" s="163">
        <v>990.00006236999991</v>
      </c>
      <c r="U4469" s="163">
        <v>1972.6274700000001</v>
      </c>
      <c r="V4469" s="315">
        <f>HLOOKUP(Dashboard!$H$22,$F$7:V4469,ROWS($F$7:V4469))</f>
        <v>990.00006236999991</v>
      </c>
      <c r="Y4469" s="296">
        <f t="shared" si="723"/>
        <v>4428</v>
      </c>
      <c r="Z4469" s="326">
        <f t="shared" si="724"/>
        <v>12</v>
      </c>
      <c r="AA4469" s="326">
        <f t="shared" si="725"/>
        <v>6</v>
      </c>
      <c r="AB4469" s="288">
        <f t="shared" si="717"/>
        <v>42889.499999989268</v>
      </c>
      <c r="AC4469" s="321" t="str">
        <f t="shared" si="726"/>
        <v>WEEKEND</v>
      </c>
      <c r="AD4469" s="295">
        <v>26.103663000000001</v>
      </c>
      <c r="AE4469" s="295">
        <v>2.2999999999999998</v>
      </c>
      <c r="AF4469" s="283">
        <v>1014.87</v>
      </c>
      <c r="AG4469" s="304">
        <v>984.4239</v>
      </c>
      <c r="AH4469" s="305">
        <v>0</v>
      </c>
      <c r="AI4469" s="285">
        <f t="shared" si="718"/>
        <v>984.4239</v>
      </c>
      <c r="AJ4469" s="286">
        <v>2508.744949896909</v>
      </c>
      <c r="AK4469" s="286">
        <v>0</v>
      </c>
      <c r="AL4469" s="286">
        <v>0</v>
      </c>
      <c r="AM4469" s="327" t="str">
        <f t="shared" si="719"/>
        <v>NA</v>
      </c>
      <c r="AN4469" s="287">
        <f>AJ4469/'INPUTS Menu'!$I$21</f>
        <v>0.83624831663230303</v>
      </c>
    </row>
    <row r="4470" spans="3:40">
      <c r="C4470" s="82">
        <f t="shared" si="720"/>
        <v>12</v>
      </c>
      <c r="D4470" s="82">
        <f t="shared" si="721"/>
        <v>7</v>
      </c>
      <c r="E4470" s="139">
        <v>42920.5</v>
      </c>
      <c r="F4470" s="163">
        <v>990.00006236999991</v>
      </c>
      <c r="G4470" s="163">
        <v>1210.51841724</v>
      </c>
      <c r="H4470" s="163">
        <v>959.27887737000003</v>
      </c>
      <c r="I4470" s="163">
        <v>553.47855749999997</v>
      </c>
      <c r="J4470" s="163">
        <v>1511.0706600000001</v>
      </c>
      <c r="K4470" s="163">
        <v>611.37293799999998</v>
      </c>
      <c r="L4470" s="163">
        <v>960.90200000000004</v>
      </c>
      <c r="M4470" s="163">
        <v>1609.5526425</v>
      </c>
      <c r="N4470" s="314">
        <f t="shared" si="722"/>
        <v>730.78538999999989</v>
      </c>
      <c r="O4470" s="163">
        <v>305.68646899999999</v>
      </c>
      <c r="P4470" s="163">
        <v>801.81807749999996</v>
      </c>
      <c r="Q4470" s="163">
        <v>232.5317345</v>
      </c>
      <c r="R4470" s="163">
        <v>202.47931249999999</v>
      </c>
      <c r="S4470" s="163">
        <v>990.00006236999991</v>
      </c>
      <c r="T4470" s="163">
        <v>990.00006236999991</v>
      </c>
      <c r="U4470" s="163">
        <v>1511.0706600000001</v>
      </c>
      <c r="V4470" s="315">
        <f>HLOOKUP(Dashboard!$H$22,$F$7:V4470,ROWS($F$7:V4470))</f>
        <v>990.00006236999991</v>
      </c>
      <c r="Y4470" s="296">
        <f t="shared" si="723"/>
        <v>4429</v>
      </c>
      <c r="Z4470" s="326">
        <f t="shared" si="724"/>
        <v>13</v>
      </c>
      <c r="AA4470" s="326">
        <f t="shared" si="725"/>
        <v>6</v>
      </c>
      <c r="AB4470" s="288">
        <f t="shared" si="717"/>
        <v>42889.541666655932</v>
      </c>
      <c r="AC4470" s="321" t="str">
        <f t="shared" si="726"/>
        <v>WEEKEND</v>
      </c>
      <c r="AD4470" s="295">
        <v>25.594282500000002</v>
      </c>
      <c r="AE4470" s="295">
        <v>2.2999999999999998</v>
      </c>
      <c r="AF4470" s="283">
        <v>1003.5</v>
      </c>
      <c r="AG4470" s="304">
        <v>973.39499999999998</v>
      </c>
      <c r="AH4470" s="305">
        <v>0</v>
      </c>
      <c r="AI4470" s="285">
        <f t="shared" si="718"/>
        <v>973.39499999999998</v>
      </c>
      <c r="AJ4470" s="286">
        <v>2508.744949896909</v>
      </c>
      <c r="AK4470" s="286">
        <v>0</v>
      </c>
      <c r="AL4470" s="286">
        <v>0</v>
      </c>
      <c r="AM4470" s="327" t="str">
        <f t="shared" si="719"/>
        <v>NA</v>
      </c>
      <c r="AN4470" s="287">
        <f>AJ4470/'INPUTS Menu'!$I$21</f>
        <v>0.83624831663230303</v>
      </c>
    </row>
    <row r="4471" spans="3:40">
      <c r="C4471" s="82">
        <f t="shared" si="720"/>
        <v>13</v>
      </c>
      <c r="D4471" s="82">
        <f t="shared" si="721"/>
        <v>7</v>
      </c>
      <c r="E4471" s="139">
        <v>42920.541666666664</v>
      </c>
      <c r="F4471" s="163">
        <v>988.65075374999992</v>
      </c>
      <c r="G4471" s="163">
        <v>1684.993365</v>
      </c>
      <c r="H4471" s="163">
        <v>959.81322986999987</v>
      </c>
      <c r="I4471" s="163">
        <v>990.00006236999991</v>
      </c>
      <c r="J4471" s="163">
        <v>1594.8141422399999</v>
      </c>
      <c r="K4471" s="163">
        <v>851.00675000000001</v>
      </c>
      <c r="L4471" s="163">
        <v>971.04300000000001</v>
      </c>
      <c r="M4471" s="163">
        <v>1868.4382622399999</v>
      </c>
      <c r="N4471" s="314">
        <f t="shared" si="722"/>
        <v>877.39021999999989</v>
      </c>
      <c r="O4471" s="163">
        <v>425.50337500000001</v>
      </c>
      <c r="P4471" s="163">
        <v>549.86821361999989</v>
      </c>
      <c r="Q4471" s="163">
        <v>232.71084375000001</v>
      </c>
      <c r="R4471" s="163">
        <v>138.85560949999999</v>
      </c>
      <c r="S4471" s="163">
        <v>960.79648499999996</v>
      </c>
      <c r="T4471" s="163">
        <v>988.65075374999992</v>
      </c>
      <c r="U4471" s="163">
        <v>1594.8141422399999</v>
      </c>
      <c r="V4471" s="315">
        <f>HLOOKUP(Dashboard!$H$22,$F$7:V4471,ROWS($F$7:V4471))</f>
        <v>988.65075374999992</v>
      </c>
      <c r="Y4471" s="296">
        <f t="shared" si="723"/>
        <v>4430</v>
      </c>
      <c r="Z4471" s="326">
        <f t="shared" si="724"/>
        <v>14</v>
      </c>
      <c r="AA4471" s="326">
        <f t="shared" si="725"/>
        <v>6</v>
      </c>
      <c r="AB4471" s="288">
        <f t="shared" si="717"/>
        <v>42889.583333322596</v>
      </c>
      <c r="AC4471" s="321" t="str">
        <f t="shared" si="726"/>
        <v>WEEKEND</v>
      </c>
      <c r="AD4471" s="295">
        <v>26.986032499999997</v>
      </c>
      <c r="AE4471" s="295">
        <v>2.2999999999999998</v>
      </c>
      <c r="AF4471" s="283">
        <v>1014.33</v>
      </c>
      <c r="AG4471" s="304">
        <v>983.90010000000007</v>
      </c>
      <c r="AH4471" s="305">
        <v>6</v>
      </c>
      <c r="AI4471" s="285">
        <f t="shared" si="718"/>
        <v>989.90010000000007</v>
      </c>
      <c r="AJ4471" s="286">
        <v>2508.744949896909</v>
      </c>
      <c r="AK4471" s="286">
        <v>0</v>
      </c>
      <c r="AL4471" s="286">
        <v>0</v>
      </c>
      <c r="AM4471" s="327" t="str">
        <f t="shared" si="719"/>
        <v>NA</v>
      </c>
      <c r="AN4471" s="287">
        <f>AJ4471/'INPUTS Menu'!$I$21</f>
        <v>0.83624831663230303</v>
      </c>
    </row>
    <row r="4472" spans="3:40">
      <c r="C4472" s="82">
        <f t="shared" si="720"/>
        <v>14</v>
      </c>
      <c r="D4472" s="82">
        <f t="shared" si="721"/>
        <v>7</v>
      </c>
      <c r="E4472" s="139">
        <v>42920.583333333336</v>
      </c>
      <c r="F4472" s="163">
        <v>985.00043861999995</v>
      </c>
      <c r="G4472" s="163">
        <v>1859.18931</v>
      </c>
      <c r="H4472" s="163">
        <v>961.68934124999998</v>
      </c>
      <c r="I4472" s="163">
        <v>949.23984374999998</v>
      </c>
      <c r="J4472" s="163">
        <v>1980.0001247399998</v>
      </c>
      <c r="K4472" s="163">
        <v>938.98450000000003</v>
      </c>
      <c r="L4472" s="163">
        <v>976.22299999999996</v>
      </c>
      <c r="M4472" s="163">
        <v>1710.34615224</v>
      </c>
      <c r="N4472" s="314">
        <f t="shared" si="722"/>
        <v>990</v>
      </c>
      <c r="O4472" s="163">
        <v>469.49225000000001</v>
      </c>
      <c r="P4472" s="163">
        <v>884.80612737000001</v>
      </c>
      <c r="Q4472" s="163">
        <v>236.625922</v>
      </c>
      <c r="R4472" s="163">
        <v>223.43589075</v>
      </c>
      <c r="S4472" s="163">
        <v>874.91243861999988</v>
      </c>
      <c r="T4472" s="163">
        <v>985.00043861999995</v>
      </c>
      <c r="U4472" s="163">
        <v>1980.0001247399998</v>
      </c>
      <c r="V4472" s="315">
        <f>HLOOKUP(Dashboard!$H$22,$F$7:V4472,ROWS($F$7:V4472))</f>
        <v>985.00043861999995</v>
      </c>
      <c r="Y4472" s="296">
        <f t="shared" si="723"/>
        <v>4431</v>
      </c>
      <c r="Z4472" s="326">
        <f t="shared" si="724"/>
        <v>15</v>
      </c>
      <c r="AA4472" s="326">
        <f t="shared" si="725"/>
        <v>6</v>
      </c>
      <c r="AB4472" s="288">
        <f t="shared" si="717"/>
        <v>42889.624999989261</v>
      </c>
      <c r="AC4472" s="321" t="str">
        <f t="shared" si="726"/>
        <v>WEEKEND</v>
      </c>
      <c r="AD4472" s="295">
        <v>26.326342999999994</v>
      </c>
      <c r="AE4472" s="295">
        <v>2.2999999999999998</v>
      </c>
      <c r="AF4472" s="283">
        <v>1019.84</v>
      </c>
      <c r="AG4472" s="304">
        <v>989.24480000000005</v>
      </c>
      <c r="AH4472" s="305">
        <v>0</v>
      </c>
      <c r="AI4472" s="285">
        <f t="shared" si="718"/>
        <v>989.24480000000005</v>
      </c>
      <c r="AJ4472" s="286">
        <v>2502.5593828865999</v>
      </c>
      <c r="AK4472" s="286">
        <v>0</v>
      </c>
      <c r="AL4472" s="286">
        <v>0</v>
      </c>
      <c r="AM4472" s="327" t="str">
        <f t="shared" si="719"/>
        <v>NA</v>
      </c>
      <c r="AN4472" s="287">
        <f>AJ4472/'INPUTS Menu'!$I$21</f>
        <v>0.83418646096219995</v>
      </c>
    </row>
    <row r="4473" spans="3:40">
      <c r="C4473" s="82">
        <f t="shared" si="720"/>
        <v>15</v>
      </c>
      <c r="D4473" s="82">
        <f t="shared" si="721"/>
        <v>7</v>
      </c>
      <c r="E4473" s="139">
        <v>42920.625</v>
      </c>
      <c r="F4473" s="163">
        <v>915.08812361999992</v>
      </c>
      <c r="G4473" s="163">
        <v>1850.5525499999999</v>
      </c>
      <c r="H4473" s="163">
        <v>914.57425124999997</v>
      </c>
      <c r="I4473" s="163">
        <v>399.43913624999999</v>
      </c>
      <c r="J4473" s="163">
        <v>1783.4128547400001</v>
      </c>
      <c r="K4473" s="163">
        <v>934.62249999999995</v>
      </c>
      <c r="L4473" s="163">
        <v>820.94500000000005</v>
      </c>
      <c r="M4473" s="163">
        <v>1549.83609</v>
      </c>
      <c r="N4473" s="314">
        <f t="shared" si="722"/>
        <v>990</v>
      </c>
      <c r="O4473" s="163">
        <v>467.31124999999997</v>
      </c>
      <c r="P4473" s="163">
        <v>894.56709374999991</v>
      </c>
      <c r="Q4473" s="163">
        <v>241.06703125000001</v>
      </c>
      <c r="R4473" s="163">
        <v>225.90078124999999</v>
      </c>
      <c r="S4473" s="163">
        <v>946.41710624999996</v>
      </c>
      <c r="T4473" s="163">
        <v>915.08812361999992</v>
      </c>
      <c r="U4473" s="163">
        <v>1783.4128547400001</v>
      </c>
      <c r="V4473" s="315">
        <f>HLOOKUP(Dashboard!$H$22,$F$7:V4473,ROWS($F$7:V4473))</f>
        <v>915.08812361999992</v>
      </c>
      <c r="Y4473" s="296">
        <f t="shared" si="723"/>
        <v>4432</v>
      </c>
      <c r="Z4473" s="326">
        <f t="shared" si="724"/>
        <v>16</v>
      </c>
      <c r="AA4473" s="326">
        <f t="shared" si="725"/>
        <v>6</v>
      </c>
      <c r="AB4473" s="288">
        <f t="shared" si="717"/>
        <v>42889.666666655925</v>
      </c>
      <c r="AC4473" s="321" t="str">
        <f t="shared" si="726"/>
        <v>WEEKEND</v>
      </c>
      <c r="AD4473" s="295">
        <v>26.123147499999998</v>
      </c>
      <c r="AE4473" s="295">
        <v>2.2999999999999998</v>
      </c>
      <c r="AF4473" s="283">
        <v>855.35400000000004</v>
      </c>
      <c r="AG4473" s="304">
        <v>829.69338000000005</v>
      </c>
      <c r="AH4473" s="305">
        <v>160</v>
      </c>
      <c r="AI4473" s="285">
        <f t="shared" si="718"/>
        <v>989.69338000000005</v>
      </c>
      <c r="AJ4473" s="286">
        <v>2502.5593828865999</v>
      </c>
      <c r="AK4473" s="286">
        <v>0</v>
      </c>
      <c r="AL4473" s="286">
        <v>0</v>
      </c>
      <c r="AM4473" s="327" t="str">
        <f t="shared" si="719"/>
        <v>NA</v>
      </c>
      <c r="AN4473" s="287">
        <f>AJ4473/'INPUTS Menu'!$I$21</f>
        <v>0.83418646096219995</v>
      </c>
    </row>
    <row r="4474" spans="3:40">
      <c r="C4474" s="82">
        <f t="shared" si="720"/>
        <v>16</v>
      </c>
      <c r="D4474" s="82">
        <f t="shared" si="721"/>
        <v>7</v>
      </c>
      <c r="E4474" s="139">
        <v>42920.666666666664</v>
      </c>
      <c r="F4474" s="163">
        <v>843.20904986999994</v>
      </c>
      <c r="G4474" s="163">
        <v>1671.2708522400001</v>
      </c>
      <c r="H4474" s="163">
        <v>724.75858125000002</v>
      </c>
      <c r="I4474" s="163">
        <v>339.90134112000004</v>
      </c>
      <c r="J4474" s="163">
        <v>1192.4748</v>
      </c>
      <c r="K4474" s="163">
        <v>844.076188</v>
      </c>
      <c r="L4474" s="163">
        <v>788.57500000000005</v>
      </c>
      <c r="M4474" s="163">
        <v>1468.992195</v>
      </c>
      <c r="N4474" s="314">
        <f t="shared" si="722"/>
        <v>990</v>
      </c>
      <c r="O4474" s="163">
        <v>422.038094</v>
      </c>
      <c r="P4474" s="163">
        <v>777.67272000000003</v>
      </c>
      <c r="Q4474" s="163">
        <v>233.46339075</v>
      </c>
      <c r="R4474" s="163">
        <v>196.38200000000001</v>
      </c>
      <c r="S4474" s="163">
        <v>841.36437000000001</v>
      </c>
      <c r="T4474" s="163">
        <v>843.20904986999994</v>
      </c>
      <c r="U4474" s="163">
        <v>1192.4748</v>
      </c>
      <c r="V4474" s="315">
        <f>HLOOKUP(Dashboard!$H$22,$F$7:V4474,ROWS($F$7:V4474))</f>
        <v>843.20904986999994</v>
      </c>
      <c r="Y4474" s="296">
        <f t="shared" si="723"/>
        <v>4433</v>
      </c>
      <c r="Z4474" s="326">
        <f t="shared" si="724"/>
        <v>17</v>
      </c>
      <c r="AA4474" s="326">
        <f t="shared" si="725"/>
        <v>6</v>
      </c>
      <c r="AB4474" s="288">
        <f t="shared" si="717"/>
        <v>42889.708333322589</v>
      </c>
      <c r="AC4474" s="321" t="str">
        <f t="shared" si="726"/>
        <v>WEEKEND</v>
      </c>
      <c r="AD4474" s="295">
        <v>25.352118000000001</v>
      </c>
      <c r="AE4474" s="295">
        <v>2.2999999999999998</v>
      </c>
      <c r="AF4474" s="283">
        <v>821.23299999999995</v>
      </c>
      <c r="AG4474" s="304">
        <v>796.59600999999998</v>
      </c>
      <c r="AH4474" s="305">
        <v>193</v>
      </c>
      <c r="AI4474" s="285">
        <f t="shared" si="718"/>
        <v>989.59600999999998</v>
      </c>
      <c r="AJ4474" s="286">
        <v>2337.6109292783526</v>
      </c>
      <c r="AK4474" s="286">
        <v>0</v>
      </c>
      <c r="AL4474" s="286">
        <v>0</v>
      </c>
      <c r="AM4474" s="327" t="str">
        <f t="shared" si="719"/>
        <v>NA</v>
      </c>
      <c r="AN4474" s="287">
        <f>AJ4474/'INPUTS Menu'!$I$21</f>
        <v>0.77920364309278423</v>
      </c>
    </row>
    <row r="4475" spans="3:40">
      <c r="C4475" s="82">
        <f t="shared" si="720"/>
        <v>17</v>
      </c>
      <c r="D4475" s="82">
        <f t="shared" si="721"/>
        <v>7</v>
      </c>
      <c r="E4475" s="139">
        <v>42920.708333333336</v>
      </c>
      <c r="F4475" s="163">
        <v>596.37606236999989</v>
      </c>
      <c r="G4475" s="163">
        <v>1327.9862475</v>
      </c>
      <c r="H4475" s="163">
        <v>640.35025361999999</v>
      </c>
      <c r="I4475" s="163">
        <v>687.99400362000006</v>
      </c>
      <c r="J4475" s="163">
        <v>794.08902474000001</v>
      </c>
      <c r="K4475" s="163">
        <v>670.70012499999996</v>
      </c>
      <c r="L4475" s="163">
        <v>680.74</v>
      </c>
      <c r="M4475" s="163">
        <v>1212.5463075</v>
      </c>
      <c r="N4475" s="314">
        <f t="shared" si="722"/>
        <v>990</v>
      </c>
      <c r="O4475" s="163">
        <v>335.35006249999998</v>
      </c>
      <c r="P4475" s="163">
        <v>687.20633486999998</v>
      </c>
      <c r="Q4475" s="163">
        <v>202.01659375</v>
      </c>
      <c r="R4475" s="163">
        <v>173.53695324999998</v>
      </c>
      <c r="S4475" s="163">
        <v>722.96327861999998</v>
      </c>
      <c r="T4475" s="163">
        <v>596.37606236999989</v>
      </c>
      <c r="U4475" s="163">
        <v>794.08902474000001</v>
      </c>
      <c r="V4475" s="315">
        <f>HLOOKUP(Dashboard!$H$22,$F$7:V4475,ROWS($F$7:V4475))</f>
        <v>596.37606236999989</v>
      </c>
      <c r="Y4475" s="296">
        <f t="shared" si="723"/>
        <v>4434</v>
      </c>
      <c r="Z4475" s="326">
        <f t="shared" si="724"/>
        <v>18</v>
      </c>
      <c r="AA4475" s="326">
        <f t="shared" si="725"/>
        <v>6</v>
      </c>
      <c r="AB4475" s="288">
        <f t="shared" si="717"/>
        <v>42889.749999989253</v>
      </c>
      <c r="AC4475" s="321" t="str">
        <f t="shared" si="726"/>
        <v>WEEKEND</v>
      </c>
      <c r="AD4475" s="295">
        <v>26.287374</v>
      </c>
      <c r="AE4475" s="295">
        <v>2.2999999999999998</v>
      </c>
      <c r="AF4475" s="283">
        <v>707.90599999999995</v>
      </c>
      <c r="AG4475" s="304">
        <v>0</v>
      </c>
      <c r="AH4475" s="305">
        <v>0</v>
      </c>
      <c r="AI4475" s="285">
        <f t="shared" si="718"/>
        <v>0</v>
      </c>
      <c r="AJ4475" s="286">
        <v>2138.6418571134041</v>
      </c>
      <c r="AK4475" s="286">
        <v>0</v>
      </c>
      <c r="AL4475" s="286">
        <v>0</v>
      </c>
      <c r="AM4475" s="327" t="str">
        <f t="shared" si="719"/>
        <v>NA</v>
      </c>
      <c r="AN4475" s="287">
        <f>AJ4475/'INPUTS Menu'!$I$21</f>
        <v>0.71288061903780131</v>
      </c>
    </row>
    <row r="4476" spans="3:40">
      <c r="C4476" s="82">
        <f t="shared" si="720"/>
        <v>18</v>
      </c>
      <c r="D4476" s="82">
        <f t="shared" si="721"/>
        <v>7</v>
      </c>
      <c r="E4476" s="139">
        <v>42920.75</v>
      </c>
      <c r="F4476" s="163">
        <v>95.625662219999995</v>
      </c>
      <c r="G4476" s="163">
        <v>776.31734861999996</v>
      </c>
      <c r="H4476" s="163">
        <v>497.83118318999999</v>
      </c>
      <c r="I4476" s="163">
        <v>306.95816249999996</v>
      </c>
      <c r="J4476" s="163">
        <v>335.10516137999997</v>
      </c>
      <c r="K4476" s="163">
        <v>392.07946899999996</v>
      </c>
      <c r="L4476" s="163">
        <v>602.29200000000003</v>
      </c>
      <c r="M4476" s="163">
        <v>500.10942168000003</v>
      </c>
      <c r="N4476" s="314">
        <f t="shared" si="722"/>
        <v>0</v>
      </c>
      <c r="O4476" s="163">
        <v>196.03973449999998</v>
      </c>
      <c r="P4476" s="163">
        <v>471.78880055999997</v>
      </c>
      <c r="Q4476" s="163">
        <v>128.00008599999998</v>
      </c>
      <c r="R4476" s="163">
        <v>119.13858599999999</v>
      </c>
      <c r="S4476" s="163">
        <v>380.36304306</v>
      </c>
      <c r="T4476" s="163">
        <v>95.625662219999995</v>
      </c>
      <c r="U4476" s="163">
        <v>335.10516137999997</v>
      </c>
      <c r="V4476" s="315">
        <f>HLOOKUP(Dashboard!$H$22,$F$7:V4476,ROWS($F$7:V4476))</f>
        <v>95.625662219999995</v>
      </c>
      <c r="Y4476" s="296">
        <f t="shared" si="723"/>
        <v>4435</v>
      </c>
      <c r="Z4476" s="326">
        <f t="shared" si="724"/>
        <v>19</v>
      </c>
      <c r="AA4476" s="326">
        <f t="shared" si="725"/>
        <v>6</v>
      </c>
      <c r="AB4476" s="288">
        <f t="shared" si="717"/>
        <v>42889.791666655918</v>
      </c>
      <c r="AC4476" s="321" t="str">
        <f t="shared" si="726"/>
        <v>WEEKEND</v>
      </c>
      <c r="AD4476" s="295">
        <v>25.469024999999998</v>
      </c>
      <c r="AE4476" s="295">
        <v>2.2999999999999998</v>
      </c>
      <c r="AF4476" s="283">
        <v>625.83500000000004</v>
      </c>
      <c r="AG4476" s="304">
        <v>607.05995000000007</v>
      </c>
      <c r="AH4476" s="305">
        <v>0</v>
      </c>
      <c r="AI4476" s="285">
        <f t="shared" si="718"/>
        <v>607.05995000000007</v>
      </c>
      <c r="AJ4476" s="286">
        <v>2846.547857113404</v>
      </c>
      <c r="AK4476" s="286">
        <v>0</v>
      </c>
      <c r="AL4476" s="286">
        <v>0</v>
      </c>
      <c r="AM4476" s="327" t="str">
        <f t="shared" si="719"/>
        <v>NA</v>
      </c>
      <c r="AN4476" s="287">
        <f>AJ4476/'INPUTS Menu'!$I$21</f>
        <v>0.94884928570446803</v>
      </c>
    </row>
    <row r="4477" spans="3:40">
      <c r="C4477" s="82">
        <f t="shared" si="720"/>
        <v>19</v>
      </c>
      <c r="D4477" s="82">
        <f t="shared" si="721"/>
        <v>7</v>
      </c>
      <c r="E4477" s="139">
        <v>42920.791666666664</v>
      </c>
      <c r="F4477" s="163">
        <v>0</v>
      </c>
      <c r="G4477" s="163">
        <v>42.012340919999993</v>
      </c>
      <c r="H4477" s="163">
        <v>67.603789440000014</v>
      </c>
      <c r="I4477" s="163">
        <v>3.15755352</v>
      </c>
      <c r="J4477" s="163">
        <v>46.102470480000001</v>
      </c>
      <c r="K4477" s="163">
        <v>21.218353999999998</v>
      </c>
      <c r="L4477" s="163">
        <v>221.01</v>
      </c>
      <c r="M4477" s="163">
        <v>39.521976119999998</v>
      </c>
      <c r="N4477" s="314">
        <f t="shared" si="722"/>
        <v>154.78774999999999</v>
      </c>
      <c r="O4477" s="163">
        <v>10.609176999999999</v>
      </c>
      <c r="P4477" s="163">
        <v>39.838899870000006</v>
      </c>
      <c r="Q4477" s="163">
        <v>14.960032249999999</v>
      </c>
      <c r="R4477" s="163">
        <v>10.060328250000001</v>
      </c>
      <c r="S4477" s="163">
        <v>19.301350859999999</v>
      </c>
      <c r="T4477" s="163">
        <v>0</v>
      </c>
      <c r="U4477" s="163">
        <v>46.102470480000001</v>
      </c>
      <c r="V4477" s="315">
        <f>HLOOKUP(Dashboard!$H$22,$F$7:V4477,ROWS($F$7:V4477))</f>
        <v>0</v>
      </c>
      <c r="Y4477" s="296">
        <f t="shared" si="723"/>
        <v>4436</v>
      </c>
      <c r="Z4477" s="326">
        <f t="shared" si="724"/>
        <v>20</v>
      </c>
      <c r="AA4477" s="326">
        <f t="shared" si="725"/>
        <v>6</v>
      </c>
      <c r="AB4477" s="288">
        <f t="shared" si="717"/>
        <v>42889.833333322582</v>
      </c>
      <c r="AC4477" s="321" t="str">
        <f t="shared" si="726"/>
        <v>WEEKEND</v>
      </c>
      <c r="AD4477" s="295">
        <v>23.985419499999999</v>
      </c>
      <c r="AE4477" s="295">
        <v>2.2999999999999998</v>
      </c>
      <c r="AF4477" s="283">
        <v>231.018</v>
      </c>
      <c r="AG4477" s="304">
        <v>224.08745999999999</v>
      </c>
      <c r="AH4477" s="305">
        <v>766</v>
      </c>
      <c r="AI4477" s="285">
        <f t="shared" si="718"/>
        <v>990.08745999999996</v>
      </c>
      <c r="AJ4477" s="286">
        <v>2846.547857113404</v>
      </c>
      <c r="AK4477" s="286">
        <v>0</v>
      </c>
      <c r="AL4477" s="286">
        <v>0</v>
      </c>
      <c r="AM4477" s="327" t="str">
        <f t="shared" si="719"/>
        <v>NA</v>
      </c>
      <c r="AN4477" s="287">
        <f>AJ4477/'INPUTS Menu'!$I$21</f>
        <v>0.94884928570446803</v>
      </c>
    </row>
    <row r="4478" spans="3:40">
      <c r="C4478" s="82">
        <f t="shared" si="720"/>
        <v>20</v>
      </c>
      <c r="D4478" s="82">
        <f t="shared" si="721"/>
        <v>7</v>
      </c>
      <c r="E4478" s="139">
        <v>42920.833333333336</v>
      </c>
      <c r="F4478" s="163">
        <v>0</v>
      </c>
      <c r="G4478" s="163">
        <v>0</v>
      </c>
      <c r="H4478" s="163">
        <v>0</v>
      </c>
      <c r="I4478" s="163">
        <v>0</v>
      </c>
      <c r="J4478" s="163">
        <v>0</v>
      </c>
      <c r="K4478" s="163">
        <v>0</v>
      </c>
      <c r="L4478" s="163">
        <v>0</v>
      </c>
      <c r="M4478" s="163">
        <v>0</v>
      </c>
      <c r="N4478" s="314">
        <f t="shared" si="722"/>
        <v>0</v>
      </c>
      <c r="O4478" s="163">
        <v>0</v>
      </c>
      <c r="P4478" s="163">
        <v>0</v>
      </c>
      <c r="Q4478" s="163">
        <v>0</v>
      </c>
      <c r="R4478" s="163">
        <v>0</v>
      </c>
      <c r="S4478" s="163">
        <v>0</v>
      </c>
      <c r="T4478" s="163">
        <v>0</v>
      </c>
      <c r="U4478" s="163">
        <v>0</v>
      </c>
      <c r="V4478" s="315">
        <f>HLOOKUP(Dashboard!$H$22,$F$7:V4478,ROWS($F$7:V4478))</f>
        <v>0</v>
      </c>
      <c r="Y4478" s="296">
        <f t="shared" si="723"/>
        <v>4437</v>
      </c>
      <c r="Z4478" s="326">
        <f t="shared" si="724"/>
        <v>21</v>
      </c>
      <c r="AA4478" s="326">
        <f t="shared" si="725"/>
        <v>6</v>
      </c>
      <c r="AB4478" s="288">
        <f t="shared" si="717"/>
        <v>42889.874999989246</v>
      </c>
      <c r="AC4478" s="321" t="str">
        <f t="shared" si="726"/>
        <v>WEEKEND</v>
      </c>
      <c r="AD4478" s="295">
        <v>24.107893499999996</v>
      </c>
      <c r="AE4478" s="295">
        <v>2.2999999999999998</v>
      </c>
      <c r="AF4478" s="283">
        <v>0</v>
      </c>
      <c r="AG4478" s="304">
        <v>0</v>
      </c>
      <c r="AH4478" s="305">
        <v>0</v>
      </c>
      <c r="AI4478" s="285">
        <f t="shared" si="718"/>
        <v>0</v>
      </c>
      <c r="AJ4478" s="286">
        <v>2056.8571354639193</v>
      </c>
      <c r="AK4478" s="286">
        <v>0</v>
      </c>
      <c r="AL4478" s="286">
        <v>0</v>
      </c>
      <c r="AM4478" s="327" t="str">
        <f t="shared" si="719"/>
        <v>NA</v>
      </c>
      <c r="AN4478" s="287">
        <f>AJ4478/'INPUTS Menu'!$I$21</f>
        <v>0.68561904515463978</v>
      </c>
    </row>
    <row r="4479" spans="3:40">
      <c r="C4479" s="82">
        <f t="shared" si="720"/>
        <v>21</v>
      </c>
      <c r="D4479" s="82">
        <f t="shared" si="721"/>
        <v>7</v>
      </c>
      <c r="E4479" s="139">
        <v>42920.875</v>
      </c>
      <c r="F4479" s="163">
        <v>0</v>
      </c>
      <c r="G4479" s="163">
        <v>0</v>
      </c>
      <c r="H4479" s="163">
        <v>0</v>
      </c>
      <c r="I4479" s="163">
        <v>0</v>
      </c>
      <c r="J4479" s="163">
        <v>0</v>
      </c>
      <c r="K4479" s="163">
        <v>0</v>
      </c>
      <c r="L4479" s="163">
        <v>0</v>
      </c>
      <c r="M4479" s="163">
        <v>0</v>
      </c>
      <c r="N4479" s="314">
        <f t="shared" si="722"/>
        <v>0</v>
      </c>
      <c r="O4479" s="163">
        <v>0</v>
      </c>
      <c r="P4479" s="163">
        <v>0</v>
      </c>
      <c r="Q4479" s="163">
        <v>0</v>
      </c>
      <c r="R4479" s="163">
        <v>0</v>
      </c>
      <c r="S4479" s="163">
        <v>0</v>
      </c>
      <c r="T4479" s="163">
        <v>0</v>
      </c>
      <c r="U4479" s="163">
        <v>0</v>
      </c>
      <c r="V4479" s="315">
        <f>HLOOKUP(Dashboard!$H$22,$F$7:V4479,ROWS($F$7:V4479))</f>
        <v>0</v>
      </c>
      <c r="Y4479" s="296">
        <f t="shared" si="723"/>
        <v>4438</v>
      </c>
      <c r="Z4479" s="326">
        <f t="shared" si="724"/>
        <v>22</v>
      </c>
      <c r="AA4479" s="326">
        <f t="shared" si="725"/>
        <v>6</v>
      </c>
      <c r="AB4479" s="288">
        <f t="shared" si="717"/>
        <v>42889.91666665591</v>
      </c>
      <c r="AC4479" s="321" t="str">
        <f t="shared" si="726"/>
        <v>WEEKEND</v>
      </c>
      <c r="AD4479" s="295">
        <v>24.951294000000001</v>
      </c>
      <c r="AE4479" s="295">
        <v>2.2999999999999998</v>
      </c>
      <c r="AF4479" s="283">
        <v>0</v>
      </c>
      <c r="AG4479" s="304">
        <v>0</v>
      </c>
      <c r="AH4479" s="305">
        <v>0</v>
      </c>
      <c r="AI4479" s="285">
        <f t="shared" si="718"/>
        <v>0</v>
      </c>
      <c r="AJ4479" s="286">
        <v>2056.8571354639193</v>
      </c>
      <c r="AK4479" s="286">
        <v>0</v>
      </c>
      <c r="AL4479" s="286">
        <v>0</v>
      </c>
      <c r="AM4479" s="327" t="str">
        <f t="shared" si="719"/>
        <v>NA</v>
      </c>
      <c r="AN4479" s="287">
        <f>AJ4479/'INPUTS Menu'!$I$21</f>
        <v>0.68561904515463978</v>
      </c>
    </row>
    <row r="4480" spans="3:40">
      <c r="C4480" s="82">
        <f t="shared" si="720"/>
        <v>22</v>
      </c>
      <c r="D4480" s="82">
        <f t="shared" si="721"/>
        <v>7</v>
      </c>
      <c r="E4480" s="139">
        <v>42920.916666666664</v>
      </c>
      <c r="F4480" s="163">
        <v>0</v>
      </c>
      <c r="G4480" s="163">
        <v>0</v>
      </c>
      <c r="H4480" s="163">
        <v>0</v>
      </c>
      <c r="I4480" s="163">
        <v>0</v>
      </c>
      <c r="J4480" s="163">
        <v>0</v>
      </c>
      <c r="K4480" s="163">
        <v>0</v>
      </c>
      <c r="L4480" s="163">
        <v>0</v>
      </c>
      <c r="M4480" s="163">
        <v>0</v>
      </c>
      <c r="N4480" s="314">
        <f t="shared" si="722"/>
        <v>0</v>
      </c>
      <c r="O4480" s="163">
        <v>0</v>
      </c>
      <c r="P4480" s="163">
        <v>0</v>
      </c>
      <c r="Q4480" s="163">
        <v>0</v>
      </c>
      <c r="R4480" s="163">
        <v>0</v>
      </c>
      <c r="S4480" s="163">
        <v>0</v>
      </c>
      <c r="T4480" s="163">
        <v>0</v>
      </c>
      <c r="U4480" s="163">
        <v>0</v>
      </c>
      <c r="V4480" s="315">
        <f>HLOOKUP(Dashboard!$H$22,$F$7:V4480,ROWS($F$7:V4480))</f>
        <v>0</v>
      </c>
      <c r="Y4480" s="296">
        <f t="shared" si="723"/>
        <v>4439</v>
      </c>
      <c r="Z4480" s="326">
        <f t="shared" si="724"/>
        <v>23</v>
      </c>
      <c r="AA4480" s="326">
        <f t="shared" si="725"/>
        <v>6</v>
      </c>
      <c r="AB4480" s="288">
        <f t="shared" si="717"/>
        <v>42889.958333322575</v>
      </c>
      <c r="AC4480" s="321" t="str">
        <f t="shared" si="726"/>
        <v>WEEKEND</v>
      </c>
      <c r="AD4480" s="295">
        <v>30.156439000000002</v>
      </c>
      <c r="AE4480" s="295">
        <v>2.2999999999999998</v>
      </c>
      <c r="AF4480" s="283">
        <v>0</v>
      </c>
      <c r="AG4480" s="304">
        <v>0</v>
      </c>
      <c r="AH4480" s="305">
        <v>0</v>
      </c>
      <c r="AI4480" s="285">
        <f t="shared" si="718"/>
        <v>0</v>
      </c>
      <c r="AJ4480" s="286">
        <v>2056.8571354639193</v>
      </c>
      <c r="AK4480" s="286">
        <v>0</v>
      </c>
      <c r="AL4480" s="286">
        <v>0</v>
      </c>
      <c r="AM4480" s="327" t="str">
        <f t="shared" si="719"/>
        <v>NA</v>
      </c>
      <c r="AN4480" s="287">
        <f>AJ4480/'INPUTS Menu'!$I$21</f>
        <v>0.68561904515463978</v>
      </c>
    </row>
    <row r="4481" spans="3:40">
      <c r="C4481" s="82">
        <f t="shared" si="720"/>
        <v>23</v>
      </c>
      <c r="D4481" s="82">
        <f t="shared" si="721"/>
        <v>7</v>
      </c>
      <c r="E4481" s="139">
        <v>42920.958333333336</v>
      </c>
      <c r="F4481" s="163">
        <v>0</v>
      </c>
      <c r="G4481" s="163">
        <v>0</v>
      </c>
      <c r="H4481" s="163">
        <v>0</v>
      </c>
      <c r="I4481" s="163">
        <v>0</v>
      </c>
      <c r="J4481" s="163">
        <v>0</v>
      </c>
      <c r="K4481" s="163">
        <v>0</v>
      </c>
      <c r="L4481" s="163">
        <v>0</v>
      </c>
      <c r="M4481" s="163">
        <v>0</v>
      </c>
      <c r="N4481" s="314">
        <f t="shared" si="722"/>
        <v>0</v>
      </c>
      <c r="O4481" s="163">
        <v>0</v>
      </c>
      <c r="P4481" s="163">
        <v>0</v>
      </c>
      <c r="Q4481" s="163">
        <v>0</v>
      </c>
      <c r="R4481" s="163">
        <v>0</v>
      </c>
      <c r="S4481" s="163">
        <v>0</v>
      </c>
      <c r="T4481" s="163">
        <v>0</v>
      </c>
      <c r="U4481" s="163">
        <v>0</v>
      </c>
      <c r="V4481" s="315">
        <f>HLOOKUP(Dashboard!$H$22,$F$7:V4481,ROWS($F$7:V4481))</f>
        <v>0</v>
      </c>
      <c r="Y4481" s="296">
        <f t="shared" si="723"/>
        <v>4440</v>
      </c>
      <c r="Z4481" s="326">
        <f t="shared" si="724"/>
        <v>0</v>
      </c>
      <c r="AA4481" s="326">
        <f t="shared" si="725"/>
        <v>6</v>
      </c>
      <c r="AB4481" s="288">
        <f t="shared" si="717"/>
        <v>42889.999999989239</v>
      </c>
      <c r="AC4481" s="321" t="str">
        <f t="shared" si="726"/>
        <v>WEEKEND</v>
      </c>
      <c r="AD4481" s="295">
        <v>24.107893499999999</v>
      </c>
      <c r="AE4481" s="295">
        <v>2.2999999999999998</v>
      </c>
      <c r="AF4481" s="283">
        <v>0</v>
      </c>
      <c r="AG4481" s="304">
        <v>0</v>
      </c>
      <c r="AH4481" s="305">
        <v>0</v>
      </c>
      <c r="AI4481" s="285">
        <f t="shared" si="718"/>
        <v>0</v>
      </c>
      <c r="AJ4481" s="286">
        <v>2056.8571354639193</v>
      </c>
      <c r="AK4481" s="286">
        <v>0</v>
      </c>
      <c r="AL4481" s="286">
        <v>0</v>
      </c>
      <c r="AM4481" s="327" t="str">
        <f t="shared" si="719"/>
        <v>NA</v>
      </c>
      <c r="AN4481" s="287">
        <f>AJ4481/'INPUTS Menu'!$I$21</f>
        <v>0.68561904515463978</v>
      </c>
    </row>
    <row r="4482" spans="3:40">
      <c r="C4482" s="82">
        <f t="shared" si="720"/>
        <v>0</v>
      </c>
      <c r="D4482" s="82">
        <f t="shared" si="721"/>
        <v>7</v>
      </c>
      <c r="E4482" s="139">
        <v>42921</v>
      </c>
      <c r="F4482" s="163">
        <v>0</v>
      </c>
      <c r="G4482" s="163">
        <v>0</v>
      </c>
      <c r="H4482" s="163">
        <v>0</v>
      </c>
      <c r="I4482" s="163">
        <v>0</v>
      </c>
      <c r="J4482" s="163">
        <v>0</v>
      </c>
      <c r="K4482" s="163">
        <v>0</v>
      </c>
      <c r="L4482" s="163">
        <v>0</v>
      </c>
      <c r="M4482" s="163">
        <v>0</v>
      </c>
      <c r="N4482" s="314">
        <f t="shared" si="722"/>
        <v>0</v>
      </c>
      <c r="O4482" s="163">
        <v>0</v>
      </c>
      <c r="P4482" s="163">
        <v>0</v>
      </c>
      <c r="Q4482" s="163">
        <v>0</v>
      </c>
      <c r="R4482" s="163">
        <v>0</v>
      </c>
      <c r="S4482" s="163">
        <v>0</v>
      </c>
      <c r="T4482" s="163">
        <v>0</v>
      </c>
      <c r="U4482" s="163">
        <v>0</v>
      </c>
      <c r="V4482" s="315">
        <f>HLOOKUP(Dashboard!$H$22,$F$7:V4482,ROWS($F$7:V4482))</f>
        <v>0</v>
      </c>
      <c r="Y4482" s="296">
        <f t="shared" si="723"/>
        <v>4441</v>
      </c>
      <c r="Z4482" s="326">
        <f t="shared" si="724"/>
        <v>1</v>
      </c>
      <c r="AA4482" s="326">
        <f t="shared" si="725"/>
        <v>6</v>
      </c>
      <c r="AB4482" s="288">
        <f t="shared" si="717"/>
        <v>42890.041666655903</v>
      </c>
      <c r="AC4482" s="321" t="str">
        <f t="shared" si="726"/>
        <v>WEEKEND</v>
      </c>
      <c r="AD4482" s="295">
        <v>23.553977</v>
      </c>
      <c r="AE4482" s="295">
        <v>2.2999999999999998</v>
      </c>
      <c r="AF4482" s="283">
        <v>0</v>
      </c>
      <c r="AG4482" s="304">
        <v>0</v>
      </c>
      <c r="AH4482" s="305">
        <v>0</v>
      </c>
      <c r="AI4482" s="285">
        <f t="shared" si="718"/>
        <v>0</v>
      </c>
      <c r="AJ4482" s="286">
        <v>2056.8571354639193</v>
      </c>
      <c r="AK4482" s="286">
        <v>0</v>
      </c>
      <c r="AL4482" s="286">
        <v>0</v>
      </c>
      <c r="AM4482" s="327" t="str">
        <f t="shared" si="719"/>
        <v>NA</v>
      </c>
      <c r="AN4482" s="287">
        <f>AJ4482/'INPUTS Menu'!$I$21</f>
        <v>0.68561904515463978</v>
      </c>
    </row>
    <row r="4483" spans="3:40">
      <c r="C4483" s="82">
        <f t="shared" si="720"/>
        <v>1</v>
      </c>
      <c r="D4483" s="82">
        <f t="shared" si="721"/>
        <v>7</v>
      </c>
      <c r="E4483" s="139">
        <v>42921.041666666664</v>
      </c>
      <c r="F4483" s="163">
        <v>0</v>
      </c>
      <c r="G4483" s="163">
        <v>0</v>
      </c>
      <c r="H4483" s="163">
        <v>0</v>
      </c>
      <c r="I4483" s="163">
        <v>0</v>
      </c>
      <c r="J4483" s="163">
        <v>0</v>
      </c>
      <c r="K4483" s="163">
        <v>0</v>
      </c>
      <c r="L4483" s="163">
        <v>0</v>
      </c>
      <c r="M4483" s="163">
        <v>0</v>
      </c>
      <c r="N4483" s="314">
        <f t="shared" si="722"/>
        <v>0</v>
      </c>
      <c r="O4483" s="163">
        <v>0</v>
      </c>
      <c r="P4483" s="163">
        <v>0</v>
      </c>
      <c r="Q4483" s="163">
        <v>0</v>
      </c>
      <c r="R4483" s="163">
        <v>0</v>
      </c>
      <c r="S4483" s="163">
        <v>0</v>
      </c>
      <c r="T4483" s="163">
        <v>0</v>
      </c>
      <c r="U4483" s="163">
        <v>0</v>
      </c>
      <c r="V4483" s="315">
        <f>HLOOKUP(Dashboard!$H$22,$F$7:V4483,ROWS($F$7:V4483))</f>
        <v>0</v>
      </c>
      <c r="Y4483" s="296">
        <f t="shared" si="723"/>
        <v>4442</v>
      </c>
      <c r="Z4483" s="326">
        <f t="shared" si="724"/>
        <v>2</v>
      </c>
      <c r="AA4483" s="326">
        <f t="shared" si="725"/>
        <v>6</v>
      </c>
      <c r="AB4483" s="288">
        <f t="shared" si="717"/>
        <v>42890.083333322567</v>
      </c>
      <c r="AC4483" s="321" t="str">
        <f t="shared" si="726"/>
        <v>WEEKEND</v>
      </c>
      <c r="AD4483" s="295">
        <v>23.32573</v>
      </c>
      <c r="AE4483" s="295">
        <v>2.2999999999999998</v>
      </c>
      <c r="AF4483" s="283">
        <v>0</v>
      </c>
      <c r="AG4483" s="304">
        <v>0</v>
      </c>
      <c r="AH4483" s="305">
        <v>0</v>
      </c>
      <c r="AI4483" s="285">
        <f t="shared" si="718"/>
        <v>0</v>
      </c>
      <c r="AJ4483" s="286">
        <v>2056.8571354639193</v>
      </c>
      <c r="AK4483" s="286">
        <v>0</v>
      </c>
      <c r="AL4483" s="286">
        <v>0</v>
      </c>
      <c r="AM4483" s="327" t="str">
        <f t="shared" si="719"/>
        <v>NA</v>
      </c>
      <c r="AN4483" s="287">
        <f>AJ4483/'INPUTS Menu'!$I$21</f>
        <v>0.68561904515463978</v>
      </c>
    </row>
    <row r="4484" spans="3:40">
      <c r="C4484" s="82">
        <f t="shared" si="720"/>
        <v>2</v>
      </c>
      <c r="D4484" s="82">
        <f t="shared" si="721"/>
        <v>7</v>
      </c>
      <c r="E4484" s="139">
        <v>42921.083333333336</v>
      </c>
      <c r="F4484" s="163">
        <v>0</v>
      </c>
      <c r="G4484" s="163">
        <v>0</v>
      </c>
      <c r="H4484" s="163">
        <v>0</v>
      </c>
      <c r="I4484" s="163">
        <v>0</v>
      </c>
      <c r="J4484" s="163">
        <v>0</v>
      </c>
      <c r="K4484" s="163">
        <v>0</v>
      </c>
      <c r="L4484" s="163">
        <v>0</v>
      </c>
      <c r="M4484" s="163">
        <v>0</v>
      </c>
      <c r="N4484" s="314">
        <f t="shared" si="722"/>
        <v>0</v>
      </c>
      <c r="O4484" s="163">
        <v>0</v>
      </c>
      <c r="P4484" s="163">
        <v>0</v>
      </c>
      <c r="Q4484" s="163">
        <v>0</v>
      </c>
      <c r="R4484" s="163">
        <v>0</v>
      </c>
      <c r="S4484" s="163">
        <v>0</v>
      </c>
      <c r="T4484" s="163">
        <v>0</v>
      </c>
      <c r="U4484" s="163">
        <v>0</v>
      </c>
      <c r="V4484" s="315">
        <f>HLOOKUP(Dashboard!$H$22,$F$7:V4484,ROWS($F$7:V4484))</f>
        <v>0</v>
      </c>
      <c r="Y4484" s="296">
        <f t="shared" si="723"/>
        <v>4443</v>
      </c>
      <c r="Z4484" s="326">
        <f t="shared" si="724"/>
        <v>3</v>
      </c>
      <c r="AA4484" s="326">
        <f t="shared" si="725"/>
        <v>6</v>
      </c>
      <c r="AB4484" s="288">
        <f t="shared" si="717"/>
        <v>42890.124999989232</v>
      </c>
      <c r="AC4484" s="321" t="str">
        <f t="shared" si="726"/>
        <v>WEEKEND</v>
      </c>
      <c r="AD4484" s="295">
        <v>22.501814000000003</v>
      </c>
      <c r="AE4484" s="295">
        <v>2.2999999999999998</v>
      </c>
      <c r="AF4484" s="283">
        <v>0</v>
      </c>
      <c r="AG4484" s="304">
        <v>0</v>
      </c>
      <c r="AH4484" s="305">
        <v>0</v>
      </c>
      <c r="AI4484" s="285">
        <f t="shared" si="718"/>
        <v>0</v>
      </c>
      <c r="AJ4484" s="286">
        <v>2056.8571354639193</v>
      </c>
      <c r="AK4484" s="286">
        <v>0</v>
      </c>
      <c r="AL4484" s="286">
        <v>0</v>
      </c>
      <c r="AM4484" s="327" t="str">
        <f t="shared" si="719"/>
        <v>NA</v>
      </c>
      <c r="AN4484" s="287">
        <f>AJ4484/'INPUTS Menu'!$I$21</f>
        <v>0.68561904515463978</v>
      </c>
    </row>
    <row r="4485" spans="3:40">
      <c r="C4485" s="82">
        <f t="shared" si="720"/>
        <v>3</v>
      </c>
      <c r="D4485" s="82">
        <f t="shared" si="721"/>
        <v>7</v>
      </c>
      <c r="E4485" s="139">
        <v>42921.125</v>
      </c>
      <c r="F4485" s="163">
        <v>0</v>
      </c>
      <c r="G4485" s="163">
        <v>0</v>
      </c>
      <c r="H4485" s="163">
        <v>0</v>
      </c>
      <c r="I4485" s="163">
        <v>0</v>
      </c>
      <c r="J4485" s="163">
        <v>0</v>
      </c>
      <c r="K4485" s="163">
        <v>0</v>
      </c>
      <c r="L4485" s="163">
        <v>0</v>
      </c>
      <c r="M4485" s="163">
        <v>0</v>
      </c>
      <c r="N4485" s="314">
        <f t="shared" si="722"/>
        <v>0</v>
      </c>
      <c r="O4485" s="163">
        <v>0</v>
      </c>
      <c r="P4485" s="163">
        <v>0</v>
      </c>
      <c r="Q4485" s="163">
        <v>0</v>
      </c>
      <c r="R4485" s="163">
        <v>0</v>
      </c>
      <c r="S4485" s="163">
        <v>0</v>
      </c>
      <c r="T4485" s="163">
        <v>0</v>
      </c>
      <c r="U4485" s="163">
        <v>0</v>
      </c>
      <c r="V4485" s="315">
        <f>HLOOKUP(Dashboard!$H$22,$F$7:V4485,ROWS($F$7:V4485))</f>
        <v>0</v>
      </c>
      <c r="Y4485" s="296">
        <f t="shared" si="723"/>
        <v>4444</v>
      </c>
      <c r="Z4485" s="326">
        <f t="shared" si="724"/>
        <v>4</v>
      </c>
      <c r="AA4485" s="326">
        <f t="shared" si="725"/>
        <v>6</v>
      </c>
      <c r="AB4485" s="288">
        <f t="shared" si="717"/>
        <v>42890.166666655896</v>
      </c>
      <c r="AC4485" s="321" t="str">
        <f t="shared" si="726"/>
        <v>WEEKEND</v>
      </c>
      <c r="AD4485" s="295">
        <v>21.555423999999999</v>
      </c>
      <c r="AE4485" s="295">
        <v>2.2999999999999998</v>
      </c>
      <c r="AF4485" s="283">
        <v>0</v>
      </c>
      <c r="AG4485" s="304">
        <v>0</v>
      </c>
      <c r="AH4485" s="305">
        <v>0</v>
      </c>
      <c r="AI4485" s="285">
        <f t="shared" si="718"/>
        <v>0</v>
      </c>
      <c r="AJ4485" s="286">
        <v>2056.8571354639193</v>
      </c>
      <c r="AK4485" s="286">
        <v>0</v>
      </c>
      <c r="AL4485" s="286">
        <v>0</v>
      </c>
      <c r="AM4485" s="327" t="str">
        <f t="shared" si="719"/>
        <v>NA</v>
      </c>
      <c r="AN4485" s="287">
        <f>AJ4485/'INPUTS Menu'!$I$21</f>
        <v>0.68561904515463978</v>
      </c>
    </row>
    <row r="4486" spans="3:40">
      <c r="C4486" s="82">
        <f t="shared" si="720"/>
        <v>4</v>
      </c>
      <c r="D4486" s="82">
        <f t="shared" si="721"/>
        <v>7</v>
      </c>
      <c r="E4486" s="139">
        <v>42921.166666666664</v>
      </c>
      <c r="F4486" s="163">
        <v>0</v>
      </c>
      <c r="G4486" s="163">
        <v>0</v>
      </c>
      <c r="H4486" s="163">
        <v>0</v>
      </c>
      <c r="I4486" s="163">
        <v>0</v>
      </c>
      <c r="J4486" s="163">
        <v>0</v>
      </c>
      <c r="K4486" s="163">
        <v>0</v>
      </c>
      <c r="L4486" s="163">
        <v>0</v>
      </c>
      <c r="M4486" s="163">
        <v>0</v>
      </c>
      <c r="N4486" s="314">
        <f t="shared" si="722"/>
        <v>0</v>
      </c>
      <c r="O4486" s="163">
        <v>0</v>
      </c>
      <c r="P4486" s="163">
        <v>0</v>
      </c>
      <c r="Q4486" s="163">
        <v>0</v>
      </c>
      <c r="R4486" s="163">
        <v>0</v>
      </c>
      <c r="S4486" s="163">
        <v>0</v>
      </c>
      <c r="T4486" s="163">
        <v>0</v>
      </c>
      <c r="U4486" s="163">
        <v>0</v>
      </c>
      <c r="V4486" s="315">
        <f>HLOOKUP(Dashboard!$H$22,$F$7:V4486,ROWS($F$7:V4486))</f>
        <v>0</v>
      </c>
      <c r="Y4486" s="296">
        <f t="shared" si="723"/>
        <v>4445</v>
      </c>
      <c r="Z4486" s="326">
        <f t="shared" si="724"/>
        <v>5</v>
      </c>
      <c r="AA4486" s="326">
        <f t="shared" si="725"/>
        <v>6</v>
      </c>
      <c r="AB4486" s="288">
        <f t="shared" si="717"/>
        <v>42890.20833332256</v>
      </c>
      <c r="AC4486" s="321" t="str">
        <f t="shared" si="726"/>
        <v>WEEKEND</v>
      </c>
      <c r="AD4486" s="295">
        <v>21.112847500000001</v>
      </c>
      <c r="AE4486" s="295">
        <v>2.2999999999999998</v>
      </c>
      <c r="AF4486" s="283">
        <v>0</v>
      </c>
      <c r="AG4486" s="304">
        <v>0</v>
      </c>
      <c r="AH4486" s="305">
        <v>0</v>
      </c>
      <c r="AI4486" s="285">
        <f t="shared" si="718"/>
        <v>0</v>
      </c>
      <c r="AJ4486" s="286">
        <v>2056.8571354639193</v>
      </c>
      <c r="AK4486" s="286">
        <v>0</v>
      </c>
      <c r="AL4486" s="286">
        <v>0</v>
      </c>
      <c r="AM4486" s="327" t="str">
        <f t="shared" si="719"/>
        <v>NA</v>
      </c>
      <c r="AN4486" s="287">
        <f>AJ4486/'INPUTS Menu'!$I$21</f>
        <v>0.68561904515463978</v>
      </c>
    </row>
    <row r="4487" spans="3:40">
      <c r="C4487" s="82">
        <f t="shared" si="720"/>
        <v>5</v>
      </c>
      <c r="D4487" s="82">
        <f t="shared" si="721"/>
        <v>7</v>
      </c>
      <c r="E4487" s="139">
        <v>42921.208333333336</v>
      </c>
      <c r="F4487" s="163">
        <v>209.35010250000002</v>
      </c>
      <c r="G4487" s="163">
        <v>0</v>
      </c>
      <c r="H4487" s="163">
        <v>0</v>
      </c>
      <c r="I4487" s="163">
        <v>0</v>
      </c>
      <c r="J4487" s="163">
        <v>0</v>
      </c>
      <c r="K4487" s="163">
        <v>0</v>
      </c>
      <c r="L4487" s="163">
        <v>0</v>
      </c>
      <c r="M4487" s="163">
        <v>1.4159613600000001</v>
      </c>
      <c r="N4487" s="314">
        <f t="shared" si="722"/>
        <v>0</v>
      </c>
      <c r="O4487" s="163">
        <v>0</v>
      </c>
      <c r="P4487" s="163">
        <v>0</v>
      </c>
      <c r="Q4487" s="163">
        <v>0.87672600000000001</v>
      </c>
      <c r="R4487" s="163">
        <v>0</v>
      </c>
      <c r="S4487" s="163">
        <v>9.6901576200000008</v>
      </c>
      <c r="T4487" s="163">
        <v>209.35010250000002</v>
      </c>
      <c r="U4487" s="163">
        <v>0</v>
      </c>
      <c r="V4487" s="315">
        <f>HLOOKUP(Dashboard!$H$22,$F$7:V4487,ROWS($F$7:V4487))</f>
        <v>209.35010250000002</v>
      </c>
      <c r="Y4487" s="296">
        <f t="shared" si="723"/>
        <v>4446</v>
      </c>
      <c r="Z4487" s="326">
        <f t="shared" si="724"/>
        <v>6</v>
      </c>
      <c r="AA4487" s="326">
        <f t="shared" si="725"/>
        <v>6</v>
      </c>
      <c r="AB4487" s="288">
        <f t="shared" si="717"/>
        <v>42890.249999989224</v>
      </c>
      <c r="AC4487" s="321" t="str">
        <f t="shared" si="726"/>
        <v>WEEKEND</v>
      </c>
      <c r="AD4487" s="295">
        <v>20.795528500000003</v>
      </c>
      <c r="AE4487" s="295">
        <v>2.2999999999999998</v>
      </c>
      <c r="AF4487" s="283">
        <v>0</v>
      </c>
      <c r="AG4487" s="304">
        <v>0</v>
      </c>
      <c r="AH4487" s="305">
        <v>0</v>
      </c>
      <c r="AI4487" s="285">
        <f t="shared" si="718"/>
        <v>0</v>
      </c>
      <c r="AJ4487" s="286">
        <v>2056.8571354639193</v>
      </c>
      <c r="AK4487" s="286">
        <v>0</v>
      </c>
      <c r="AL4487" s="286">
        <v>0</v>
      </c>
      <c r="AM4487" s="327" t="str">
        <f t="shared" si="719"/>
        <v>NA</v>
      </c>
      <c r="AN4487" s="287">
        <f>AJ4487/'INPUTS Menu'!$I$21</f>
        <v>0.68561904515463978</v>
      </c>
    </row>
    <row r="4488" spans="3:40">
      <c r="C4488" s="82">
        <f t="shared" si="720"/>
        <v>6</v>
      </c>
      <c r="D4488" s="82">
        <f t="shared" si="721"/>
        <v>7</v>
      </c>
      <c r="E4488" s="139">
        <v>42921.25</v>
      </c>
      <c r="F4488" s="163">
        <v>727.22374361999994</v>
      </c>
      <c r="G4488" s="163">
        <v>49.390917839999993</v>
      </c>
      <c r="H4488" s="163">
        <v>180.06582527999998</v>
      </c>
      <c r="I4488" s="163">
        <v>161.05892319</v>
      </c>
      <c r="J4488" s="163">
        <v>256.87952333999999</v>
      </c>
      <c r="K4488" s="163">
        <v>24.944907999999998</v>
      </c>
      <c r="L4488" s="163">
        <v>253.45500000000001</v>
      </c>
      <c r="M4488" s="163">
        <v>506.62157831999997</v>
      </c>
      <c r="N4488" s="314">
        <f t="shared" si="722"/>
        <v>0</v>
      </c>
      <c r="O4488" s="163">
        <v>12.472453999999999</v>
      </c>
      <c r="P4488" s="163">
        <v>181.51810875000001</v>
      </c>
      <c r="Q4488" s="163">
        <v>52.542992250000005</v>
      </c>
      <c r="R4488" s="163">
        <v>45.837906250000003</v>
      </c>
      <c r="S4488" s="163">
        <v>322.47539180999996</v>
      </c>
      <c r="T4488" s="163">
        <v>727.22374361999994</v>
      </c>
      <c r="U4488" s="163">
        <v>256.87952333999999</v>
      </c>
      <c r="V4488" s="315">
        <f>HLOOKUP(Dashboard!$H$22,$F$7:V4488,ROWS($F$7:V4488))</f>
        <v>727.22374361999994</v>
      </c>
      <c r="Y4488" s="296">
        <f t="shared" si="723"/>
        <v>4447</v>
      </c>
      <c r="Z4488" s="326">
        <f t="shared" si="724"/>
        <v>7</v>
      </c>
      <c r="AA4488" s="326">
        <f t="shared" si="725"/>
        <v>6</v>
      </c>
      <c r="AB4488" s="288">
        <f t="shared" si="717"/>
        <v>42890.291666655889</v>
      </c>
      <c r="AC4488" s="321" t="str">
        <f t="shared" si="726"/>
        <v>WEEKEND</v>
      </c>
      <c r="AD4488" s="295">
        <v>20.272230499999999</v>
      </c>
      <c r="AE4488" s="295">
        <v>2.2999999999999998</v>
      </c>
      <c r="AF4488" s="283">
        <v>264.39100000000002</v>
      </c>
      <c r="AG4488" s="304">
        <v>0</v>
      </c>
      <c r="AH4488" s="305">
        <v>0</v>
      </c>
      <c r="AI4488" s="285">
        <f t="shared" si="718"/>
        <v>0</v>
      </c>
      <c r="AJ4488" s="286">
        <v>2056.8571354639193</v>
      </c>
      <c r="AK4488" s="286">
        <v>0</v>
      </c>
      <c r="AL4488" s="286">
        <v>0</v>
      </c>
      <c r="AM4488" s="327" t="str">
        <f t="shared" si="719"/>
        <v>NA</v>
      </c>
      <c r="AN4488" s="287">
        <f>AJ4488/'INPUTS Menu'!$I$21</f>
        <v>0.68561904515463978</v>
      </c>
    </row>
    <row r="4489" spans="3:40">
      <c r="C4489" s="82">
        <f t="shared" si="720"/>
        <v>7</v>
      </c>
      <c r="D4489" s="82">
        <f t="shared" si="721"/>
        <v>7</v>
      </c>
      <c r="E4489" s="139">
        <v>42921.291666666664</v>
      </c>
      <c r="F4489" s="163">
        <v>892.22326874999999</v>
      </c>
      <c r="G4489" s="163">
        <v>154.66429638</v>
      </c>
      <c r="H4489" s="163">
        <v>195.94658556000002</v>
      </c>
      <c r="I4489" s="163">
        <v>228.12750972000001</v>
      </c>
      <c r="J4489" s="163">
        <v>596.2524975</v>
      </c>
      <c r="K4489" s="163">
        <v>78.113281000000001</v>
      </c>
      <c r="L4489" s="163">
        <v>685.03599999999994</v>
      </c>
      <c r="M4489" s="163">
        <v>1184.9779022399998</v>
      </c>
      <c r="N4489" s="314">
        <f t="shared" si="722"/>
        <v>450.41464999999999</v>
      </c>
      <c r="O4489" s="163">
        <v>39.0566405</v>
      </c>
      <c r="P4489" s="163">
        <v>625.48849737</v>
      </c>
      <c r="Q4489" s="163">
        <v>166.55353124999999</v>
      </c>
      <c r="R4489" s="163">
        <v>157.95164075</v>
      </c>
      <c r="S4489" s="163">
        <v>681.61345361999997</v>
      </c>
      <c r="T4489" s="163">
        <v>892.22326874999999</v>
      </c>
      <c r="U4489" s="163">
        <v>596.2524975</v>
      </c>
      <c r="V4489" s="315">
        <f>HLOOKUP(Dashboard!$H$22,$F$7:V4489,ROWS($F$7:V4489))</f>
        <v>892.22326874999999</v>
      </c>
      <c r="Y4489" s="296">
        <f t="shared" si="723"/>
        <v>4448</v>
      </c>
      <c r="Z4489" s="326">
        <f t="shared" si="724"/>
        <v>8</v>
      </c>
      <c r="AA4489" s="326">
        <f t="shared" si="725"/>
        <v>6</v>
      </c>
      <c r="AB4489" s="288">
        <f t="shared" si="717"/>
        <v>42890.333333322553</v>
      </c>
      <c r="AC4489" s="321" t="str">
        <f t="shared" si="726"/>
        <v>WEEKEND</v>
      </c>
      <c r="AD4489" s="295">
        <v>20.1887255</v>
      </c>
      <c r="AE4489" s="295">
        <v>2.2999999999999998</v>
      </c>
      <c r="AF4489" s="283">
        <v>712.476</v>
      </c>
      <c r="AG4489" s="304">
        <v>691.10172</v>
      </c>
      <c r="AH4489" s="305">
        <v>0</v>
      </c>
      <c r="AI4489" s="285">
        <f t="shared" si="718"/>
        <v>691.10172</v>
      </c>
      <c r="AJ4489" s="286">
        <v>2321.2481354639194</v>
      </c>
      <c r="AK4489" s="286">
        <v>0</v>
      </c>
      <c r="AL4489" s="286">
        <v>0</v>
      </c>
      <c r="AM4489" s="327" t="str">
        <f t="shared" si="719"/>
        <v>NA</v>
      </c>
      <c r="AN4489" s="287">
        <f>AJ4489/'INPUTS Menu'!$I$21</f>
        <v>0.77374937848797309</v>
      </c>
    </row>
    <row r="4490" spans="3:40">
      <c r="C4490" s="82">
        <f t="shared" si="720"/>
        <v>8</v>
      </c>
      <c r="D4490" s="82">
        <f t="shared" si="721"/>
        <v>7</v>
      </c>
      <c r="E4490" s="139">
        <v>42921.333333333336</v>
      </c>
      <c r="F4490" s="163">
        <v>948.50396486999989</v>
      </c>
      <c r="G4490" s="163">
        <v>277.33355693999999</v>
      </c>
      <c r="H4490" s="163">
        <v>617.78802986999995</v>
      </c>
      <c r="I4490" s="163">
        <v>484.03980305999994</v>
      </c>
      <c r="J4490" s="163">
        <v>1559.5358624999999</v>
      </c>
      <c r="K4490" s="163">
        <v>140.067453</v>
      </c>
      <c r="L4490" s="163">
        <v>880.03</v>
      </c>
      <c r="M4490" s="163">
        <v>1545.747885</v>
      </c>
      <c r="N4490" s="314">
        <f t="shared" si="722"/>
        <v>832.3279</v>
      </c>
      <c r="O4490" s="163">
        <v>70.0337265</v>
      </c>
      <c r="P4490" s="163">
        <v>358.37520444</v>
      </c>
      <c r="Q4490" s="163">
        <v>206.20742199999998</v>
      </c>
      <c r="R4490" s="163">
        <v>90.498789000000002</v>
      </c>
      <c r="S4490" s="163">
        <v>650.40382737000004</v>
      </c>
      <c r="T4490" s="163">
        <v>948.50396486999989</v>
      </c>
      <c r="U4490" s="163">
        <v>1559.5358624999999</v>
      </c>
      <c r="V4490" s="315">
        <f>HLOOKUP(Dashboard!$H$22,$F$7:V4490,ROWS($F$7:V4490))</f>
        <v>948.50396486999989</v>
      </c>
      <c r="Y4490" s="296">
        <f t="shared" si="723"/>
        <v>4449</v>
      </c>
      <c r="Z4490" s="326">
        <f t="shared" si="724"/>
        <v>9</v>
      </c>
      <c r="AA4490" s="326">
        <f t="shared" si="725"/>
        <v>6</v>
      </c>
      <c r="AB4490" s="288">
        <f t="shared" si="717"/>
        <v>42890.374999989217</v>
      </c>
      <c r="AC4490" s="321" t="str">
        <f t="shared" si="726"/>
        <v>WEEKEND</v>
      </c>
      <c r="AD4490" s="295">
        <v>21.413465500000004</v>
      </c>
      <c r="AE4490" s="295">
        <v>2.2999999999999998</v>
      </c>
      <c r="AF4490" s="283">
        <v>917.85500000000002</v>
      </c>
      <c r="AG4490" s="304">
        <v>890.31934999999999</v>
      </c>
      <c r="AH4490" s="305">
        <v>0</v>
      </c>
      <c r="AI4490" s="285">
        <f t="shared" si="718"/>
        <v>890.31934999999999</v>
      </c>
      <c r="AJ4490" s="286">
        <v>2321.2481354639194</v>
      </c>
      <c r="AK4490" s="286">
        <v>0</v>
      </c>
      <c r="AL4490" s="286">
        <v>0</v>
      </c>
      <c r="AM4490" s="327" t="str">
        <f t="shared" si="719"/>
        <v>NA</v>
      </c>
      <c r="AN4490" s="287">
        <f>AJ4490/'INPUTS Menu'!$I$21</f>
        <v>0.77374937848797309</v>
      </c>
    </row>
    <row r="4491" spans="3:40">
      <c r="C4491" s="82">
        <f t="shared" si="720"/>
        <v>9</v>
      </c>
      <c r="D4491" s="82">
        <f t="shared" si="721"/>
        <v>7</v>
      </c>
      <c r="E4491" s="139">
        <v>42921.375</v>
      </c>
      <c r="F4491" s="163">
        <v>987.80486112000006</v>
      </c>
      <c r="G4491" s="163">
        <v>1859.8726574999998</v>
      </c>
      <c r="H4491" s="163">
        <v>763.34166612000001</v>
      </c>
      <c r="I4491" s="163">
        <v>414.56058237000002</v>
      </c>
      <c r="J4491" s="163">
        <v>1697.73528474</v>
      </c>
      <c r="K4491" s="163">
        <v>939.32962499999996</v>
      </c>
      <c r="L4491" s="163">
        <v>950.29200000000003</v>
      </c>
      <c r="M4491" s="163">
        <v>1317.97994724</v>
      </c>
      <c r="N4491" s="314">
        <f t="shared" si="722"/>
        <v>919.16133000000002</v>
      </c>
      <c r="O4491" s="163">
        <v>469.66481249999998</v>
      </c>
      <c r="P4491" s="163">
        <v>349.88901749999997</v>
      </c>
      <c r="Q4491" s="163">
        <v>224.26190625000001</v>
      </c>
      <c r="R4491" s="163">
        <v>88.355812499999999</v>
      </c>
      <c r="S4491" s="163">
        <v>623.71039499999995</v>
      </c>
      <c r="T4491" s="163">
        <v>987.80486112000006</v>
      </c>
      <c r="U4491" s="163">
        <v>1697.73528474</v>
      </c>
      <c r="V4491" s="315">
        <f>HLOOKUP(Dashboard!$H$22,$F$7:V4491,ROWS($F$7:V4491))</f>
        <v>987.80486112000006</v>
      </c>
      <c r="Y4491" s="296">
        <f t="shared" si="723"/>
        <v>4450</v>
      </c>
      <c r="Z4491" s="326">
        <f t="shared" si="724"/>
        <v>10</v>
      </c>
      <c r="AA4491" s="326">
        <f t="shared" si="725"/>
        <v>6</v>
      </c>
      <c r="AB4491" s="288">
        <f t="shared" si="717"/>
        <v>42890.416666655881</v>
      </c>
      <c r="AC4491" s="321" t="str">
        <f t="shared" si="726"/>
        <v>WEEKEND</v>
      </c>
      <c r="AD4491" s="295">
        <v>22.006351000000002</v>
      </c>
      <c r="AE4491" s="295">
        <v>2.2999999999999998</v>
      </c>
      <c r="AF4491" s="283">
        <v>992.29600000000005</v>
      </c>
      <c r="AG4491" s="304">
        <v>962.52711999999997</v>
      </c>
      <c r="AH4491" s="305">
        <v>0</v>
      </c>
      <c r="AI4491" s="285">
        <f t="shared" si="718"/>
        <v>962.52711999999997</v>
      </c>
      <c r="AJ4491" s="286">
        <v>2321.2481354639194</v>
      </c>
      <c r="AK4491" s="286">
        <v>0</v>
      </c>
      <c r="AL4491" s="286">
        <v>0</v>
      </c>
      <c r="AM4491" s="327" t="str">
        <f t="shared" si="719"/>
        <v>NA</v>
      </c>
      <c r="AN4491" s="287">
        <f>AJ4491/'INPUTS Menu'!$I$21</f>
        <v>0.77374937848797309</v>
      </c>
    </row>
    <row r="4492" spans="3:40">
      <c r="C4492" s="82">
        <f t="shared" si="720"/>
        <v>10</v>
      </c>
      <c r="D4492" s="82">
        <f t="shared" si="721"/>
        <v>7</v>
      </c>
      <c r="E4492" s="139">
        <v>42921.416666666664</v>
      </c>
      <c r="F4492" s="163">
        <v>990.00006236999991</v>
      </c>
      <c r="G4492" s="163">
        <v>1478.6071997399999</v>
      </c>
      <c r="H4492" s="163">
        <v>840.44286611999996</v>
      </c>
      <c r="I4492" s="163">
        <v>256.05424943999998</v>
      </c>
      <c r="J4492" s="163">
        <v>1568.6838347399998</v>
      </c>
      <c r="K4492" s="163">
        <v>746.77131299999996</v>
      </c>
      <c r="L4492" s="163">
        <v>876.298</v>
      </c>
      <c r="M4492" s="163">
        <v>1706.8109850000001</v>
      </c>
      <c r="N4492" s="314">
        <f t="shared" si="722"/>
        <v>919.79086000000007</v>
      </c>
      <c r="O4492" s="163">
        <v>373.38565649999998</v>
      </c>
      <c r="P4492" s="163">
        <v>373.97225250000002</v>
      </c>
      <c r="Q4492" s="163">
        <v>199.13967199999999</v>
      </c>
      <c r="R4492" s="163">
        <v>94.437437500000001</v>
      </c>
      <c r="S4492" s="163">
        <v>965.42504486999997</v>
      </c>
      <c r="T4492" s="163">
        <v>990.00006236999991</v>
      </c>
      <c r="U4492" s="163">
        <v>1568.6838347399998</v>
      </c>
      <c r="V4492" s="315">
        <f>HLOOKUP(Dashboard!$H$22,$F$7:V4492,ROWS($F$7:V4492))</f>
        <v>990.00006236999991</v>
      </c>
      <c r="Y4492" s="296">
        <f t="shared" si="723"/>
        <v>4451</v>
      </c>
      <c r="Z4492" s="326">
        <f t="shared" si="724"/>
        <v>11</v>
      </c>
      <c r="AA4492" s="326">
        <f t="shared" si="725"/>
        <v>6</v>
      </c>
      <c r="AB4492" s="288">
        <f t="shared" si="717"/>
        <v>42890.458333322546</v>
      </c>
      <c r="AC4492" s="321" t="str">
        <f t="shared" si="726"/>
        <v>WEEKEND</v>
      </c>
      <c r="AD4492" s="295">
        <v>23.002844</v>
      </c>
      <c r="AE4492" s="295">
        <v>2.2999999999999998</v>
      </c>
      <c r="AF4492" s="283">
        <v>913.82500000000005</v>
      </c>
      <c r="AG4492" s="304">
        <v>886.41025000000002</v>
      </c>
      <c r="AH4492" s="305">
        <v>0</v>
      </c>
      <c r="AI4492" s="285">
        <f t="shared" si="718"/>
        <v>886.41025000000002</v>
      </c>
      <c r="AJ4492" s="286">
        <v>2321.2481354639194</v>
      </c>
      <c r="AK4492" s="286">
        <v>0</v>
      </c>
      <c r="AL4492" s="286">
        <v>0</v>
      </c>
      <c r="AM4492" s="327" t="str">
        <f t="shared" si="719"/>
        <v>NA</v>
      </c>
      <c r="AN4492" s="287">
        <f>AJ4492/'INPUTS Menu'!$I$21</f>
        <v>0.77374937848797309</v>
      </c>
    </row>
    <row r="4493" spans="3:40">
      <c r="C4493" s="82">
        <f t="shared" si="720"/>
        <v>11</v>
      </c>
      <c r="D4493" s="82">
        <f t="shared" si="721"/>
        <v>7</v>
      </c>
      <c r="E4493" s="139">
        <v>42921.458333333336</v>
      </c>
      <c r="F4493" s="163">
        <v>973.36682486999996</v>
      </c>
      <c r="G4493" s="163">
        <v>1709.8959497399999</v>
      </c>
      <c r="H4493" s="163">
        <v>990.00006236999991</v>
      </c>
      <c r="I4493" s="163">
        <v>990.00006236999991</v>
      </c>
      <c r="J4493" s="163">
        <v>1850.8501697399997</v>
      </c>
      <c r="K4493" s="163">
        <v>863.58381299999996</v>
      </c>
      <c r="L4493" s="163">
        <v>954.17100000000005</v>
      </c>
      <c r="M4493" s="163">
        <v>768.66415361999987</v>
      </c>
      <c r="N4493" s="314">
        <f t="shared" si="722"/>
        <v>913.57412999999997</v>
      </c>
      <c r="O4493" s="163">
        <v>431.79190649999998</v>
      </c>
      <c r="P4493" s="163">
        <v>456.60071555999997</v>
      </c>
      <c r="Q4493" s="163">
        <v>209.15312499999999</v>
      </c>
      <c r="R4493" s="163">
        <v>115.30321099999999</v>
      </c>
      <c r="S4493" s="163">
        <v>918.48085361999995</v>
      </c>
      <c r="T4493" s="163">
        <v>973.36682486999996</v>
      </c>
      <c r="U4493" s="163">
        <v>1850.8501697399997</v>
      </c>
      <c r="V4493" s="315">
        <f>HLOOKUP(Dashboard!$H$22,$F$7:V4493,ROWS($F$7:V4493))</f>
        <v>973.36682486999996</v>
      </c>
      <c r="Y4493" s="296">
        <f t="shared" si="723"/>
        <v>4452</v>
      </c>
      <c r="Z4493" s="326">
        <f t="shared" si="724"/>
        <v>12</v>
      </c>
      <c r="AA4493" s="326">
        <f t="shared" si="725"/>
        <v>6</v>
      </c>
      <c r="AB4493" s="288">
        <f t="shared" si="717"/>
        <v>42890.49999998921</v>
      </c>
      <c r="AC4493" s="321" t="str">
        <f t="shared" si="726"/>
        <v>WEEKEND</v>
      </c>
      <c r="AD4493" s="295">
        <v>23.656966500000003</v>
      </c>
      <c r="AE4493" s="295">
        <v>2.2999999999999998</v>
      </c>
      <c r="AF4493" s="283">
        <v>996.25300000000004</v>
      </c>
      <c r="AG4493" s="304">
        <v>966.36541</v>
      </c>
      <c r="AH4493" s="305">
        <v>0</v>
      </c>
      <c r="AI4493" s="285">
        <f t="shared" si="718"/>
        <v>966.36541</v>
      </c>
      <c r="AJ4493" s="286">
        <v>2321.2481354639194</v>
      </c>
      <c r="AK4493" s="286">
        <v>0</v>
      </c>
      <c r="AL4493" s="286">
        <v>0</v>
      </c>
      <c r="AM4493" s="327" t="str">
        <f t="shared" si="719"/>
        <v>NA</v>
      </c>
      <c r="AN4493" s="287">
        <f>AJ4493/'INPUTS Menu'!$I$21</f>
        <v>0.77374937848797309</v>
      </c>
    </row>
    <row r="4494" spans="3:40">
      <c r="C4494" s="82">
        <f t="shared" si="720"/>
        <v>12</v>
      </c>
      <c r="D4494" s="82">
        <f t="shared" si="721"/>
        <v>7</v>
      </c>
      <c r="E4494" s="139">
        <v>42921.5</v>
      </c>
      <c r="F4494" s="163">
        <v>990.00006236999991</v>
      </c>
      <c r="G4494" s="163">
        <v>1844.61490224</v>
      </c>
      <c r="H4494" s="163">
        <v>990.00006236999991</v>
      </c>
      <c r="I4494" s="163">
        <v>920.28927374999989</v>
      </c>
      <c r="J4494" s="163">
        <v>1819.5618375000001</v>
      </c>
      <c r="K4494" s="163">
        <v>931.62368800000002</v>
      </c>
      <c r="L4494" s="163">
        <v>940.79600000000005</v>
      </c>
      <c r="M4494" s="163">
        <v>659.15425224000012</v>
      </c>
      <c r="N4494" s="314">
        <f t="shared" si="722"/>
        <v>900.40346999999997</v>
      </c>
      <c r="O4494" s="163">
        <v>465.81184400000001</v>
      </c>
      <c r="P4494" s="163">
        <v>622.78270362000001</v>
      </c>
      <c r="Q4494" s="163">
        <v>221.892875</v>
      </c>
      <c r="R4494" s="163">
        <v>157.2683595</v>
      </c>
      <c r="S4494" s="163">
        <v>824.98927500000002</v>
      </c>
      <c r="T4494" s="163">
        <v>990.00006236999991</v>
      </c>
      <c r="U4494" s="163">
        <v>1819.5618375000001</v>
      </c>
      <c r="V4494" s="315">
        <f>HLOOKUP(Dashboard!$H$22,$F$7:V4494,ROWS($F$7:V4494))</f>
        <v>990.00006236999991</v>
      </c>
      <c r="Y4494" s="296">
        <f t="shared" si="723"/>
        <v>4453</v>
      </c>
      <c r="Z4494" s="326">
        <f t="shared" si="724"/>
        <v>13</v>
      </c>
      <c r="AA4494" s="326">
        <f t="shared" si="725"/>
        <v>6</v>
      </c>
      <c r="AB4494" s="288">
        <f t="shared" si="717"/>
        <v>42890.541666655874</v>
      </c>
      <c r="AC4494" s="321" t="str">
        <f t="shared" si="726"/>
        <v>WEEKEND</v>
      </c>
      <c r="AD4494" s="295">
        <v>25.474591999999998</v>
      </c>
      <c r="AE4494" s="295">
        <v>2.2999999999999998</v>
      </c>
      <c r="AF4494" s="283">
        <v>982.03499999999997</v>
      </c>
      <c r="AG4494" s="304">
        <v>952.57394999999997</v>
      </c>
      <c r="AH4494" s="305">
        <v>0</v>
      </c>
      <c r="AI4494" s="285">
        <f t="shared" si="718"/>
        <v>952.57394999999997</v>
      </c>
      <c r="AJ4494" s="286">
        <v>2321.2481354639194</v>
      </c>
      <c r="AK4494" s="286">
        <v>0</v>
      </c>
      <c r="AL4494" s="286">
        <v>0</v>
      </c>
      <c r="AM4494" s="327" t="str">
        <f t="shared" si="719"/>
        <v>NA</v>
      </c>
      <c r="AN4494" s="287">
        <f>AJ4494/'INPUTS Menu'!$I$21</f>
        <v>0.77374937848797309</v>
      </c>
    </row>
    <row r="4495" spans="3:40">
      <c r="C4495" s="82">
        <f t="shared" si="720"/>
        <v>13</v>
      </c>
      <c r="D4495" s="82">
        <f t="shared" si="721"/>
        <v>7</v>
      </c>
      <c r="E4495" s="139">
        <v>42921.541666666664</v>
      </c>
      <c r="F4495" s="163">
        <v>990.00006236999991</v>
      </c>
      <c r="G4495" s="163">
        <v>1980.0001247399998</v>
      </c>
      <c r="H4495" s="163">
        <v>967.93859249999991</v>
      </c>
      <c r="I4495" s="163">
        <v>849.70400625000002</v>
      </c>
      <c r="J4495" s="163">
        <v>1922.9232824999999</v>
      </c>
      <c r="K4495" s="163">
        <v>1000.000063</v>
      </c>
      <c r="L4495" s="163">
        <v>937.16700000000003</v>
      </c>
      <c r="M4495" s="163">
        <v>1362.063285</v>
      </c>
      <c r="N4495" s="314">
        <f t="shared" si="722"/>
        <v>868.55255</v>
      </c>
      <c r="O4495" s="163">
        <v>500.00003149999998</v>
      </c>
      <c r="P4495" s="163">
        <v>624.02280237000002</v>
      </c>
      <c r="Q4495" s="163">
        <v>230.4308595</v>
      </c>
      <c r="R4495" s="163">
        <v>157.58151574999999</v>
      </c>
      <c r="S4495" s="163">
        <v>918.51358500000003</v>
      </c>
      <c r="T4495" s="163">
        <v>990.00006236999991</v>
      </c>
      <c r="U4495" s="163">
        <v>1922.9232824999999</v>
      </c>
      <c r="V4495" s="315">
        <f>HLOOKUP(Dashboard!$H$22,$F$7:V4495,ROWS($F$7:V4495))</f>
        <v>990.00006236999991</v>
      </c>
      <c r="Y4495" s="296">
        <f t="shared" si="723"/>
        <v>4454</v>
      </c>
      <c r="Z4495" s="326">
        <f t="shared" si="724"/>
        <v>14</v>
      </c>
      <c r="AA4495" s="326">
        <f t="shared" si="725"/>
        <v>6</v>
      </c>
      <c r="AB4495" s="288">
        <f t="shared" si="717"/>
        <v>42890.583333322538</v>
      </c>
      <c r="AC4495" s="321" t="str">
        <f t="shared" si="726"/>
        <v>WEEKEND</v>
      </c>
      <c r="AD4495" s="295">
        <v>28.800874499999999</v>
      </c>
      <c r="AE4495" s="295">
        <v>2.2999999999999998</v>
      </c>
      <c r="AF4495" s="283">
        <v>978.17499999999995</v>
      </c>
      <c r="AG4495" s="304">
        <v>948.82974999999988</v>
      </c>
      <c r="AH4495" s="305">
        <v>0</v>
      </c>
      <c r="AI4495" s="285">
        <f t="shared" si="718"/>
        <v>948.82974999999988</v>
      </c>
      <c r="AJ4495" s="286">
        <v>2321.2481354639194</v>
      </c>
      <c r="AK4495" s="286">
        <v>0</v>
      </c>
      <c r="AL4495" s="286">
        <v>0</v>
      </c>
      <c r="AM4495" s="327" t="str">
        <f t="shared" si="719"/>
        <v>NA</v>
      </c>
      <c r="AN4495" s="287">
        <f>AJ4495/'INPUTS Menu'!$I$21</f>
        <v>0.77374937848797309</v>
      </c>
    </row>
    <row r="4496" spans="3:40">
      <c r="C4496" s="82">
        <f t="shared" si="720"/>
        <v>14</v>
      </c>
      <c r="D4496" s="82">
        <f t="shared" si="721"/>
        <v>7</v>
      </c>
      <c r="E4496" s="139">
        <v>42921.583333333336</v>
      </c>
      <c r="F4496" s="163">
        <v>951.68062736999991</v>
      </c>
      <c r="G4496" s="163">
        <v>1954.7898974999998</v>
      </c>
      <c r="H4496" s="163">
        <v>954.42336</v>
      </c>
      <c r="I4496" s="163">
        <v>827.9577286199999</v>
      </c>
      <c r="J4496" s="163">
        <v>1465.0904822399998</v>
      </c>
      <c r="K4496" s="163">
        <v>987.26762499999995</v>
      </c>
      <c r="L4496" s="163">
        <v>942.28099999999995</v>
      </c>
      <c r="M4496" s="163">
        <v>1434.497625</v>
      </c>
      <c r="N4496" s="314">
        <f t="shared" si="722"/>
        <v>990</v>
      </c>
      <c r="O4496" s="163">
        <v>493.63381249999998</v>
      </c>
      <c r="P4496" s="163">
        <v>596.53198736999991</v>
      </c>
      <c r="Q4496" s="163">
        <v>229.08876574999999</v>
      </c>
      <c r="R4496" s="163">
        <v>150.63939074999999</v>
      </c>
      <c r="S4496" s="163">
        <v>964.10283749999996</v>
      </c>
      <c r="T4496" s="163">
        <v>951.68062736999991</v>
      </c>
      <c r="U4496" s="163">
        <v>1465.0904822399998</v>
      </c>
      <c r="V4496" s="315">
        <f>HLOOKUP(Dashboard!$H$22,$F$7:V4496,ROWS($F$7:V4496))</f>
        <v>951.68062736999991</v>
      </c>
      <c r="Y4496" s="296">
        <f t="shared" si="723"/>
        <v>4455</v>
      </c>
      <c r="Z4496" s="326">
        <f t="shared" si="724"/>
        <v>15</v>
      </c>
      <c r="AA4496" s="326">
        <f t="shared" si="725"/>
        <v>6</v>
      </c>
      <c r="AB4496" s="288">
        <f t="shared" si="717"/>
        <v>42890.624999989202</v>
      </c>
      <c r="AC4496" s="321" t="str">
        <f t="shared" si="726"/>
        <v>WEEKEND</v>
      </c>
      <c r="AD4496" s="295">
        <v>29.577471000000003</v>
      </c>
      <c r="AE4496" s="295">
        <v>2.2999999999999998</v>
      </c>
      <c r="AF4496" s="283">
        <v>983.6</v>
      </c>
      <c r="AG4496" s="304">
        <v>954.09199999999998</v>
      </c>
      <c r="AH4496" s="305">
        <v>36</v>
      </c>
      <c r="AI4496" s="285">
        <f t="shared" si="718"/>
        <v>990.09199999999998</v>
      </c>
      <c r="AJ4496" s="286">
        <v>2321.2481354639194</v>
      </c>
      <c r="AK4496" s="286">
        <v>0</v>
      </c>
      <c r="AL4496" s="286">
        <v>0</v>
      </c>
      <c r="AM4496" s="327" t="str">
        <f t="shared" si="719"/>
        <v>NA</v>
      </c>
      <c r="AN4496" s="287">
        <f>AJ4496/'INPUTS Menu'!$I$21</f>
        <v>0.77374937848797309</v>
      </c>
    </row>
    <row r="4497" spans="3:40">
      <c r="C4497" s="82">
        <f t="shared" si="720"/>
        <v>15</v>
      </c>
      <c r="D4497" s="82">
        <f t="shared" si="721"/>
        <v>7</v>
      </c>
      <c r="E4497" s="139">
        <v>42921.625</v>
      </c>
      <c r="F4497" s="163">
        <v>920.45497499999999</v>
      </c>
      <c r="G4497" s="163">
        <v>1883.9268122399999</v>
      </c>
      <c r="H4497" s="163">
        <v>920.78637750000007</v>
      </c>
      <c r="I4497" s="163">
        <v>665.10792612</v>
      </c>
      <c r="J4497" s="163">
        <v>1632.9923775</v>
      </c>
      <c r="K4497" s="163">
        <v>951.47818799999993</v>
      </c>
      <c r="L4497" s="163">
        <v>957.10900000000004</v>
      </c>
      <c r="M4497" s="163">
        <v>827.16071724000005</v>
      </c>
      <c r="N4497" s="314">
        <f t="shared" si="722"/>
        <v>990</v>
      </c>
      <c r="O4497" s="163">
        <v>475.73909399999997</v>
      </c>
      <c r="P4497" s="163">
        <v>548.90989361999993</v>
      </c>
      <c r="Q4497" s="163">
        <v>236.4238125</v>
      </c>
      <c r="R4497" s="163">
        <v>138.6136095</v>
      </c>
      <c r="S4497" s="163">
        <v>808.50750749999997</v>
      </c>
      <c r="T4497" s="163">
        <v>920.45497499999999</v>
      </c>
      <c r="U4497" s="163">
        <v>1632.9923775</v>
      </c>
      <c r="V4497" s="315">
        <f>HLOOKUP(Dashboard!$H$22,$F$7:V4497,ROWS($F$7:V4497))</f>
        <v>920.45497499999999</v>
      </c>
      <c r="Y4497" s="296">
        <f t="shared" si="723"/>
        <v>4456</v>
      </c>
      <c r="Z4497" s="326">
        <f t="shared" si="724"/>
        <v>16</v>
      </c>
      <c r="AA4497" s="326">
        <f t="shared" si="725"/>
        <v>6</v>
      </c>
      <c r="AB4497" s="288">
        <f t="shared" si="717"/>
        <v>42890.666666655867</v>
      </c>
      <c r="AC4497" s="321" t="str">
        <f t="shared" si="726"/>
        <v>WEEKEND</v>
      </c>
      <c r="AD4497" s="295">
        <v>27.932422500000001</v>
      </c>
      <c r="AE4497" s="295">
        <v>2.2999999999999998</v>
      </c>
      <c r="AF4497" s="283">
        <v>999.44799999999998</v>
      </c>
      <c r="AG4497" s="304">
        <v>969.46456000000001</v>
      </c>
      <c r="AH4497" s="305">
        <v>0</v>
      </c>
      <c r="AI4497" s="285">
        <f t="shared" si="718"/>
        <v>969.46456000000001</v>
      </c>
      <c r="AJ4497" s="286">
        <v>2284.1347334020638</v>
      </c>
      <c r="AK4497" s="286">
        <v>0</v>
      </c>
      <c r="AL4497" s="286">
        <v>0</v>
      </c>
      <c r="AM4497" s="327" t="str">
        <f t="shared" si="719"/>
        <v>NA</v>
      </c>
      <c r="AN4497" s="287">
        <f>AJ4497/'INPUTS Menu'!$I$21</f>
        <v>0.76137824446735458</v>
      </c>
    </row>
    <row r="4498" spans="3:40">
      <c r="C4498" s="82">
        <f t="shared" si="720"/>
        <v>16</v>
      </c>
      <c r="D4498" s="82">
        <f t="shared" si="721"/>
        <v>7</v>
      </c>
      <c r="E4498" s="139">
        <v>42921.666666666664</v>
      </c>
      <c r="F4498" s="163">
        <v>817.39380986999993</v>
      </c>
      <c r="G4498" s="163">
        <v>1556.74666224</v>
      </c>
      <c r="H4498" s="163">
        <v>838.74563487</v>
      </c>
      <c r="I4498" s="163">
        <v>145.45389374999999</v>
      </c>
      <c r="J4498" s="163">
        <v>817.95192138000004</v>
      </c>
      <c r="K4498" s="163">
        <v>786.23568799999998</v>
      </c>
      <c r="L4498" s="163">
        <v>936.08299999999997</v>
      </c>
      <c r="M4498" s="163">
        <v>1700.74575</v>
      </c>
      <c r="N4498" s="314">
        <f t="shared" si="722"/>
        <v>990</v>
      </c>
      <c r="O4498" s="163">
        <v>393.11784399999999</v>
      </c>
      <c r="P4498" s="163">
        <v>452.36657862000004</v>
      </c>
      <c r="Q4498" s="163">
        <v>222.8488595</v>
      </c>
      <c r="R4498" s="163">
        <v>114.23398450000001</v>
      </c>
      <c r="S4498" s="163">
        <v>828.46893986999999</v>
      </c>
      <c r="T4498" s="163">
        <v>817.39380986999993</v>
      </c>
      <c r="U4498" s="163">
        <v>817.95192138000004</v>
      </c>
      <c r="V4498" s="315">
        <f>HLOOKUP(Dashboard!$H$22,$F$7:V4498,ROWS($F$7:V4498))</f>
        <v>817.39380986999993</v>
      </c>
      <c r="Y4498" s="296">
        <f t="shared" si="723"/>
        <v>4457</v>
      </c>
      <c r="Z4498" s="326">
        <f t="shared" si="724"/>
        <v>17</v>
      </c>
      <c r="AA4498" s="326">
        <f t="shared" si="725"/>
        <v>6</v>
      </c>
      <c r="AB4498" s="288">
        <f t="shared" si="717"/>
        <v>42890.708333322531</v>
      </c>
      <c r="AC4498" s="321" t="str">
        <f t="shared" si="726"/>
        <v>WEEKEND</v>
      </c>
      <c r="AD4498" s="295">
        <v>24.890056999999999</v>
      </c>
      <c r="AE4498" s="295">
        <v>2.2999999999999998</v>
      </c>
      <c r="AF4498" s="283">
        <v>977.14700000000005</v>
      </c>
      <c r="AG4498" s="304">
        <v>947.83258999999998</v>
      </c>
      <c r="AH4498" s="305">
        <v>0</v>
      </c>
      <c r="AI4498" s="285">
        <f t="shared" si="718"/>
        <v>947.83258999999998</v>
      </c>
      <c r="AJ4498" s="286">
        <v>2284.1347334020638</v>
      </c>
      <c r="AK4498" s="286">
        <v>0</v>
      </c>
      <c r="AL4498" s="286">
        <v>0</v>
      </c>
      <c r="AM4498" s="327" t="str">
        <f t="shared" si="719"/>
        <v>NA</v>
      </c>
      <c r="AN4498" s="287">
        <f>AJ4498/'INPUTS Menu'!$I$21</f>
        <v>0.76137824446735458</v>
      </c>
    </row>
    <row r="4499" spans="3:40">
      <c r="C4499" s="82">
        <f t="shared" si="720"/>
        <v>17</v>
      </c>
      <c r="D4499" s="82">
        <f t="shared" si="721"/>
        <v>7</v>
      </c>
      <c r="E4499" s="139">
        <v>42921.708333333336</v>
      </c>
      <c r="F4499" s="163">
        <v>626.81540625000002</v>
      </c>
      <c r="G4499" s="163">
        <v>1171.1855925</v>
      </c>
      <c r="H4499" s="163">
        <v>737.21773124999993</v>
      </c>
      <c r="I4499" s="163">
        <v>205.40934611999998</v>
      </c>
      <c r="J4499" s="163">
        <v>1379.8185647400001</v>
      </c>
      <c r="K4499" s="163">
        <v>591.50787500000001</v>
      </c>
      <c r="L4499" s="163">
        <v>671.09799999999996</v>
      </c>
      <c r="M4499" s="163">
        <v>1260.5952150000001</v>
      </c>
      <c r="N4499" s="314">
        <f t="shared" si="722"/>
        <v>990</v>
      </c>
      <c r="O4499" s="163">
        <v>295.75393750000001</v>
      </c>
      <c r="P4499" s="163">
        <v>338.92820181000002</v>
      </c>
      <c r="Q4499" s="163">
        <v>187.43074999999999</v>
      </c>
      <c r="R4499" s="163">
        <v>85.587929750000001</v>
      </c>
      <c r="S4499" s="163">
        <v>481.76970237</v>
      </c>
      <c r="T4499" s="163">
        <v>626.81540625000002</v>
      </c>
      <c r="U4499" s="163">
        <v>1379.8185647400001</v>
      </c>
      <c r="V4499" s="315">
        <f>HLOOKUP(Dashboard!$H$22,$F$7:V4499,ROWS($F$7:V4499))</f>
        <v>626.81540625000002</v>
      </c>
      <c r="Y4499" s="296">
        <f t="shared" si="723"/>
        <v>4458</v>
      </c>
      <c r="Z4499" s="326">
        <f t="shared" si="724"/>
        <v>18</v>
      </c>
      <c r="AA4499" s="326">
        <f t="shared" si="725"/>
        <v>6</v>
      </c>
      <c r="AB4499" s="288">
        <f t="shared" si="717"/>
        <v>42890.749999989195</v>
      </c>
      <c r="AC4499" s="321" t="str">
        <f t="shared" si="726"/>
        <v>WEEKEND</v>
      </c>
      <c r="AD4499" s="295">
        <v>23.420369000000004</v>
      </c>
      <c r="AE4499" s="295">
        <v>2.2999999999999998</v>
      </c>
      <c r="AF4499" s="283">
        <v>697.755</v>
      </c>
      <c r="AG4499" s="304">
        <v>0</v>
      </c>
      <c r="AH4499" s="305">
        <v>0</v>
      </c>
      <c r="AI4499" s="285">
        <f t="shared" si="718"/>
        <v>0</v>
      </c>
      <c r="AJ4499" s="286">
        <v>2284.1347334020638</v>
      </c>
      <c r="AK4499" s="286">
        <v>0</v>
      </c>
      <c r="AL4499" s="286">
        <v>0</v>
      </c>
      <c r="AM4499" s="327" t="str">
        <f t="shared" si="719"/>
        <v>NA</v>
      </c>
      <c r="AN4499" s="287">
        <f>AJ4499/'INPUTS Menu'!$I$21</f>
        <v>0.76137824446735458</v>
      </c>
    </row>
    <row r="4500" spans="3:40">
      <c r="C4500" s="82">
        <f t="shared" si="720"/>
        <v>18</v>
      </c>
      <c r="D4500" s="82">
        <f t="shared" si="721"/>
        <v>7</v>
      </c>
      <c r="E4500" s="139">
        <v>42921.75</v>
      </c>
      <c r="F4500" s="163">
        <v>113.93456778000001</v>
      </c>
      <c r="G4500" s="163">
        <v>761.9784975</v>
      </c>
      <c r="H4500" s="163">
        <v>376.39181250000001</v>
      </c>
      <c r="I4500" s="163">
        <v>217.01329056000003</v>
      </c>
      <c r="J4500" s="163">
        <v>464.80438224</v>
      </c>
      <c r="K4500" s="163">
        <v>384.837625</v>
      </c>
      <c r="L4500" s="163">
        <v>623.04100000000005</v>
      </c>
      <c r="M4500" s="163">
        <v>616.58344637999994</v>
      </c>
      <c r="N4500" s="314">
        <f t="shared" si="722"/>
        <v>610.97389999999996</v>
      </c>
      <c r="O4500" s="163">
        <v>192.4188125</v>
      </c>
      <c r="P4500" s="163">
        <v>201.90853583999998</v>
      </c>
      <c r="Q4500" s="163">
        <v>109.11022650000001</v>
      </c>
      <c r="R4500" s="163">
        <v>50.987003999999999</v>
      </c>
      <c r="S4500" s="163">
        <v>306.30095693999999</v>
      </c>
      <c r="T4500" s="163">
        <v>113.93456778000001</v>
      </c>
      <c r="U4500" s="163">
        <v>464.80438224</v>
      </c>
      <c r="V4500" s="315">
        <f>HLOOKUP(Dashboard!$H$22,$F$7:V4500,ROWS($F$7:V4500))</f>
        <v>113.93456778000001</v>
      </c>
      <c r="Y4500" s="296">
        <f t="shared" si="723"/>
        <v>4459</v>
      </c>
      <c r="Z4500" s="326">
        <f t="shared" si="724"/>
        <v>19</v>
      </c>
      <c r="AA4500" s="326">
        <f t="shared" si="725"/>
        <v>6</v>
      </c>
      <c r="AB4500" s="288">
        <f t="shared" si="717"/>
        <v>42890.791666655859</v>
      </c>
      <c r="AC4500" s="321" t="str">
        <f t="shared" si="726"/>
        <v>WEEKEND</v>
      </c>
      <c r="AD4500" s="295">
        <v>22.933256500000002</v>
      </c>
      <c r="AE4500" s="295">
        <v>2.2999999999999998</v>
      </c>
      <c r="AF4500" s="283">
        <v>647.48099999999999</v>
      </c>
      <c r="AG4500" s="304">
        <v>628.05656999999997</v>
      </c>
      <c r="AH4500" s="305">
        <v>0</v>
      </c>
      <c r="AI4500" s="285">
        <f t="shared" si="718"/>
        <v>628.05656999999997</v>
      </c>
      <c r="AJ4500" s="286">
        <v>2981.8897334020639</v>
      </c>
      <c r="AK4500" s="286">
        <v>0</v>
      </c>
      <c r="AL4500" s="286">
        <v>0</v>
      </c>
      <c r="AM4500" s="327" t="str">
        <f t="shared" si="719"/>
        <v>NA</v>
      </c>
      <c r="AN4500" s="287">
        <f>AJ4500/'INPUTS Menu'!$I$21</f>
        <v>0.99396324446735462</v>
      </c>
    </row>
    <row r="4501" spans="3:40">
      <c r="C4501" s="82">
        <f t="shared" si="720"/>
        <v>19</v>
      </c>
      <c r="D4501" s="82">
        <f t="shared" si="721"/>
        <v>7</v>
      </c>
      <c r="E4501" s="139">
        <v>42921.791666666664</v>
      </c>
      <c r="F4501" s="163">
        <v>0</v>
      </c>
      <c r="G4501" s="163">
        <v>43.521154379999999</v>
      </c>
      <c r="H4501" s="163">
        <v>96.154291530000009</v>
      </c>
      <c r="I4501" s="163">
        <v>3.9680001899999997</v>
      </c>
      <c r="J4501" s="163">
        <v>48.981776580000002</v>
      </c>
      <c r="K4501" s="163">
        <v>21.980381000000001</v>
      </c>
      <c r="L4501" s="163">
        <v>266.12</v>
      </c>
      <c r="M4501" s="163">
        <v>15.24628512</v>
      </c>
      <c r="N4501" s="314">
        <f t="shared" si="722"/>
        <v>0</v>
      </c>
      <c r="O4501" s="163">
        <v>10.990190500000001</v>
      </c>
      <c r="P4501" s="163">
        <v>8.4688659000000008</v>
      </c>
      <c r="Q4501" s="163">
        <v>10.6103915</v>
      </c>
      <c r="R4501" s="163">
        <v>2.1386025000000002</v>
      </c>
      <c r="S4501" s="163">
        <v>18.134388359999996</v>
      </c>
      <c r="T4501" s="163">
        <v>0</v>
      </c>
      <c r="U4501" s="163">
        <v>48.981776580000002</v>
      </c>
      <c r="V4501" s="315">
        <f>HLOOKUP(Dashboard!$H$22,$F$7:V4501,ROWS($F$7:V4501))</f>
        <v>0</v>
      </c>
      <c r="Y4501" s="296">
        <f t="shared" si="723"/>
        <v>4460</v>
      </c>
      <c r="Z4501" s="326">
        <f t="shared" si="724"/>
        <v>20</v>
      </c>
      <c r="AA4501" s="326">
        <f t="shared" si="725"/>
        <v>6</v>
      </c>
      <c r="AB4501" s="288">
        <f t="shared" si="717"/>
        <v>42890.833333322524</v>
      </c>
      <c r="AC4501" s="321" t="str">
        <f t="shared" si="726"/>
        <v>WEEKEND</v>
      </c>
      <c r="AD4501" s="295">
        <v>22.407175000000002</v>
      </c>
      <c r="AE4501" s="295">
        <v>2.2999999999999998</v>
      </c>
      <c r="AF4501" s="283">
        <v>277.36099999999999</v>
      </c>
      <c r="AG4501" s="304">
        <v>269.04016999999999</v>
      </c>
      <c r="AH4501" s="305">
        <v>0</v>
      </c>
      <c r="AI4501" s="285">
        <f t="shared" si="718"/>
        <v>269.04016999999999</v>
      </c>
      <c r="AJ4501" s="286">
        <v>2981.8897334020639</v>
      </c>
      <c r="AK4501" s="286">
        <v>0</v>
      </c>
      <c r="AL4501" s="286">
        <v>0</v>
      </c>
      <c r="AM4501" s="327" t="str">
        <f t="shared" si="719"/>
        <v>NA</v>
      </c>
      <c r="AN4501" s="287">
        <f>AJ4501/'INPUTS Menu'!$I$21</f>
        <v>0.99396324446735462</v>
      </c>
    </row>
    <row r="4502" spans="3:40">
      <c r="C4502" s="82">
        <f t="shared" si="720"/>
        <v>20</v>
      </c>
      <c r="D4502" s="82">
        <f t="shared" si="721"/>
        <v>7</v>
      </c>
      <c r="E4502" s="139">
        <v>42921.833333333336</v>
      </c>
      <c r="F4502" s="163">
        <v>0</v>
      </c>
      <c r="G4502" s="163">
        <v>0</v>
      </c>
      <c r="H4502" s="163">
        <v>0</v>
      </c>
      <c r="I4502" s="163">
        <v>0</v>
      </c>
      <c r="J4502" s="163">
        <v>0</v>
      </c>
      <c r="K4502" s="163">
        <v>0</v>
      </c>
      <c r="L4502" s="163">
        <v>0</v>
      </c>
      <c r="M4502" s="163">
        <v>0</v>
      </c>
      <c r="N4502" s="314">
        <f t="shared" si="722"/>
        <v>0</v>
      </c>
      <c r="O4502" s="163">
        <v>0</v>
      </c>
      <c r="P4502" s="163">
        <v>0</v>
      </c>
      <c r="Q4502" s="163">
        <v>0</v>
      </c>
      <c r="R4502" s="163">
        <v>0</v>
      </c>
      <c r="S4502" s="163">
        <v>0</v>
      </c>
      <c r="T4502" s="163">
        <v>0</v>
      </c>
      <c r="U4502" s="163">
        <v>0</v>
      </c>
      <c r="V4502" s="315">
        <f>HLOOKUP(Dashboard!$H$22,$F$7:V4502,ROWS($F$7:V4502))</f>
        <v>0</v>
      </c>
      <c r="Y4502" s="296">
        <f t="shared" si="723"/>
        <v>4461</v>
      </c>
      <c r="Z4502" s="326">
        <f t="shared" si="724"/>
        <v>21</v>
      </c>
      <c r="AA4502" s="326">
        <f t="shared" si="725"/>
        <v>6</v>
      </c>
      <c r="AB4502" s="288">
        <f t="shared" si="717"/>
        <v>42890.874999989188</v>
      </c>
      <c r="AC4502" s="321" t="str">
        <f t="shared" si="726"/>
        <v>WEEKEND</v>
      </c>
      <c r="AD4502" s="295">
        <v>23.019545000000001</v>
      </c>
      <c r="AE4502" s="295">
        <v>2.2999999999999998</v>
      </c>
      <c r="AF4502" s="283">
        <v>0</v>
      </c>
      <c r="AG4502" s="304">
        <v>0</v>
      </c>
      <c r="AH4502" s="305">
        <v>0</v>
      </c>
      <c r="AI4502" s="285">
        <f t="shared" si="718"/>
        <v>0</v>
      </c>
      <c r="AJ4502" s="286">
        <v>2981.8897334020639</v>
      </c>
      <c r="AK4502" s="286">
        <v>0</v>
      </c>
      <c r="AL4502" s="286">
        <v>0</v>
      </c>
      <c r="AM4502" s="327" t="str">
        <f t="shared" si="719"/>
        <v>NA</v>
      </c>
      <c r="AN4502" s="287">
        <f>AJ4502/'INPUTS Menu'!$I$21</f>
        <v>0.99396324446735462</v>
      </c>
    </row>
    <row r="4503" spans="3:40">
      <c r="C4503" s="82">
        <f t="shared" si="720"/>
        <v>21</v>
      </c>
      <c r="D4503" s="82">
        <f t="shared" si="721"/>
        <v>7</v>
      </c>
      <c r="E4503" s="139">
        <v>42921.875</v>
      </c>
      <c r="F4503" s="163">
        <v>0</v>
      </c>
      <c r="G4503" s="163">
        <v>0</v>
      </c>
      <c r="H4503" s="163">
        <v>0</v>
      </c>
      <c r="I4503" s="163">
        <v>0</v>
      </c>
      <c r="J4503" s="163">
        <v>0</v>
      </c>
      <c r="K4503" s="163">
        <v>0</v>
      </c>
      <c r="L4503" s="163">
        <v>0</v>
      </c>
      <c r="M4503" s="163">
        <v>0</v>
      </c>
      <c r="N4503" s="314">
        <f t="shared" si="722"/>
        <v>0</v>
      </c>
      <c r="O4503" s="163">
        <v>0</v>
      </c>
      <c r="P4503" s="163">
        <v>0</v>
      </c>
      <c r="Q4503" s="163">
        <v>0</v>
      </c>
      <c r="R4503" s="163">
        <v>0</v>
      </c>
      <c r="S4503" s="163">
        <v>0</v>
      </c>
      <c r="T4503" s="163">
        <v>0</v>
      </c>
      <c r="U4503" s="163">
        <v>0</v>
      </c>
      <c r="V4503" s="315">
        <f>HLOOKUP(Dashboard!$H$22,$F$7:V4503,ROWS($F$7:V4503))</f>
        <v>0</v>
      </c>
      <c r="Y4503" s="296">
        <f t="shared" si="723"/>
        <v>4462</v>
      </c>
      <c r="Z4503" s="326">
        <f t="shared" si="724"/>
        <v>22</v>
      </c>
      <c r="AA4503" s="326">
        <f t="shared" si="725"/>
        <v>6</v>
      </c>
      <c r="AB4503" s="288">
        <f t="shared" si="717"/>
        <v>42890.916666655852</v>
      </c>
      <c r="AC4503" s="321" t="str">
        <f t="shared" si="726"/>
        <v>WEEKEND</v>
      </c>
      <c r="AD4503" s="295">
        <v>23.161503500000002</v>
      </c>
      <c r="AE4503" s="295">
        <v>2.2999999999999998</v>
      </c>
      <c r="AF4503" s="283">
        <v>0</v>
      </c>
      <c r="AG4503" s="304">
        <v>0</v>
      </c>
      <c r="AH4503" s="305">
        <v>0</v>
      </c>
      <c r="AI4503" s="285">
        <f t="shared" si="718"/>
        <v>0</v>
      </c>
      <c r="AJ4503" s="286">
        <v>2981.8897334020639</v>
      </c>
      <c r="AK4503" s="286">
        <v>0</v>
      </c>
      <c r="AL4503" s="286">
        <v>0</v>
      </c>
      <c r="AM4503" s="327" t="str">
        <f t="shared" si="719"/>
        <v>NA</v>
      </c>
      <c r="AN4503" s="287">
        <f>AJ4503/'INPUTS Menu'!$I$21</f>
        <v>0.99396324446735462</v>
      </c>
    </row>
    <row r="4504" spans="3:40">
      <c r="C4504" s="82">
        <f t="shared" si="720"/>
        <v>22</v>
      </c>
      <c r="D4504" s="82">
        <f t="shared" si="721"/>
        <v>7</v>
      </c>
      <c r="E4504" s="139">
        <v>42921.916666666664</v>
      </c>
      <c r="F4504" s="163">
        <v>0</v>
      </c>
      <c r="G4504" s="163">
        <v>0</v>
      </c>
      <c r="H4504" s="163">
        <v>0</v>
      </c>
      <c r="I4504" s="163">
        <v>0</v>
      </c>
      <c r="J4504" s="163">
        <v>0</v>
      </c>
      <c r="K4504" s="163">
        <v>0</v>
      </c>
      <c r="L4504" s="163">
        <v>0</v>
      </c>
      <c r="M4504" s="163">
        <v>0</v>
      </c>
      <c r="N4504" s="314">
        <f t="shared" si="722"/>
        <v>0</v>
      </c>
      <c r="O4504" s="163">
        <v>0</v>
      </c>
      <c r="P4504" s="163">
        <v>0</v>
      </c>
      <c r="Q4504" s="163">
        <v>0</v>
      </c>
      <c r="R4504" s="163">
        <v>0</v>
      </c>
      <c r="S4504" s="163">
        <v>0</v>
      </c>
      <c r="T4504" s="163">
        <v>0</v>
      </c>
      <c r="U4504" s="163">
        <v>0</v>
      </c>
      <c r="V4504" s="315">
        <f>HLOOKUP(Dashboard!$H$22,$F$7:V4504,ROWS($F$7:V4504))</f>
        <v>0</v>
      </c>
      <c r="Y4504" s="296">
        <f t="shared" si="723"/>
        <v>4463</v>
      </c>
      <c r="Z4504" s="326">
        <f t="shared" si="724"/>
        <v>23</v>
      </c>
      <c r="AA4504" s="326">
        <f t="shared" si="725"/>
        <v>6</v>
      </c>
      <c r="AB4504" s="288">
        <f t="shared" si="717"/>
        <v>42890.958333322516</v>
      </c>
      <c r="AC4504" s="321" t="str">
        <f t="shared" si="726"/>
        <v>WEEKEND</v>
      </c>
      <c r="AD4504" s="295">
        <v>23.445420500000001</v>
      </c>
      <c r="AE4504" s="295">
        <v>2.2999999999999998</v>
      </c>
      <c r="AF4504" s="283">
        <v>0</v>
      </c>
      <c r="AG4504" s="304">
        <v>0</v>
      </c>
      <c r="AH4504" s="305">
        <v>0</v>
      </c>
      <c r="AI4504" s="285">
        <f t="shared" si="718"/>
        <v>0</v>
      </c>
      <c r="AJ4504" s="286">
        <v>2981.8897334020639</v>
      </c>
      <c r="AK4504" s="286">
        <v>0</v>
      </c>
      <c r="AL4504" s="286">
        <v>0</v>
      </c>
      <c r="AM4504" s="327" t="str">
        <f t="shared" si="719"/>
        <v>NA</v>
      </c>
      <c r="AN4504" s="287">
        <f>AJ4504/'INPUTS Menu'!$I$21</f>
        <v>0.99396324446735462</v>
      </c>
    </row>
    <row r="4505" spans="3:40">
      <c r="C4505" s="82">
        <f t="shared" si="720"/>
        <v>23</v>
      </c>
      <c r="D4505" s="82">
        <f t="shared" si="721"/>
        <v>7</v>
      </c>
      <c r="E4505" s="139">
        <v>42921.958333333336</v>
      </c>
      <c r="F4505" s="163">
        <v>0</v>
      </c>
      <c r="G4505" s="163">
        <v>0</v>
      </c>
      <c r="H4505" s="163">
        <v>0</v>
      </c>
      <c r="I4505" s="163">
        <v>0</v>
      </c>
      <c r="J4505" s="163">
        <v>0</v>
      </c>
      <c r="K4505" s="163">
        <v>0</v>
      </c>
      <c r="L4505" s="163">
        <v>0</v>
      </c>
      <c r="M4505" s="163">
        <v>0</v>
      </c>
      <c r="N4505" s="314">
        <f t="shared" si="722"/>
        <v>0</v>
      </c>
      <c r="O4505" s="163">
        <v>0</v>
      </c>
      <c r="P4505" s="163">
        <v>0</v>
      </c>
      <c r="Q4505" s="163">
        <v>0</v>
      </c>
      <c r="R4505" s="163">
        <v>0</v>
      </c>
      <c r="S4505" s="163">
        <v>0</v>
      </c>
      <c r="T4505" s="163">
        <v>0</v>
      </c>
      <c r="U4505" s="163">
        <v>0</v>
      </c>
      <c r="V4505" s="315">
        <f>HLOOKUP(Dashboard!$H$22,$F$7:V4505,ROWS($F$7:V4505))</f>
        <v>0</v>
      </c>
      <c r="Y4505" s="296">
        <f t="shared" si="723"/>
        <v>4464</v>
      </c>
      <c r="Z4505" s="326">
        <f t="shared" si="724"/>
        <v>0</v>
      </c>
      <c r="AA4505" s="326">
        <f t="shared" si="725"/>
        <v>6</v>
      </c>
      <c r="AB4505" s="288">
        <f t="shared" si="717"/>
        <v>42890.999999989181</v>
      </c>
      <c r="AC4505" s="321" t="str">
        <f t="shared" si="726"/>
        <v>WEEKDAY</v>
      </c>
      <c r="AD4505" s="295">
        <v>23.523358500000001</v>
      </c>
      <c r="AE4505" s="295">
        <v>2.2999999999999998</v>
      </c>
      <c r="AF4505" s="283">
        <v>0</v>
      </c>
      <c r="AG4505" s="304">
        <v>0</v>
      </c>
      <c r="AH4505" s="305">
        <v>0</v>
      </c>
      <c r="AI4505" s="285">
        <f t="shared" si="718"/>
        <v>0</v>
      </c>
      <c r="AJ4505" s="286">
        <v>2981.8897334020639</v>
      </c>
      <c r="AK4505" s="286">
        <v>0</v>
      </c>
      <c r="AL4505" s="286">
        <v>0</v>
      </c>
      <c r="AM4505" s="327" t="str">
        <f t="shared" si="719"/>
        <v>NA</v>
      </c>
      <c r="AN4505" s="287">
        <f>AJ4505/'INPUTS Menu'!$I$21</f>
        <v>0.99396324446735462</v>
      </c>
    </row>
    <row r="4506" spans="3:40">
      <c r="C4506" s="82">
        <f t="shared" si="720"/>
        <v>0</v>
      </c>
      <c r="D4506" s="82">
        <f t="shared" si="721"/>
        <v>7</v>
      </c>
      <c r="E4506" s="139">
        <v>42922</v>
      </c>
      <c r="F4506" s="163">
        <v>0</v>
      </c>
      <c r="G4506" s="163">
        <v>0</v>
      </c>
      <c r="H4506" s="163">
        <v>0</v>
      </c>
      <c r="I4506" s="163">
        <v>0</v>
      </c>
      <c r="J4506" s="163">
        <v>0</v>
      </c>
      <c r="K4506" s="163">
        <v>0</v>
      </c>
      <c r="L4506" s="163">
        <v>0</v>
      </c>
      <c r="M4506" s="163">
        <v>0</v>
      </c>
      <c r="N4506" s="314">
        <f t="shared" si="722"/>
        <v>0</v>
      </c>
      <c r="O4506" s="163">
        <v>0</v>
      </c>
      <c r="P4506" s="163">
        <v>0</v>
      </c>
      <c r="Q4506" s="163">
        <v>0</v>
      </c>
      <c r="R4506" s="163">
        <v>0</v>
      </c>
      <c r="S4506" s="163">
        <v>0</v>
      </c>
      <c r="T4506" s="163">
        <v>0</v>
      </c>
      <c r="U4506" s="163">
        <v>0</v>
      </c>
      <c r="V4506" s="315">
        <f>HLOOKUP(Dashboard!$H$22,$F$7:V4506,ROWS($F$7:V4506))</f>
        <v>0</v>
      </c>
      <c r="Y4506" s="296">
        <f t="shared" si="723"/>
        <v>4465</v>
      </c>
      <c r="Z4506" s="326">
        <f t="shared" si="724"/>
        <v>1</v>
      </c>
      <c r="AA4506" s="326">
        <f t="shared" si="725"/>
        <v>6</v>
      </c>
      <c r="AB4506" s="288">
        <f t="shared" si="717"/>
        <v>42891.041666655845</v>
      </c>
      <c r="AC4506" s="321" t="str">
        <f t="shared" si="726"/>
        <v>WEEKDAY</v>
      </c>
      <c r="AD4506" s="295">
        <v>22.501814000000003</v>
      </c>
      <c r="AE4506" s="295">
        <v>2.2999999999999998</v>
      </c>
      <c r="AF4506" s="283">
        <v>0</v>
      </c>
      <c r="AG4506" s="304">
        <v>0</v>
      </c>
      <c r="AH4506" s="305">
        <v>0</v>
      </c>
      <c r="AI4506" s="285">
        <f t="shared" si="718"/>
        <v>0</v>
      </c>
      <c r="AJ4506" s="286">
        <v>2981.8897334020639</v>
      </c>
      <c r="AK4506" s="286">
        <v>0</v>
      </c>
      <c r="AL4506" s="286">
        <v>0</v>
      </c>
      <c r="AM4506" s="327" t="str">
        <f t="shared" si="719"/>
        <v>NA</v>
      </c>
      <c r="AN4506" s="287">
        <f>AJ4506/'INPUTS Menu'!$I$21</f>
        <v>0.99396324446735462</v>
      </c>
    </row>
    <row r="4507" spans="3:40">
      <c r="C4507" s="82">
        <f t="shared" si="720"/>
        <v>1</v>
      </c>
      <c r="D4507" s="82">
        <f t="shared" si="721"/>
        <v>7</v>
      </c>
      <c r="E4507" s="139">
        <v>42922.041666666664</v>
      </c>
      <c r="F4507" s="163">
        <v>0</v>
      </c>
      <c r="G4507" s="163">
        <v>0</v>
      </c>
      <c r="H4507" s="163">
        <v>0</v>
      </c>
      <c r="I4507" s="163">
        <v>0</v>
      </c>
      <c r="J4507" s="163">
        <v>0</v>
      </c>
      <c r="K4507" s="163">
        <v>0</v>
      </c>
      <c r="L4507" s="163">
        <v>0</v>
      </c>
      <c r="M4507" s="163">
        <v>0</v>
      </c>
      <c r="N4507" s="314">
        <f t="shared" si="722"/>
        <v>0</v>
      </c>
      <c r="O4507" s="163">
        <v>0</v>
      </c>
      <c r="P4507" s="163">
        <v>0</v>
      </c>
      <c r="Q4507" s="163">
        <v>0</v>
      </c>
      <c r="R4507" s="163">
        <v>0</v>
      </c>
      <c r="S4507" s="163">
        <v>0</v>
      </c>
      <c r="T4507" s="163">
        <v>0</v>
      </c>
      <c r="U4507" s="163">
        <v>0</v>
      </c>
      <c r="V4507" s="315">
        <f>HLOOKUP(Dashboard!$H$22,$F$7:V4507,ROWS($F$7:V4507))</f>
        <v>0</v>
      </c>
      <c r="Y4507" s="296">
        <f t="shared" si="723"/>
        <v>4466</v>
      </c>
      <c r="Z4507" s="326">
        <f t="shared" si="724"/>
        <v>2</v>
      </c>
      <c r="AA4507" s="326">
        <f t="shared" si="725"/>
        <v>6</v>
      </c>
      <c r="AB4507" s="288">
        <f t="shared" si="717"/>
        <v>42891.083333322509</v>
      </c>
      <c r="AC4507" s="321" t="str">
        <f t="shared" si="726"/>
        <v>WEEKDAY</v>
      </c>
      <c r="AD4507" s="295">
        <v>21.4190325</v>
      </c>
      <c r="AE4507" s="295">
        <v>2.2999999999999998</v>
      </c>
      <c r="AF4507" s="283">
        <v>0</v>
      </c>
      <c r="AG4507" s="304">
        <v>0</v>
      </c>
      <c r="AH4507" s="305">
        <v>0</v>
      </c>
      <c r="AI4507" s="285">
        <f t="shared" si="718"/>
        <v>0</v>
      </c>
      <c r="AJ4507" s="286">
        <v>2981.8897334020639</v>
      </c>
      <c r="AK4507" s="286">
        <v>0</v>
      </c>
      <c r="AL4507" s="286">
        <v>0</v>
      </c>
      <c r="AM4507" s="327" t="str">
        <f t="shared" si="719"/>
        <v>NA</v>
      </c>
      <c r="AN4507" s="287">
        <f>AJ4507/'INPUTS Menu'!$I$21</f>
        <v>0.99396324446735462</v>
      </c>
    </row>
    <row r="4508" spans="3:40">
      <c r="C4508" s="82">
        <f t="shared" si="720"/>
        <v>2</v>
      </c>
      <c r="D4508" s="82">
        <f t="shared" si="721"/>
        <v>7</v>
      </c>
      <c r="E4508" s="139">
        <v>42922.083333333336</v>
      </c>
      <c r="F4508" s="163">
        <v>0</v>
      </c>
      <c r="G4508" s="163">
        <v>0</v>
      </c>
      <c r="H4508" s="163">
        <v>0</v>
      </c>
      <c r="I4508" s="163">
        <v>0</v>
      </c>
      <c r="J4508" s="163">
        <v>0</v>
      </c>
      <c r="K4508" s="163">
        <v>0</v>
      </c>
      <c r="L4508" s="163">
        <v>0</v>
      </c>
      <c r="M4508" s="163">
        <v>0</v>
      </c>
      <c r="N4508" s="314">
        <f t="shared" si="722"/>
        <v>0</v>
      </c>
      <c r="O4508" s="163">
        <v>0</v>
      </c>
      <c r="P4508" s="163">
        <v>0</v>
      </c>
      <c r="Q4508" s="163">
        <v>0</v>
      </c>
      <c r="R4508" s="163">
        <v>0</v>
      </c>
      <c r="S4508" s="163">
        <v>0</v>
      </c>
      <c r="T4508" s="163">
        <v>0</v>
      </c>
      <c r="U4508" s="163">
        <v>0</v>
      </c>
      <c r="V4508" s="315">
        <f>HLOOKUP(Dashboard!$H$22,$F$7:V4508,ROWS($F$7:V4508))</f>
        <v>0</v>
      </c>
      <c r="Y4508" s="296">
        <f t="shared" si="723"/>
        <v>4467</v>
      </c>
      <c r="Z4508" s="326">
        <f t="shared" si="724"/>
        <v>3</v>
      </c>
      <c r="AA4508" s="326">
        <f t="shared" si="725"/>
        <v>6</v>
      </c>
      <c r="AB4508" s="288">
        <f t="shared" si="717"/>
        <v>42891.124999989173</v>
      </c>
      <c r="AC4508" s="321" t="str">
        <f t="shared" si="726"/>
        <v>WEEKDAY</v>
      </c>
      <c r="AD4508" s="295">
        <v>20.884600500000001</v>
      </c>
      <c r="AE4508" s="295">
        <v>2.2999999999999998</v>
      </c>
      <c r="AF4508" s="283">
        <v>0</v>
      </c>
      <c r="AG4508" s="304">
        <v>0</v>
      </c>
      <c r="AH4508" s="305">
        <v>0</v>
      </c>
      <c r="AI4508" s="285">
        <f t="shared" si="718"/>
        <v>0</v>
      </c>
      <c r="AJ4508" s="286">
        <v>2981.8897334020639</v>
      </c>
      <c r="AK4508" s="286">
        <v>0</v>
      </c>
      <c r="AL4508" s="286">
        <v>0</v>
      </c>
      <c r="AM4508" s="327" t="str">
        <f t="shared" si="719"/>
        <v>NA</v>
      </c>
      <c r="AN4508" s="287">
        <f>AJ4508/'INPUTS Menu'!$I$21</f>
        <v>0.99396324446735462</v>
      </c>
    </row>
    <row r="4509" spans="3:40">
      <c r="C4509" s="82">
        <f t="shared" si="720"/>
        <v>3</v>
      </c>
      <c r="D4509" s="82">
        <f t="shared" si="721"/>
        <v>7</v>
      </c>
      <c r="E4509" s="139">
        <v>42922.125</v>
      </c>
      <c r="F4509" s="163">
        <v>0</v>
      </c>
      <c r="G4509" s="163">
        <v>0</v>
      </c>
      <c r="H4509" s="163">
        <v>0</v>
      </c>
      <c r="I4509" s="163">
        <v>0</v>
      </c>
      <c r="J4509" s="163">
        <v>0</v>
      </c>
      <c r="K4509" s="163">
        <v>0</v>
      </c>
      <c r="L4509" s="163">
        <v>0</v>
      </c>
      <c r="M4509" s="163">
        <v>0</v>
      </c>
      <c r="N4509" s="314">
        <f t="shared" si="722"/>
        <v>0</v>
      </c>
      <c r="O4509" s="163">
        <v>0</v>
      </c>
      <c r="P4509" s="163">
        <v>0</v>
      </c>
      <c r="Q4509" s="163">
        <v>0</v>
      </c>
      <c r="R4509" s="163">
        <v>0</v>
      </c>
      <c r="S4509" s="163">
        <v>0</v>
      </c>
      <c r="T4509" s="163">
        <v>0</v>
      </c>
      <c r="U4509" s="163">
        <v>0</v>
      </c>
      <c r="V4509" s="315">
        <f>HLOOKUP(Dashboard!$H$22,$F$7:V4509,ROWS($F$7:V4509))</f>
        <v>0</v>
      </c>
      <c r="Y4509" s="296">
        <f t="shared" si="723"/>
        <v>4468</v>
      </c>
      <c r="Z4509" s="326">
        <f t="shared" si="724"/>
        <v>4</v>
      </c>
      <c r="AA4509" s="326">
        <f t="shared" si="725"/>
        <v>6</v>
      </c>
      <c r="AB4509" s="288">
        <f t="shared" si="717"/>
        <v>42891.166666655838</v>
      </c>
      <c r="AC4509" s="321" t="str">
        <f t="shared" si="726"/>
        <v>WEEKDAY</v>
      </c>
      <c r="AD4509" s="295">
        <v>20.54223</v>
      </c>
      <c r="AE4509" s="295">
        <v>2.2999999999999998</v>
      </c>
      <c r="AF4509" s="283">
        <v>0</v>
      </c>
      <c r="AG4509" s="304">
        <v>0</v>
      </c>
      <c r="AH4509" s="305">
        <v>0</v>
      </c>
      <c r="AI4509" s="285">
        <f t="shared" si="718"/>
        <v>0</v>
      </c>
      <c r="AJ4509" s="286">
        <v>2981.8897334020639</v>
      </c>
      <c r="AK4509" s="286">
        <v>0</v>
      </c>
      <c r="AL4509" s="286">
        <v>0</v>
      </c>
      <c r="AM4509" s="327" t="str">
        <f t="shared" si="719"/>
        <v>NA</v>
      </c>
      <c r="AN4509" s="287">
        <f>AJ4509/'INPUTS Menu'!$I$21</f>
        <v>0.99396324446735462</v>
      </c>
    </row>
    <row r="4510" spans="3:40">
      <c r="C4510" s="82">
        <f t="shared" si="720"/>
        <v>4</v>
      </c>
      <c r="D4510" s="82">
        <f t="shared" si="721"/>
        <v>7</v>
      </c>
      <c r="E4510" s="139">
        <v>42922.166666666664</v>
      </c>
      <c r="F4510" s="163">
        <v>0</v>
      </c>
      <c r="G4510" s="163">
        <v>0</v>
      </c>
      <c r="H4510" s="163">
        <v>0</v>
      </c>
      <c r="I4510" s="163">
        <v>0</v>
      </c>
      <c r="J4510" s="163">
        <v>0</v>
      </c>
      <c r="K4510" s="163">
        <v>0</v>
      </c>
      <c r="L4510" s="163">
        <v>0</v>
      </c>
      <c r="M4510" s="163">
        <v>0</v>
      </c>
      <c r="N4510" s="314">
        <f t="shared" si="722"/>
        <v>0</v>
      </c>
      <c r="O4510" s="163">
        <v>0</v>
      </c>
      <c r="P4510" s="163">
        <v>0</v>
      </c>
      <c r="Q4510" s="163">
        <v>0</v>
      </c>
      <c r="R4510" s="163">
        <v>0</v>
      </c>
      <c r="S4510" s="163">
        <v>0</v>
      </c>
      <c r="T4510" s="163">
        <v>0</v>
      </c>
      <c r="U4510" s="163">
        <v>0</v>
      </c>
      <c r="V4510" s="315">
        <f>HLOOKUP(Dashboard!$H$22,$F$7:V4510,ROWS($F$7:V4510))</f>
        <v>0</v>
      </c>
      <c r="Y4510" s="296">
        <f t="shared" si="723"/>
        <v>4469</v>
      </c>
      <c r="Z4510" s="326">
        <f t="shared" si="724"/>
        <v>5</v>
      </c>
      <c r="AA4510" s="326">
        <f t="shared" si="725"/>
        <v>6</v>
      </c>
      <c r="AB4510" s="288">
        <f t="shared" si="717"/>
        <v>42891.208333322502</v>
      </c>
      <c r="AC4510" s="321" t="str">
        <f t="shared" si="726"/>
        <v>WEEKDAY</v>
      </c>
      <c r="AD4510" s="295">
        <v>20.636869000000001</v>
      </c>
      <c r="AE4510" s="295">
        <v>2.2999999999999998</v>
      </c>
      <c r="AF4510" s="283">
        <v>0</v>
      </c>
      <c r="AG4510" s="304">
        <v>0</v>
      </c>
      <c r="AH4510" s="305">
        <v>0</v>
      </c>
      <c r="AI4510" s="285">
        <f t="shared" si="718"/>
        <v>0</v>
      </c>
      <c r="AJ4510" s="286">
        <v>2981.8897334020639</v>
      </c>
      <c r="AK4510" s="286">
        <v>0</v>
      </c>
      <c r="AL4510" s="286">
        <v>0</v>
      </c>
      <c r="AM4510" s="327" t="str">
        <f t="shared" si="719"/>
        <v>NA</v>
      </c>
      <c r="AN4510" s="287">
        <f>AJ4510/'INPUTS Menu'!$I$21</f>
        <v>0.99396324446735462</v>
      </c>
    </row>
    <row r="4511" spans="3:40">
      <c r="C4511" s="82">
        <f t="shared" si="720"/>
        <v>5</v>
      </c>
      <c r="D4511" s="82">
        <f t="shared" si="721"/>
        <v>7</v>
      </c>
      <c r="E4511" s="139">
        <v>42922.208333333336</v>
      </c>
      <c r="F4511" s="163">
        <v>210.89929806000001</v>
      </c>
      <c r="G4511" s="163">
        <v>0</v>
      </c>
      <c r="H4511" s="163">
        <v>0</v>
      </c>
      <c r="I4511" s="163">
        <v>0</v>
      </c>
      <c r="J4511" s="163">
        <v>4.3097669999999999</v>
      </c>
      <c r="K4511" s="163">
        <v>0</v>
      </c>
      <c r="L4511" s="163">
        <v>0</v>
      </c>
      <c r="M4511" s="163">
        <v>5.0998860000000007E-2</v>
      </c>
      <c r="N4511" s="314">
        <f t="shared" si="722"/>
        <v>0</v>
      </c>
      <c r="O4511" s="163">
        <v>0</v>
      </c>
      <c r="P4511" s="163">
        <v>0</v>
      </c>
      <c r="Q4511" s="163">
        <v>0</v>
      </c>
      <c r="R4511" s="163">
        <v>0</v>
      </c>
      <c r="S4511" s="163">
        <v>0</v>
      </c>
      <c r="T4511" s="163">
        <v>210.89929806000001</v>
      </c>
      <c r="U4511" s="163">
        <v>4.3097669999999999</v>
      </c>
      <c r="V4511" s="315">
        <f>HLOOKUP(Dashboard!$H$22,$F$7:V4511,ROWS($F$7:V4511))</f>
        <v>210.89929806000001</v>
      </c>
      <c r="Y4511" s="296">
        <f t="shared" si="723"/>
        <v>4470</v>
      </c>
      <c r="Z4511" s="326">
        <f t="shared" si="724"/>
        <v>6</v>
      </c>
      <c r="AA4511" s="326">
        <f t="shared" si="725"/>
        <v>6</v>
      </c>
      <c r="AB4511" s="288">
        <f t="shared" si="717"/>
        <v>42891.249999989166</v>
      </c>
      <c r="AC4511" s="321" t="str">
        <f t="shared" si="726"/>
        <v>WEEKDAY</v>
      </c>
      <c r="AD4511" s="295">
        <v>21.199135999999996</v>
      </c>
      <c r="AE4511" s="299">
        <v>2.0499999999999998</v>
      </c>
      <c r="AF4511" s="283">
        <v>0</v>
      </c>
      <c r="AG4511" s="304">
        <v>0</v>
      </c>
      <c r="AH4511" s="305">
        <v>0</v>
      </c>
      <c r="AI4511" s="285">
        <f t="shared" si="718"/>
        <v>0</v>
      </c>
      <c r="AJ4511" s="286">
        <v>2981.8897334020639</v>
      </c>
      <c r="AK4511" s="286">
        <v>0</v>
      </c>
      <c r="AL4511" s="286">
        <v>0</v>
      </c>
      <c r="AM4511" s="327" t="str">
        <f t="shared" si="719"/>
        <v>NA</v>
      </c>
      <c r="AN4511" s="287">
        <f>AJ4511/'INPUTS Menu'!$I$21</f>
        <v>0.99396324446735462</v>
      </c>
    </row>
    <row r="4512" spans="3:40">
      <c r="C4512" s="82">
        <f t="shared" si="720"/>
        <v>6</v>
      </c>
      <c r="D4512" s="82">
        <f t="shared" si="721"/>
        <v>7</v>
      </c>
      <c r="E4512" s="139">
        <v>42922.25</v>
      </c>
      <c r="F4512" s="163">
        <v>716.35193486999992</v>
      </c>
      <c r="G4512" s="163">
        <v>61.958520360000001</v>
      </c>
      <c r="H4512" s="163">
        <v>194.65109333999999</v>
      </c>
      <c r="I4512" s="163">
        <v>169.28596277999998</v>
      </c>
      <c r="J4512" s="163">
        <v>516.72124943999995</v>
      </c>
      <c r="K4512" s="163">
        <v>31.292182</v>
      </c>
      <c r="L4512" s="163">
        <v>240.70500000000001</v>
      </c>
      <c r="M4512" s="163">
        <v>579.23408861999997</v>
      </c>
      <c r="N4512" s="314">
        <f t="shared" si="722"/>
        <v>0</v>
      </c>
      <c r="O4512" s="163">
        <v>15.646091</v>
      </c>
      <c r="P4512" s="163">
        <v>101.01171069</v>
      </c>
      <c r="Q4512" s="163">
        <v>31.421451249999997</v>
      </c>
      <c r="R4512" s="163">
        <v>25.508007750000001</v>
      </c>
      <c r="S4512" s="163">
        <v>39.987986940000006</v>
      </c>
      <c r="T4512" s="163">
        <v>716.35193486999992</v>
      </c>
      <c r="U4512" s="163">
        <v>516.72124943999995</v>
      </c>
      <c r="V4512" s="315">
        <f>HLOOKUP(Dashboard!$H$22,$F$7:V4512,ROWS($F$7:V4512))</f>
        <v>716.35193486999992</v>
      </c>
      <c r="Y4512" s="296">
        <f t="shared" si="723"/>
        <v>4471</v>
      </c>
      <c r="Z4512" s="326">
        <f t="shared" si="724"/>
        <v>7</v>
      </c>
      <c r="AA4512" s="326">
        <f t="shared" si="725"/>
        <v>6</v>
      </c>
      <c r="AB4512" s="288">
        <f t="shared" si="717"/>
        <v>42891.29166665583</v>
      </c>
      <c r="AC4512" s="321" t="str">
        <f t="shared" si="726"/>
        <v>WEEKDAY</v>
      </c>
      <c r="AD4512" s="295">
        <v>21.460784999999998</v>
      </c>
      <c r="AE4512" s="299">
        <v>2.0499999999999998</v>
      </c>
      <c r="AF4512" s="283">
        <v>251.26499999999999</v>
      </c>
      <c r="AG4512" s="304">
        <v>243.72704999999999</v>
      </c>
      <c r="AH4512" s="305">
        <v>0</v>
      </c>
      <c r="AI4512" s="285">
        <f t="shared" si="718"/>
        <v>243.72704999999999</v>
      </c>
      <c r="AJ4512" s="286">
        <v>2981.8897334020639</v>
      </c>
      <c r="AK4512" s="286">
        <v>0</v>
      </c>
      <c r="AL4512" s="286">
        <v>0</v>
      </c>
      <c r="AM4512" s="327" t="str">
        <f t="shared" si="719"/>
        <v>NA</v>
      </c>
      <c r="AN4512" s="287">
        <f>AJ4512/'INPUTS Menu'!$I$21</f>
        <v>0.99396324446735462</v>
      </c>
    </row>
    <row r="4513" spans="3:40">
      <c r="C4513" s="82">
        <f t="shared" si="720"/>
        <v>7</v>
      </c>
      <c r="D4513" s="82">
        <f t="shared" si="721"/>
        <v>7</v>
      </c>
      <c r="E4513" s="139">
        <v>42922.291666666664</v>
      </c>
      <c r="F4513" s="163">
        <v>922.65036236999993</v>
      </c>
      <c r="G4513" s="163">
        <v>867.20064749999995</v>
      </c>
      <c r="H4513" s="163">
        <v>394.61548499999998</v>
      </c>
      <c r="I4513" s="163">
        <v>671.42245500000001</v>
      </c>
      <c r="J4513" s="163">
        <v>1052.7518924999999</v>
      </c>
      <c r="K4513" s="163">
        <v>437.98012499999999</v>
      </c>
      <c r="L4513" s="163">
        <v>665.774</v>
      </c>
      <c r="M4513" s="163">
        <v>1458.8069522399999</v>
      </c>
      <c r="N4513" s="314">
        <f t="shared" si="722"/>
        <v>586.98191999999995</v>
      </c>
      <c r="O4513" s="163">
        <v>218.99006249999999</v>
      </c>
      <c r="P4513" s="163">
        <v>317.69994069000001</v>
      </c>
      <c r="Q4513" s="163">
        <v>113.4431015</v>
      </c>
      <c r="R4513" s="163">
        <v>80.227257750000007</v>
      </c>
      <c r="S4513" s="163">
        <v>78.537960269999999</v>
      </c>
      <c r="T4513" s="163">
        <v>922.65036236999993</v>
      </c>
      <c r="U4513" s="163">
        <v>1052.7518924999999</v>
      </c>
      <c r="V4513" s="315">
        <f>HLOOKUP(Dashboard!$H$22,$F$7:V4513,ROWS($F$7:V4513))</f>
        <v>922.65036236999993</v>
      </c>
      <c r="Y4513" s="296">
        <f t="shared" si="723"/>
        <v>4472</v>
      </c>
      <c r="Z4513" s="326">
        <f t="shared" si="724"/>
        <v>8</v>
      </c>
      <c r="AA4513" s="326">
        <f t="shared" si="725"/>
        <v>6</v>
      </c>
      <c r="AB4513" s="288">
        <f t="shared" si="717"/>
        <v>42891.333333322495</v>
      </c>
      <c r="AC4513" s="321" t="str">
        <f t="shared" si="726"/>
        <v>WEEKDAY</v>
      </c>
      <c r="AD4513" s="295">
        <v>21.817072999999997</v>
      </c>
      <c r="AE4513" s="299">
        <v>2.0499999999999998</v>
      </c>
      <c r="AF4513" s="283">
        <v>692.22400000000005</v>
      </c>
      <c r="AG4513" s="304">
        <v>671.45728000000008</v>
      </c>
      <c r="AH4513" s="305">
        <v>0</v>
      </c>
      <c r="AI4513" s="285">
        <f t="shared" si="718"/>
        <v>671.45728000000008</v>
      </c>
      <c r="AJ4513" s="286">
        <v>2981.8897334020639</v>
      </c>
      <c r="AK4513" s="286">
        <v>0</v>
      </c>
      <c r="AL4513" s="286">
        <v>0</v>
      </c>
      <c r="AM4513" s="327" t="str">
        <f t="shared" si="719"/>
        <v>NA</v>
      </c>
      <c r="AN4513" s="287">
        <f>AJ4513/'INPUTS Menu'!$I$21</f>
        <v>0.99396324446735462</v>
      </c>
    </row>
    <row r="4514" spans="3:40">
      <c r="C4514" s="82">
        <f t="shared" si="720"/>
        <v>8</v>
      </c>
      <c r="D4514" s="82">
        <f t="shared" si="721"/>
        <v>7</v>
      </c>
      <c r="E4514" s="139">
        <v>42922.333333333336</v>
      </c>
      <c r="F4514" s="163">
        <v>976.36825736999992</v>
      </c>
      <c r="G4514" s="163">
        <v>1520.3034</v>
      </c>
      <c r="H4514" s="163">
        <v>780.47219249999989</v>
      </c>
      <c r="I4514" s="163">
        <v>818.01237375000005</v>
      </c>
      <c r="J4514" s="163">
        <v>884.48963724000009</v>
      </c>
      <c r="K4514" s="163">
        <v>767.83</v>
      </c>
      <c r="L4514" s="163">
        <v>854.721</v>
      </c>
      <c r="M4514" s="163">
        <v>1514.3016497399999</v>
      </c>
      <c r="N4514" s="314">
        <f t="shared" si="722"/>
        <v>837.8064599999999</v>
      </c>
      <c r="O4514" s="163">
        <v>383.91500000000002</v>
      </c>
      <c r="P4514" s="163">
        <v>845.72457750000001</v>
      </c>
      <c r="Q4514" s="163">
        <v>156.795422</v>
      </c>
      <c r="R4514" s="163">
        <v>213.5668125</v>
      </c>
      <c r="S4514" s="163">
        <v>140.48537777999999</v>
      </c>
      <c r="T4514" s="163">
        <v>976.36825736999992</v>
      </c>
      <c r="U4514" s="163">
        <v>884.48963724000009</v>
      </c>
      <c r="V4514" s="315">
        <f>HLOOKUP(Dashboard!$H$22,$F$7:V4514,ROWS($F$7:V4514))</f>
        <v>976.36825736999992</v>
      </c>
      <c r="Y4514" s="296">
        <f t="shared" si="723"/>
        <v>4473</v>
      </c>
      <c r="Z4514" s="326">
        <f t="shared" si="724"/>
        <v>9</v>
      </c>
      <c r="AA4514" s="326">
        <f t="shared" si="725"/>
        <v>6</v>
      </c>
      <c r="AB4514" s="288">
        <f t="shared" si="717"/>
        <v>42891.374999989159</v>
      </c>
      <c r="AC4514" s="321" t="str">
        <f t="shared" si="726"/>
        <v>WEEKDAY</v>
      </c>
      <c r="AD4514" s="295">
        <v>22.941607000000001</v>
      </c>
      <c r="AE4514" s="299">
        <v>1.95</v>
      </c>
      <c r="AF4514" s="283">
        <v>890.98400000000004</v>
      </c>
      <c r="AG4514" s="304">
        <v>864.25448000000006</v>
      </c>
      <c r="AH4514" s="305">
        <v>0</v>
      </c>
      <c r="AI4514" s="285">
        <f t="shared" si="718"/>
        <v>864.25448000000006</v>
      </c>
      <c r="AJ4514" s="286">
        <v>2981.8897334020639</v>
      </c>
      <c r="AK4514" s="286">
        <v>0</v>
      </c>
      <c r="AL4514" s="286">
        <v>0</v>
      </c>
      <c r="AM4514" s="327" t="str">
        <f t="shared" si="719"/>
        <v>NA</v>
      </c>
      <c r="AN4514" s="287">
        <f>AJ4514/'INPUTS Menu'!$I$21</f>
        <v>0.99396324446735462</v>
      </c>
    </row>
    <row r="4515" spans="3:40">
      <c r="C4515" s="82">
        <f t="shared" si="720"/>
        <v>9</v>
      </c>
      <c r="D4515" s="82">
        <f t="shared" si="721"/>
        <v>7</v>
      </c>
      <c r="E4515" s="139">
        <v>42922.375</v>
      </c>
      <c r="F4515" s="163">
        <v>990.00006236999991</v>
      </c>
      <c r="G4515" s="163">
        <v>1719.17596224</v>
      </c>
      <c r="H4515" s="163">
        <v>848.62249362</v>
      </c>
      <c r="I4515" s="163">
        <v>848.76610500000004</v>
      </c>
      <c r="J4515" s="163">
        <v>1641.3227325</v>
      </c>
      <c r="K4515" s="163">
        <v>868.27068799999995</v>
      </c>
      <c r="L4515" s="163">
        <v>923.98800000000006</v>
      </c>
      <c r="M4515" s="163">
        <v>1839.5525372399998</v>
      </c>
      <c r="N4515" s="314">
        <f t="shared" si="722"/>
        <v>922.73383999999999</v>
      </c>
      <c r="O4515" s="163">
        <v>434.13534399999998</v>
      </c>
      <c r="P4515" s="163">
        <v>893.15993249999997</v>
      </c>
      <c r="Q4515" s="163">
        <v>232.19246874999999</v>
      </c>
      <c r="R4515" s="163">
        <v>225.54543749999999</v>
      </c>
      <c r="S4515" s="163">
        <v>197.01078902999998</v>
      </c>
      <c r="T4515" s="163">
        <v>990.00006236999991</v>
      </c>
      <c r="U4515" s="163">
        <v>1641.3227325</v>
      </c>
      <c r="V4515" s="315">
        <f>HLOOKUP(Dashboard!$H$22,$F$7:V4515,ROWS($F$7:V4515))</f>
        <v>990.00006236999991</v>
      </c>
      <c r="Y4515" s="296">
        <f t="shared" si="723"/>
        <v>4474</v>
      </c>
      <c r="Z4515" s="326">
        <f t="shared" si="724"/>
        <v>10</v>
      </c>
      <c r="AA4515" s="326">
        <f t="shared" si="725"/>
        <v>6</v>
      </c>
      <c r="AB4515" s="288">
        <f t="shared" si="717"/>
        <v>42891.416666655823</v>
      </c>
      <c r="AC4515" s="321" t="str">
        <f t="shared" si="726"/>
        <v>WEEKDAY</v>
      </c>
      <c r="AD4515" s="295">
        <v>23.231090999999999</v>
      </c>
      <c r="AE4515" s="299">
        <v>1.95</v>
      </c>
      <c r="AF4515" s="283">
        <v>964.26400000000001</v>
      </c>
      <c r="AG4515" s="304">
        <v>935.33608000000004</v>
      </c>
      <c r="AH4515" s="305">
        <v>0</v>
      </c>
      <c r="AI4515" s="285">
        <f t="shared" si="718"/>
        <v>935.33608000000004</v>
      </c>
      <c r="AJ4515" s="286">
        <v>2981.8897334020639</v>
      </c>
      <c r="AK4515" s="286">
        <v>0</v>
      </c>
      <c r="AL4515" s="286">
        <v>0</v>
      </c>
      <c r="AM4515" s="327" t="str">
        <f t="shared" si="719"/>
        <v>NA</v>
      </c>
      <c r="AN4515" s="287">
        <f>AJ4515/'INPUTS Menu'!$I$21</f>
        <v>0.99396324446735462</v>
      </c>
    </row>
    <row r="4516" spans="3:40">
      <c r="C4516" s="82">
        <f t="shared" si="720"/>
        <v>10</v>
      </c>
      <c r="D4516" s="82">
        <f t="shared" si="721"/>
        <v>7</v>
      </c>
      <c r="E4516" s="139">
        <v>42922.416666666664</v>
      </c>
      <c r="F4516" s="163">
        <v>990.00006236999991</v>
      </c>
      <c r="G4516" s="163">
        <v>1374.2068724999999</v>
      </c>
      <c r="H4516" s="163">
        <v>513.94575374999999</v>
      </c>
      <c r="I4516" s="163">
        <v>775.62874125000008</v>
      </c>
      <c r="J4516" s="163">
        <v>1948.2828750000001</v>
      </c>
      <c r="K4516" s="163">
        <v>694.04387499999996</v>
      </c>
      <c r="L4516" s="163">
        <v>920.73299999999995</v>
      </c>
      <c r="M4516" s="163">
        <v>1726.4949075</v>
      </c>
      <c r="N4516" s="314">
        <f t="shared" si="722"/>
        <v>936.13245000000006</v>
      </c>
      <c r="O4516" s="163">
        <v>347.02193749999998</v>
      </c>
      <c r="P4516" s="163">
        <v>912.67506000000003</v>
      </c>
      <c r="Q4516" s="163">
        <v>234.47662500000001</v>
      </c>
      <c r="R4516" s="163">
        <v>230.4735</v>
      </c>
      <c r="S4516" s="163">
        <v>469.01234555999997</v>
      </c>
      <c r="T4516" s="163">
        <v>990.00006236999991</v>
      </c>
      <c r="U4516" s="163">
        <v>1948.2828750000001</v>
      </c>
      <c r="V4516" s="315">
        <f>HLOOKUP(Dashboard!$H$22,$F$7:V4516,ROWS($F$7:V4516))</f>
        <v>990.00006236999991</v>
      </c>
      <c r="Y4516" s="296">
        <f t="shared" si="723"/>
        <v>4475</v>
      </c>
      <c r="Z4516" s="326">
        <f t="shared" si="724"/>
        <v>11</v>
      </c>
      <c r="AA4516" s="326">
        <f t="shared" si="725"/>
        <v>6</v>
      </c>
      <c r="AB4516" s="288">
        <f t="shared" si="717"/>
        <v>42891.458333322487</v>
      </c>
      <c r="AC4516" s="321" t="str">
        <f t="shared" si="726"/>
        <v>WEEKDAY</v>
      </c>
      <c r="AD4516" s="295">
        <v>23.562327500000002</v>
      </c>
      <c r="AE4516" s="299">
        <v>1.95</v>
      </c>
      <c r="AF4516" s="283">
        <v>960.63400000000001</v>
      </c>
      <c r="AG4516" s="304">
        <v>931.81497999999999</v>
      </c>
      <c r="AH4516" s="305">
        <v>0</v>
      </c>
      <c r="AI4516" s="285">
        <f t="shared" si="718"/>
        <v>931.81497999999999</v>
      </c>
      <c r="AJ4516" s="286">
        <v>2981.8897334020639</v>
      </c>
      <c r="AK4516" s="286">
        <v>0</v>
      </c>
      <c r="AL4516" s="286">
        <v>0</v>
      </c>
      <c r="AM4516" s="327" t="str">
        <f t="shared" si="719"/>
        <v>NA</v>
      </c>
      <c r="AN4516" s="287">
        <f>AJ4516/'INPUTS Menu'!$I$21</f>
        <v>0.99396324446735462</v>
      </c>
    </row>
    <row r="4517" spans="3:40">
      <c r="C4517" s="82">
        <f t="shared" si="720"/>
        <v>11</v>
      </c>
      <c r="D4517" s="82">
        <f t="shared" si="721"/>
        <v>7</v>
      </c>
      <c r="E4517" s="139">
        <v>42922.458333333336</v>
      </c>
      <c r="F4517" s="163">
        <v>990.00006236999991</v>
      </c>
      <c r="G4517" s="163">
        <v>1548.5435222399999</v>
      </c>
      <c r="H4517" s="163">
        <v>374.34907125000001</v>
      </c>
      <c r="I4517" s="163">
        <v>814.74605486999997</v>
      </c>
      <c r="J4517" s="163">
        <v>1969.0918097399999</v>
      </c>
      <c r="K4517" s="163">
        <v>782.09268799999995</v>
      </c>
      <c r="L4517" s="163">
        <v>919.73</v>
      </c>
      <c r="M4517" s="163">
        <v>1867.2227897399998</v>
      </c>
      <c r="N4517" s="314">
        <f t="shared" si="722"/>
        <v>910.99102000000005</v>
      </c>
      <c r="O4517" s="163">
        <v>391.04634399999998</v>
      </c>
      <c r="P4517" s="163">
        <v>955.71654750000005</v>
      </c>
      <c r="Q4517" s="163">
        <v>229.20195325</v>
      </c>
      <c r="R4517" s="163">
        <v>241.34256250000001</v>
      </c>
      <c r="S4517" s="163">
        <v>569.16721125000004</v>
      </c>
      <c r="T4517" s="163">
        <v>990.00006236999991</v>
      </c>
      <c r="U4517" s="163">
        <v>1969.0918097399999</v>
      </c>
      <c r="V4517" s="315">
        <f>HLOOKUP(Dashboard!$H$22,$F$7:V4517,ROWS($F$7:V4517))</f>
        <v>990.00006236999991</v>
      </c>
      <c r="Y4517" s="296">
        <f t="shared" si="723"/>
        <v>4476</v>
      </c>
      <c r="Z4517" s="326">
        <f t="shared" si="724"/>
        <v>12</v>
      </c>
      <c r="AA4517" s="326">
        <f t="shared" si="725"/>
        <v>6</v>
      </c>
      <c r="AB4517" s="288">
        <f t="shared" ref="AB4517:AB4580" si="727">AB4516+(1/24)</f>
        <v>42891.499999989152</v>
      </c>
      <c r="AC4517" s="321" t="str">
        <f t="shared" si="726"/>
        <v>WEEKDAY</v>
      </c>
      <c r="AD4517" s="295">
        <v>24.575521500000001</v>
      </c>
      <c r="AE4517" s="299">
        <v>1.95</v>
      </c>
      <c r="AF4517" s="283">
        <v>959.54200000000003</v>
      </c>
      <c r="AG4517" s="304">
        <v>930.75574000000006</v>
      </c>
      <c r="AH4517" s="305">
        <v>0</v>
      </c>
      <c r="AI4517" s="285">
        <f t="shared" si="718"/>
        <v>930.75574000000006</v>
      </c>
      <c r="AJ4517" s="286">
        <v>2981.8897334020639</v>
      </c>
      <c r="AK4517" s="286">
        <v>0</v>
      </c>
      <c r="AL4517" s="286">
        <v>0</v>
      </c>
      <c r="AM4517" s="327" t="str">
        <f t="shared" si="719"/>
        <v>NA</v>
      </c>
      <c r="AN4517" s="287">
        <f>AJ4517/'INPUTS Menu'!$I$21</f>
        <v>0.99396324446735462</v>
      </c>
    </row>
    <row r="4518" spans="3:40">
      <c r="C4518" s="82">
        <f t="shared" si="720"/>
        <v>12</v>
      </c>
      <c r="D4518" s="82">
        <f t="shared" si="721"/>
        <v>7</v>
      </c>
      <c r="E4518" s="139">
        <v>42922.5</v>
      </c>
      <c r="F4518" s="163">
        <v>990.00006236999991</v>
      </c>
      <c r="G4518" s="163">
        <v>1851.3815522399998</v>
      </c>
      <c r="H4518" s="163">
        <v>358.71446555999995</v>
      </c>
      <c r="I4518" s="163">
        <v>927.97352999999998</v>
      </c>
      <c r="J4518" s="163">
        <v>1788.7167797399998</v>
      </c>
      <c r="K4518" s="163">
        <v>935.04118799999992</v>
      </c>
      <c r="L4518" s="163">
        <v>762.35599999999999</v>
      </c>
      <c r="M4518" s="163">
        <v>1814.30332974</v>
      </c>
      <c r="N4518" s="314">
        <f t="shared" si="722"/>
        <v>898.17052999999999</v>
      </c>
      <c r="O4518" s="163">
        <v>467.52059399999996</v>
      </c>
      <c r="P4518" s="163">
        <v>955.60170749999997</v>
      </c>
      <c r="Q4518" s="163">
        <v>227.64245324999999</v>
      </c>
      <c r="R4518" s="163">
        <v>241.31356249999999</v>
      </c>
      <c r="S4518" s="163">
        <v>757.48525874999996</v>
      </c>
      <c r="T4518" s="163">
        <v>990.00006236999991</v>
      </c>
      <c r="U4518" s="163">
        <v>1788.7167797399998</v>
      </c>
      <c r="V4518" s="315">
        <f>HLOOKUP(Dashboard!$H$22,$F$7:V4518,ROWS($F$7:V4518))</f>
        <v>990.00006236999991</v>
      </c>
      <c r="Y4518" s="296">
        <f t="shared" si="723"/>
        <v>4477</v>
      </c>
      <c r="Z4518" s="326">
        <f t="shared" si="724"/>
        <v>13</v>
      </c>
      <c r="AA4518" s="326">
        <f t="shared" si="725"/>
        <v>6</v>
      </c>
      <c r="AB4518" s="288">
        <f t="shared" si="727"/>
        <v>42891.541666655816</v>
      </c>
      <c r="AC4518" s="321" t="str">
        <f t="shared" si="726"/>
        <v>WEEKDAY</v>
      </c>
      <c r="AD4518" s="295">
        <v>27.353454499999998</v>
      </c>
      <c r="AE4518" s="299">
        <v>1.95</v>
      </c>
      <c r="AF4518" s="283">
        <v>793.36199999999997</v>
      </c>
      <c r="AG4518" s="304">
        <v>769.56113999999991</v>
      </c>
      <c r="AH4518" s="305">
        <v>0</v>
      </c>
      <c r="AI4518" s="285">
        <f t="shared" si="718"/>
        <v>769.56113999999991</v>
      </c>
      <c r="AJ4518" s="286">
        <v>2981.8897334020639</v>
      </c>
      <c r="AK4518" s="286">
        <v>0</v>
      </c>
      <c r="AL4518" s="286">
        <v>0</v>
      </c>
      <c r="AM4518" s="327" t="str">
        <f t="shared" si="719"/>
        <v>NA</v>
      </c>
      <c r="AN4518" s="287">
        <f>AJ4518/'INPUTS Menu'!$I$21</f>
        <v>0.99396324446735462</v>
      </c>
    </row>
    <row r="4519" spans="3:40">
      <c r="C4519" s="82">
        <f t="shared" si="720"/>
        <v>13</v>
      </c>
      <c r="D4519" s="82">
        <f t="shared" si="721"/>
        <v>7</v>
      </c>
      <c r="E4519" s="139">
        <v>42922.541666666664</v>
      </c>
      <c r="F4519" s="163">
        <v>990.00006236999991</v>
      </c>
      <c r="G4519" s="163">
        <v>1886.6833425</v>
      </c>
      <c r="H4519" s="163">
        <v>795.67921124999998</v>
      </c>
      <c r="I4519" s="163">
        <v>957.35765861999994</v>
      </c>
      <c r="J4519" s="163">
        <v>1945.2027375</v>
      </c>
      <c r="K4519" s="163">
        <v>952.87037499999997</v>
      </c>
      <c r="L4519" s="163">
        <v>936.86300000000006</v>
      </c>
      <c r="M4519" s="163">
        <v>1936.4227997400001</v>
      </c>
      <c r="N4519" s="314">
        <f t="shared" si="722"/>
        <v>894.81821000000002</v>
      </c>
      <c r="O4519" s="163">
        <v>476.43518749999998</v>
      </c>
      <c r="P4519" s="163">
        <v>922.9511986199999</v>
      </c>
      <c r="Q4519" s="163">
        <v>207.42781249999999</v>
      </c>
      <c r="R4519" s="163">
        <v>233.06848449999998</v>
      </c>
      <c r="S4519" s="163">
        <v>432.77256</v>
      </c>
      <c r="T4519" s="163">
        <v>990.00006236999991</v>
      </c>
      <c r="U4519" s="163">
        <v>1945.2027375</v>
      </c>
      <c r="V4519" s="315">
        <f>HLOOKUP(Dashboard!$H$22,$F$7:V4519,ROWS($F$7:V4519))</f>
        <v>990.00006236999991</v>
      </c>
      <c r="Y4519" s="296">
        <f t="shared" si="723"/>
        <v>4478</v>
      </c>
      <c r="Z4519" s="326">
        <f t="shared" si="724"/>
        <v>14</v>
      </c>
      <c r="AA4519" s="326">
        <f t="shared" si="725"/>
        <v>6</v>
      </c>
      <c r="AB4519" s="288">
        <f t="shared" si="727"/>
        <v>42891.58333332248</v>
      </c>
      <c r="AC4519" s="321" t="str">
        <f t="shared" si="726"/>
        <v>WEEKDAY</v>
      </c>
      <c r="AD4519" s="295">
        <v>29.176646999999999</v>
      </c>
      <c r="AE4519" s="299">
        <v>0</v>
      </c>
      <c r="AF4519" s="283">
        <v>977.83100000000002</v>
      </c>
      <c r="AG4519" s="304">
        <v>948.49607000000003</v>
      </c>
      <c r="AH4519" s="305">
        <v>0</v>
      </c>
      <c r="AI4519" s="285">
        <f t="shared" si="718"/>
        <v>948.49607000000003</v>
      </c>
      <c r="AJ4519" s="286">
        <v>2981.8897334020639</v>
      </c>
      <c r="AK4519" s="286">
        <v>0</v>
      </c>
      <c r="AL4519" s="286">
        <v>0</v>
      </c>
      <c r="AM4519" s="327" t="str">
        <f t="shared" si="719"/>
        <v>NA</v>
      </c>
      <c r="AN4519" s="287">
        <f>AJ4519/'INPUTS Menu'!$I$21</f>
        <v>0.99396324446735462</v>
      </c>
    </row>
    <row r="4520" spans="3:40">
      <c r="C4520" s="82">
        <f t="shared" si="720"/>
        <v>14</v>
      </c>
      <c r="D4520" s="82">
        <f t="shared" si="721"/>
        <v>7</v>
      </c>
      <c r="E4520" s="139">
        <v>42922.583333333336</v>
      </c>
      <c r="F4520" s="163">
        <v>981.58654736999995</v>
      </c>
      <c r="G4520" s="163">
        <v>1873.2919847399999</v>
      </c>
      <c r="H4520" s="163">
        <v>895.03994249999994</v>
      </c>
      <c r="I4520" s="163">
        <v>943.09151111999995</v>
      </c>
      <c r="J4520" s="163">
        <v>1715.7000722399998</v>
      </c>
      <c r="K4520" s="163">
        <v>946.10706299999993</v>
      </c>
      <c r="L4520" s="163">
        <v>941.702</v>
      </c>
      <c r="M4520" s="163">
        <v>1892.1783375</v>
      </c>
      <c r="N4520" s="314">
        <f t="shared" si="722"/>
        <v>990</v>
      </c>
      <c r="O4520" s="163">
        <v>473.05353149999996</v>
      </c>
      <c r="P4520" s="163">
        <v>956.91531375</v>
      </c>
      <c r="Q4520" s="163">
        <v>213.35307824999998</v>
      </c>
      <c r="R4520" s="163">
        <v>241.64528125000001</v>
      </c>
      <c r="S4520" s="163">
        <v>874.18410749999998</v>
      </c>
      <c r="T4520" s="163">
        <v>981.58654736999995</v>
      </c>
      <c r="U4520" s="163">
        <v>1715.7000722399998</v>
      </c>
      <c r="V4520" s="315">
        <f>HLOOKUP(Dashboard!$H$22,$F$7:V4520,ROWS($F$7:V4520))</f>
        <v>981.58654736999995</v>
      </c>
      <c r="Y4520" s="296">
        <f t="shared" si="723"/>
        <v>4479</v>
      </c>
      <c r="Z4520" s="326">
        <f t="shared" si="724"/>
        <v>15</v>
      </c>
      <c r="AA4520" s="326">
        <f t="shared" si="725"/>
        <v>6</v>
      </c>
      <c r="AB4520" s="288">
        <f t="shared" si="727"/>
        <v>42891.624999989144</v>
      </c>
      <c r="AC4520" s="321" t="str">
        <f t="shared" si="726"/>
        <v>WEEKDAY</v>
      </c>
      <c r="AD4520" s="295">
        <v>27.896236999999999</v>
      </c>
      <c r="AE4520" s="299">
        <v>0</v>
      </c>
      <c r="AF4520" s="283">
        <v>982.96699999999998</v>
      </c>
      <c r="AG4520" s="304">
        <v>953.47798999999998</v>
      </c>
      <c r="AH4520" s="305">
        <v>36.522010000000023</v>
      </c>
      <c r="AI4520" s="285">
        <f t="shared" si="718"/>
        <v>990</v>
      </c>
      <c r="AJ4520" s="286">
        <v>2981.8897334020639</v>
      </c>
      <c r="AK4520" s="286">
        <v>0</v>
      </c>
      <c r="AL4520" s="286">
        <v>0</v>
      </c>
      <c r="AM4520" s="327" t="str">
        <f t="shared" si="719"/>
        <v>NA</v>
      </c>
      <c r="AN4520" s="287">
        <f>AJ4520/'INPUTS Menu'!$I$21</f>
        <v>0.99396324446735462</v>
      </c>
    </row>
    <row r="4521" spans="3:40">
      <c r="C4521" s="82">
        <f t="shared" si="720"/>
        <v>15</v>
      </c>
      <c r="D4521" s="82">
        <f t="shared" si="721"/>
        <v>7</v>
      </c>
      <c r="E4521" s="139">
        <v>42922.625</v>
      </c>
      <c r="F4521" s="163">
        <v>969.07071986999995</v>
      </c>
      <c r="G4521" s="163">
        <v>1823.05728</v>
      </c>
      <c r="H4521" s="163">
        <v>733.84028486999989</v>
      </c>
      <c r="I4521" s="163">
        <v>879.30327375000002</v>
      </c>
      <c r="J4521" s="163">
        <v>986.48259138000003</v>
      </c>
      <c r="K4521" s="163">
        <v>920.73599999999999</v>
      </c>
      <c r="L4521" s="163">
        <v>940.31899999999996</v>
      </c>
      <c r="M4521" s="163">
        <v>1794.7950075000001</v>
      </c>
      <c r="N4521" s="314">
        <f t="shared" si="722"/>
        <v>990</v>
      </c>
      <c r="O4521" s="163">
        <v>460.36799999999999</v>
      </c>
      <c r="P4521" s="163">
        <v>913.11857999999995</v>
      </c>
      <c r="Q4521" s="163">
        <v>221.17204699999999</v>
      </c>
      <c r="R4521" s="163">
        <v>230.5855</v>
      </c>
      <c r="S4521" s="163">
        <v>952.22797361999994</v>
      </c>
      <c r="T4521" s="163">
        <v>969.07071986999995</v>
      </c>
      <c r="U4521" s="163">
        <v>986.48259138000003</v>
      </c>
      <c r="V4521" s="315">
        <f>HLOOKUP(Dashboard!$H$22,$F$7:V4521,ROWS($F$7:V4521))</f>
        <v>969.07071986999995</v>
      </c>
      <c r="Y4521" s="296">
        <f t="shared" si="723"/>
        <v>4480</v>
      </c>
      <c r="Z4521" s="326">
        <f t="shared" si="724"/>
        <v>16</v>
      </c>
      <c r="AA4521" s="326">
        <f t="shared" si="725"/>
        <v>6</v>
      </c>
      <c r="AB4521" s="288">
        <f t="shared" si="727"/>
        <v>42891.666666655809</v>
      </c>
      <c r="AC4521" s="321" t="str">
        <f t="shared" si="726"/>
        <v>WEEKDAY</v>
      </c>
      <c r="AD4521" s="295">
        <v>27.083455000000001</v>
      </c>
      <c r="AE4521" s="299">
        <v>0</v>
      </c>
      <c r="AF4521" s="283">
        <v>981.51400000000001</v>
      </c>
      <c r="AG4521" s="304">
        <v>952.06858</v>
      </c>
      <c r="AH4521" s="305">
        <v>37.931420000000003</v>
      </c>
      <c r="AI4521" s="285">
        <f t="shared" si="718"/>
        <v>990</v>
      </c>
      <c r="AJ4521" s="286">
        <v>2944.2381767010329</v>
      </c>
      <c r="AK4521" s="286">
        <v>0</v>
      </c>
      <c r="AL4521" s="286">
        <v>0</v>
      </c>
      <c r="AM4521" s="327" t="str">
        <f t="shared" si="719"/>
        <v>NA</v>
      </c>
      <c r="AN4521" s="287">
        <f>AJ4521/'INPUTS Menu'!$I$21</f>
        <v>0.98141272556701098</v>
      </c>
    </row>
    <row r="4522" spans="3:40">
      <c r="C4522" s="82">
        <f t="shared" si="720"/>
        <v>16</v>
      </c>
      <c r="D4522" s="82">
        <f t="shared" si="721"/>
        <v>7</v>
      </c>
      <c r="E4522" s="139">
        <v>42922.666666666664</v>
      </c>
      <c r="F4522" s="163">
        <v>866.34262737000006</v>
      </c>
      <c r="G4522" s="163">
        <v>1720.25926974</v>
      </c>
      <c r="H4522" s="163">
        <v>894.60780750000004</v>
      </c>
      <c r="I4522" s="163">
        <v>905.44849361999991</v>
      </c>
      <c r="J4522" s="163">
        <v>1415.379735</v>
      </c>
      <c r="K4522" s="163">
        <v>868.817813</v>
      </c>
      <c r="L4522" s="163">
        <v>922.09</v>
      </c>
      <c r="M4522" s="163">
        <v>1668.4314075</v>
      </c>
      <c r="N4522" s="314">
        <f t="shared" si="722"/>
        <v>990</v>
      </c>
      <c r="O4522" s="163">
        <v>434.4089065</v>
      </c>
      <c r="P4522" s="163">
        <v>823.49883</v>
      </c>
      <c r="Q4522" s="163">
        <v>203.10815625000001</v>
      </c>
      <c r="R4522" s="163">
        <v>207.95425</v>
      </c>
      <c r="S4522" s="163">
        <v>870.67709487000002</v>
      </c>
      <c r="T4522" s="163">
        <v>866.34262737000006</v>
      </c>
      <c r="U4522" s="163">
        <v>1415.379735</v>
      </c>
      <c r="V4522" s="315">
        <f>HLOOKUP(Dashboard!$H$22,$F$7:V4522,ROWS($F$7:V4522))</f>
        <v>866.34262737000006</v>
      </c>
      <c r="Y4522" s="296">
        <f t="shared" si="723"/>
        <v>4481</v>
      </c>
      <c r="Z4522" s="326">
        <f t="shared" si="724"/>
        <v>17</v>
      </c>
      <c r="AA4522" s="326">
        <f t="shared" si="725"/>
        <v>6</v>
      </c>
      <c r="AB4522" s="288">
        <f t="shared" si="727"/>
        <v>42891.708333322473</v>
      </c>
      <c r="AC4522" s="321" t="str">
        <f t="shared" si="726"/>
        <v>WEEKDAY</v>
      </c>
      <c r="AD4522" s="295">
        <v>27.178094000000002</v>
      </c>
      <c r="AE4522" s="299">
        <v>0</v>
      </c>
      <c r="AF4522" s="283">
        <v>962.20299999999997</v>
      </c>
      <c r="AG4522" s="304">
        <v>933.33690999999999</v>
      </c>
      <c r="AH4522" s="305">
        <v>56.663090000000011</v>
      </c>
      <c r="AI4522" s="285">
        <f t="shared" ref="AI4522:AI4585" si="728">AH4522+AG4522</f>
        <v>990</v>
      </c>
      <c r="AJ4522" s="286">
        <v>2905.1336200000019</v>
      </c>
      <c r="AK4522" s="286">
        <v>0</v>
      </c>
      <c r="AL4522" s="286">
        <v>0</v>
      </c>
      <c r="AM4522" s="327" t="str">
        <f t="shared" ref="AM4522:AM4585" si="729">IF(AL4522=0,"NA",IF(AL4522*AL$8&gt;AJ4522,"NO","YES"))</f>
        <v>NA</v>
      </c>
      <c r="AN4522" s="287">
        <f>AJ4522/'INPUTS Menu'!$I$21</f>
        <v>0.96837787333333392</v>
      </c>
    </row>
    <row r="4523" spans="3:40">
      <c r="C4523" s="82">
        <f t="shared" ref="C4523:C4586" si="730">HOUR(E4523)</f>
        <v>17</v>
      </c>
      <c r="D4523" s="82">
        <f t="shared" ref="D4523:D4586" si="731">MONTH(E4523)</f>
        <v>7</v>
      </c>
      <c r="E4523" s="139">
        <v>42922.708333333336</v>
      </c>
      <c r="F4523" s="163">
        <v>663.05008737000003</v>
      </c>
      <c r="G4523" s="163">
        <v>1347.6148547400001</v>
      </c>
      <c r="H4523" s="163">
        <v>780.31490624999992</v>
      </c>
      <c r="I4523" s="163">
        <v>739.19903111999997</v>
      </c>
      <c r="J4523" s="163">
        <v>1143.91468224</v>
      </c>
      <c r="K4523" s="163">
        <v>680.613563</v>
      </c>
      <c r="L4523" s="163">
        <v>851.51</v>
      </c>
      <c r="M4523" s="163">
        <v>1399.2965672399998</v>
      </c>
      <c r="N4523" s="314">
        <f t="shared" ref="N4523:N4586" si="732">AI5267</f>
        <v>990</v>
      </c>
      <c r="O4523" s="163">
        <v>340.3067815</v>
      </c>
      <c r="P4523" s="163">
        <v>724.83344999999997</v>
      </c>
      <c r="Q4523" s="163">
        <v>189.23253124999999</v>
      </c>
      <c r="R4523" s="163">
        <v>183.03874999999999</v>
      </c>
      <c r="S4523" s="163">
        <v>685.11328875000004</v>
      </c>
      <c r="T4523" s="163">
        <v>663.05008737000003</v>
      </c>
      <c r="U4523" s="163">
        <v>1143.91468224</v>
      </c>
      <c r="V4523" s="315">
        <f>HLOOKUP(Dashboard!$H$22,$F$7:V4523,ROWS($F$7:V4523))</f>
        <v>663.05008737000003</v>
      </c>
      <c r="Y4523" s="296">
        <f t="shared" ref="Y4523:Y4586" si="733">Y4522+1</f>
        <v>4482</v>
      </c>
      <c r="Z4523" s="326">
        <f t="shared" ref="Z4523:Z4586" si="734">HOUR(AB4523)</f>
        <v>18</v>
      </c>
      <c r="AA4523" s="326">
        <f t="shared" ref="AA4523:AA4586" si="735">MONTH(AB4523)</f>
        <v>6</v>
      </c>
      <c r="AB4523" s="288">
        <f t="shared" si="727"/>
        <v>42891.749999989137</v>
      </c>
      <c r="AC4523" s="321" t="str">
        <f t="shared" ref="AC4523:AC4586" si="736">IF(OR(WEEKDAY(AB4523)=1,WEEKDAY(AB4523)=7),"WEEKEND","WEEKDAY")</f>
        <v>WEEKDAY</v>
      </c>
      <c r="AD4523" s="295">
        <v>25.143355499999998</v>
      </c>
      <c r="AE4523" s="299">
        <v>0</v>
      </c>
      <c r="AF4523" s="283">
        <v>887.53</v>
      </c>
      <c r="AG4523" s="304">
        <v>860.90409999999997</v>
      </c>
      <c r="AH4523" s="305">
        <v>129.09590000000003</v>
      </c>
      <c r="AI4523" s="285">
        <f t="shared" si="728"/>
        <v>990</v>
      </c>
      <c r="AJ4523" s="286">
        <v>2846.7180632989707</v>
      </c>
      <c r="AK4523" s="286">
        <v>0</v>
      </c>
      <c r="AL4523" s="286">
        <v>0</v>
      </c>
      <c r="AM4523" s="327" t="str">
        <f t="shared" si="729"/>
        <v>NA</v>
      </c>
      <c r="AN4523" s="287">
        <f>AJ4523/'INPUTS Menu'!$I$21</f>
        <v>0.94890602109965694</v>
      </c>
    </row>
    <row r="4524" spans="3:40">
      <c r="C4524" s="82">
        <f t="shared" si="730"/>
        <v>18</v>
      </c>
      <c r="D4524" s="82">
        <f t="shared" si="731"/>
        <v>7</v>
      </c>
      <c r="E4524" s="139">
        <v>42922.75</v>
      </c>
      <c r="F4524" s="163">
        <v>116.50085667</v>
      </c>
      <c r="G4524" s="163">
        <v>605.02117500000008</v>
      </c>
      <c r="H4524" s="163">
        <v>370.39355694</v>
      </c>
      <c r="I4524" s="163">
        <v>382.85456319000002</v>
      </c>
      <c r="J4524" s="163">
        <v>423.50272667999997</v>
      </c>
      <c r="K4524" s="163">
        <v>305.56625000000003</v>
      </c>
      <c r="L4524" s="163">
        <v>665.10599999999999</v>
      </c>
      <c r="M4524" s="163">
        <v>632.4228286199999</v>
      </c>
      <c r="N4524" s="314">
        <f t="shared" si="732"/>
        <v>0</v>
      </c>
      <c r="O4524" s="163">
        <v>152.78312500000001</v>
      </c>
      <c r="P4524" s="163">
        <v>203.00117111999998</v>
      </c>
      <c r="Q4524" s="163">
        <v>107.09798450000001</v>
      </c>
      <c r="R4524" s="163">
        <v>51.262921999999996</v>
      </c>
      <c r="S4524" s="163">
        <v>235.27464443999997</v>
      </c>
      <c r="T4524" s="163">
        <v>116.50085667</v>
      </c>
      <c r="U4524" s="163">
        <v>423.50272667999997</v>
      </c>
      <c r="V4524" s="315">
        <f>HLOOKUP(Dashboard!$H$22,$F$7:V4524,ROWS($F$7:V4524))</f>
        <v>116.50085667</v>
      </c>
      <c r="Y4524" s="296">
        <f t="shared" si="733"/>
        <v>4483</v>
      </c>
      <c r="Z4524" s="326">
        <f t="shared" si="734"/>
        <v>19</v>
      </c>
      <c r="AA4524" s="326">
        <f t="shared" si="735"/>
        <v>6</v>
      </c>
      <c r="AB4524" s="288">
        <f t="shared" si="727"/>
        <v>42891.791666655801</v>
      </c>
      <c r="AC4524" s="321" t="str">
        <f t="shared" si="736"/>
        <v>WEEKDAY</v>
      </c>
      <c r="AD4524" s="295">
        <v>26.120364000000002</v>
      </c>
      <c r="AE4524" s="299">
        <v>0</v>
      </c>
      <c r="AF4524" s="283">
        <v>691.452</v>
      </c>
      <c r="AG4524" s="304">
        <v>670.70844</v>
      </c>
      <c r="AH4524" s="305">
        <v>0</v>
      </c>
      <c r="AI4524" s="285">
        <f t="shared" si="728"/>
        <v>670.70844</v>
      </c>
      <c r="AJ4524" s="286">
        <v>2713.6295065979398</v>
      </c>
      <c r="AK4524" s="286">
        <v>0</v>
      </c>
      <c r="AL4524" s="286">
        <v>0</v>
      </c>
      <c r="AM4524" s="327" t="str">
        <f t="shared" si="729"/>
        <v>NA</v>
      </c>
      <c r="AN4524" s="287">
        <f>AJ4524/'INPUTS Menu'!$I$21</f>
        <v>0.90454316886597996</v>
      </c>
    </row>
    <row r="4525" spans="3:40">
      <c r="C4525" s="82">
        <f t="shared" si="730"/>
        <v>19</v>
      </c>
      <c r="D4525" s="82">
        <f t="shared" si="731"/>
        <v>7</v>
      </c>
      <c r="E4525" s="139">
        <v>42922.791666666664</v>
      </c>
      <c r="F4525" s="163">
        <v>0</v>
      </c>
      <c r="G4525" s="163">
        <v>20.813138279999997</v>
      </c>
      <c r="H4525" s="163">
        <v>12.15261729</v>
      </c>
      <c r="I4525" s="163">
        <v>15.65966952</v>
      </c>
      <c r="J4525" s="163">
        <v>47.522799720000002</v>
      </c>
      <c r="K4525" s="163">
        <v>10.511685999999999</v>
      </c>
      <c r="L4525" s="163">
        <v>267.47500000000002</v>
      </c>
      <c r="M4525" s="163">
        <v>30.399038999999998</v>
      </c>
      <c r="N4525" s="314">
        <f t="shared" si="732"/>
        <v>0</v>
      </c>
      <c r="O4525" s="163">
        <v>5.2558429999999996</v>
      </c>
      <c r="P4525" s="163">
        <v>33.297308549999997</v>
      </c>
      <c r="Q4525" s="163">
        <v>10.531608500000001</v>
      </c>
      <c r="R4525" s="163">
        <v>8.4084112499999986</v>
      </c>
      <c r="S4525" s="163">
        <v>10.535560200000001</v>
      </c>
      <c r="T4525" s="163">
        <v>0</v>
      </c>
      <c r="U4525" s="163">
        <v>47.522799720000002</v>
      </c>
      <c r="V4525" s="315">
        <f>HLOOKUP(Dashboard!$H$22,$F$7:V4525,ROWS($F$7:V4525))</f>
        <v>0</v>
      </c>
      <c r="Y4525" s="296">
        <f t="shared" si="733"/>
        <v>4484</v>
      </c>
      <c r="Z4525" s="326">
        <f t="shared" si="734"/>
        <v>20</v>
      </c>
      <c r="AA4525" s="326">
        <f t="shared" si="735"/>
        <v>6</v>
      </c>
      <c r="AB4525" s="288">
        <f t="shared" si="727"/>
        <v>42891.833333322465</v>
      </c>
      <c r="AC4525" s="321" t="str">
        <f t="shared" si="736"/>
        <v>WEEKDAY</v>
      </c>
      <c r="AD4525" s="295">
        <v>25.290880999999999</v>
      </c>
      <c r="AE4525" s="299">
        <v>2.06</v>
      </c>
      <c r="AF4525" s="283">
        <v>278.75099999999998</v>
      </c>
      <c r="AG4525" s="304">
        <v>0</v>
      </c>
      <c r="AH4525" s="305">
        <v>0</v>
      </c>
      <c r="AI4525" s="285">
        <f t="shared" si="728"/>
        <v>0</v>
      </c>
      <c r="AJ4525" s="286">
        <v>2713.6295065979398</v>
      </c>
      <c r="AK4525" s="286">
        <v>0</v>
      </c>
      <c r="AL4525" s="286">
        <v>0</v>
      </c>
      <c r="AM4525" s="327" t="str">
        <f t="shared" si="729"/>
        <v>NA</v>
      </c>
      <c r="AN4525" s="287">
        <f>AJ4525/'INPUTS Menu'!$I$21</f>
        <v>0.90454316886597996</v>
      </c>
    </row>
    <row r="4526" spans="3:40">
      <c r="C4526" s="82">
        <f t="shared" si="730"/>
        <v>20</v>
      </c>
      <c r="D4526" s="82">
        <f t="shared" si="731"/>
        <v>7</v>
      </c>
      <c r="E4526" s="139">
        <v>42922.833333333336</v>
      </c>
      <c r="F4526" s="163">
        <v>0</v>
      </c>
      <c r="G4526" s="163">
        <v>0</v>
      </c>
      <c r="H4526" s="163">
        <v>0</v>
      </c>
      <c r="I4526" s="163">
        <v>0</v>
      </c>
      <c r="J4526" s="163">
        <v>0</v>
      </c>
      <c r="K4526" s="163">
        <v>0</v>
      </c>
      <c r="L4526" s="163">
        <v>0</v>
      </c>
      <c r="M4526" s="163">
        <v>0</v>
      </c>
      <c r="N4526" s="314">
        <f t="shared" si="732"/>
        <v>0</v>
      </c>
      <c r="O4526" s="163">
        <v>0</v>
      </c>
      <c r="P4526" s="163">
        <v>0</v>
      </c>
      <c r="Q4526" s="163">
        <v>0</v>
      </c>
      <c r="R4526" s="163">
        <v>0</v>
      </c>
      <c r="S4526" s="163">
        <v>0</v>
      </c>
      <c r="T4526" s="163">
        <v>0</v>
      </c>
      <c r="U4526" s="163">
        <v>0</v>
      </c>
      <c r="V4526" s="315">
        <f>HLOOKUP(Dashboard!$H$22,$F$7:V4526,ROWS($F$7:V4526))</f>
        <v>0</v>
      </c>
      <c r="Y4526" s="296">
        <f t="shared" si="733"/>
        <v>4485</v>
      </c>
      <c r="Z4526" s="326">
        <f t="shared" si="734"/>
        <v>21</v>
      </c>
      <c r="AA4526" s="326">
        <f t="shared" si="735"/>
        <v>6</v>
      </c>
      <c r="AB4526" s="288">
        <f t="shared" si="727"/>
        <v>42891.87499998913</v>
      </c>
      <c r="AC4526" s="321" t="str">
        <f t="shared" si="736"/>
        <v>WEEKDAY</v>
      </c>
      <c r="AD4526" s="295">
        <v>25.076551500000001</v>
      </c>
      <c r="AE4526" s="299">
        <v>2.06</v>
      </c>
      <c r="AF4526" s="283">
        <v>0</v>
      </c>
      <c r="AG4526" s="304">
        <v>0</v>
      </c>
      <c r="AH4526" s="305">
        <v>0</v>
      </c>
      <c r="AI4526" s="285">
        <f t="shared" si="728"/>
        <v>0</v>
      </c>
      <c r="AJ4526" s="286">
        <v>2992.3805065979395</v>
      </c>
      <c r="AK4526" s="286">
        <v>0</v>
      </c>
      <c r="AL4526" s="286">
        <v>0</v>
      </c>
      <c r="AM4526" s="327" t="str">
        <f t="shared" si="729"/>
        <v>NA</v>
      </c>
      <c r="AN4526" s="287">
        <f>AJ4526/'INPUTS Menu'!$I$21</f>
        <v>0.99746016886597988</v>
      </c>
    </row>
    <row r="4527" spans="3:40">
      <c r="C4527" s="82">
        <f t="shared" si="730"/>
        <v>21</v>
      </c>
      <c r="D4527" s="82">
        <f t="shared" si="731"/>
        <v>7</v>
      </c>
      <c r="E4527" s="139">
        <v>42922.875</v>
      </c>
      <c r="F4527" s="163">
        <v>0</v>
      </c>
      <c r="G4527" s="163">
        <v>0</v>
      </c>
      <c r="H4527" s="163">
        <v>0</v>
      </c>
      <c r="I4527" s="163">
        <v>0</v>
      </c>
      <c r="J4527" s="163">
        <v>0</v>
      </c>
      <c r="K4527" s="163">
        <v>0</v>
      </c>
      <c r="L4527" s="163">
        <v>0</v>
      </c>
      <c r="M4527" s="163">
        <v>0</v>
      </c>
      <c r="N4527" s="314">
        <f t="shared" si="732"/>
        <v>0</v>
      </c>
      <c r="O4527" s="163">
        <v>0</v>
      </c>
      <c r="P4527" s="163">
        <v>0</v>
      </c>
      <c r="Q4527" s="163">
        <v>0</v>
      </c>
      <c r="R4527" s="163">
        <v>0</v>
      </c>
      <c r="S4527" s="163">
        <v>0</v>
      </c>
      <c r="T4527" s="163">
        <v>0</v>
      </c>
      <c r="U4527" s="163">
        <v>0</v>
      </c>
      <c r="V4527" s="315">
        <f>HLOOKUP(Dashboard!$H$22,$F$7:V4527,ROWS($F$7:V4527))</f>
        <v>0</v>
      </c>
      <c r="Y4527" s="296">
        <f t="shared" si="733"/>
        <v>4486</v>
      </c>
      <c r="Z4527" s="326">
        <f t="shared" si="734"/>
        <v>22</v>
      </c>
      <c r="AA4527" s="326">
        <f t="shared" si="735"/>
        <v>6</v>
      </c>
      <c r="AB4527" s="288">
        <f t="shared" si="727"/>
        <v>42891.916666655794</v>
      </c>
      <c r="AC4527" s="321" t="str">
        <f t="shared" si="736"/>
        <v>WEEKDAY</v>
      </c>
      <c r="AD4527" s="295">
        <v>25.1544895</v>
      </c>
      <c r="AE4527" s="299">
        <v>2.06</v>
      </c>
      <c r="AF4527" s="283">
        <v>0</v>
      </c>
      <c r="AG4527" s="304">
        <v>0</v>
      </c>
      <c r="AH4527" s="305">
        <v>0</v>
      </c>
      <c r="AI4527" s="285">
        <f t="shared" si="728"/>
        <v>0</v>
      </c>
      <c r="AJ4527" s="286">
        <v>2992.3805065979395</v>
      </c>
      <c r="AK4527" s="286">
        <v>0</v>
      </c>
      <c r="AL4527" s="286">
        <v>0</v>
      </c>
      <c r="AM4527" s="327" t="str">
        <f t="shared" si="729"/>
        <v>NA</v>
      </c>
      <c r="AN4527" s="287">
        <f>AJ4527/'INPUTS Menu'!$I$21</f>
        <v>0.99746016886597988</v>
      </c>
    </row>
    <row r="4528" spans="3:40">
      <c r="C4528" s="82">
        <f t="shared" si="730"/>
        <v>22</v>
      </c>
      <c r="D4528" s="82">
        <f t="shared" si="731"/>
        <v>7</v>
      </c>
      <c r="E4528" s="139">
        <v>42922.916666666664</v>
      </c>
      <c r="F4528" s="163">
        <v>0</v>
      </c>
      <c r="G4528" s="163">
        <v>0</v>
      </c>
      <c r="H4528" s="163">
        <v>0</v>
      </c>
      <c r="I4528" s="163">
        <v>0</v>
      </c>
      <c r="J4528" s="163">
        <v>0</v>
      </c>
      <c r="K4528" s="163">
        <v>0</v>
      </c>
      <c r="L4528" s="163">
        <v>0</v>
      </c>
      <c r="M4528" s="163">
        <v>0</v>
      </c>
      <c r="N4528" s="314">
        <f t="shared" si="732"/>
        <v>0</v>
      </c>
      <c r="O4528" s="163">
        <v>0</v>
      </c>
      <c r="P4528" s="163">
        <v>0</v>
      </c>
      <c r="Q4528" s="163">
        <v>0</v>
      </c>
      <c r="R4528" s="163">
        <v>0</v>
      </c>
      <c r="S4528" s="163">
        <v>0</v>
      </c>
      <c r="T4528" s="163">
        <v>0</v>
      </c>
      <c r="U4528" s="163">
        <v>0</v>
      </c>
      <c r="V4528" s="315">
        <f>HLOOKUP(Dashboard!$H$22,$F$7:V4528,ROWS($F$7:V4528))</f>
        <v>0</v>
      </c>
      <c r="Y4528" s="296">
        <f t="shared" si="733"/>
        <v>4487</v>
      </c>
      <c r="Z4528" s="326">
        <f t="shared" si="734"/>
        <v>23</v>
      </c>
      <c r="AA4528" s="326">
        <f t="shared" si="735"/>
        <v>6</v>
      </c>
      <c r="AB4528" s="288">
        <f t="shared" si="727"/>
        <v>42891.958333322458</v>
      </c>
      <c r="AC4528" s="321" t="str">
        <f t="shared" si="736"/>
        <v>WEEKDAY</v>
      </c>
      <c r="AD4528" s="295">
        <v>24.664593499999995</v>
      </c>
      <c r="AE4528" s="295">
        <v>2.2999999999999998</v>
      </c>
      <c r="AF4528" s="283">
        <v>0</v>
      </c>
      <c r="AG4528" s="304">
        <v>0</v>
      </c>
      <c r="AH4528" s="305">
        <v>0</v>
      </c>
      <c r="AI4528" s="285">
        <f t="shared" si="728"/>
        <v>0</v>
      </c>
      <c r="AJ4528" s="286">
        <v>2992.3805065979395</v>
      </c>
      <c r="AK4528" s="286">
        <v>0</v>
      </c>
      <c r="AL4528" s="286">
        <v>0</v>
      </c>
      <c r="AM4528" s="327" t="str">
        <f t="shared" si="729"/>
        <v>NA</v>
      </c>
      <c r="AN4528" s="287">
        <f>AJ4528/'INPUTS Menu'!$I$21</f>
        <v>0.99746016886597988</v>
      </c>
    </row>
    <row r="4529" spans="3:40">
      <c r="C4529" s="82">
        <f t="shared" si="730"/>
        <v>23</v>
      </c>
      <c r="D4529" s="82">
        <f t="shared" si="731"/>
        <v>7</v>
      </c>
      <c r="E4529" s="139">
        <v>42922.958333333336</v>
      </c>
      <c r="F4529" s="163">
        <v>0</v>
      </c>
      <c r="G4529" s="163">
        <v>0</v>
      </c>
      <c r="H4529" s="163">
        <v>0</v>
      </c>
      <c r="I4529" s="163">
        <v>0</v>
      </c>
      <c r="J4529" s="163">
        <v>0</v>
      </c>
      <c r="K4529" s="163">
        <v>0</v>
      </c>
      <c r="L4529" s="163">
        <v>0</v>
      </c>
      <c r="M4529" s="163">
        <v>0</v>
      </c>
      <c r="N4529" s="314">
        <f t="shared" si="732"/>
        <v>0</v>
      </c>
      <c r="O4529" s="163">
        <v>0</v>
      </c>
      <c r="P4529" s="163">
        <v>0</v>
      </c>
      <c r="Q4529" s="163">
        <v>0</v>
      </c>
      <c r="R4529" s="163">
        <v>0</v>
      </c>
      <c r="S4529" s="163">
        <v>0</v>
      </c>
      <c r="T4529" s="163">
        <v>0</v>
      </c>
      <c r="U4529" s="163">
        <v>0</v>
      </c>
      <c r="V4529" s="315">
        <f>HLOOKUP(Dashboard!$H$22,$F$7:V4529,ROWS($F$7:V4529))</f>
        <v>0</v>
      </c>
      <c r="Y4529" s="296">
        <f t="shared" si="733"/>
        <v>4488</v>
      </c>
      <c r="Z4529" s="326">
        <f t="shared" si="734"/>
        <v>0</v>
      </c>
      <c r="AA4529" s="326">
        <f t="shared" si="735"/>
        <v>6</v>
      </c>
      <c r="AB4529" s="288">
        <f t="shared" si="727"/>
        <v>42891.999999989122</v>
      </c>
      <c r="AC4529" s="321" t="str">
        <f t="shared" si="736"/>
        <v>WEEKDAY</v>
      </c>
      <c r="AD4529" s="295">
        <v>23.815625999999998</v>
      </c>
      <c r="AE4529" s="295">
        <v>2.2999999999999998</v>
      </c>
      <c r="AF4529" s="283">
        <v>0</v>
      </c>
      <c r="AG4529" s="304">
        <v>0</v>
      </c>
      <c r="AH4529" s="305">
        <v>0</v>
      </c>
      <c r="AI4529" s="285">
        <f t="shared" si="728"/>
        <v>0</v>
      </c>
      <c r="AJ4529" s="286">
        <v>2992.3805065979395</v>
      </c>
      <c r="AK4529" s="286">
        <v>0</v>
      </c>
      <c r="AL4529" s="286">
        <v>0</v>
      </c>
      <c r="AM4529" s="327" t="str">
        <f t="shared" si="729"/>
        <v>NA</v>
      </c>
      <c r="AN4529" s="287">
        <f>AJ4529/'INPUTS Menu'!$I$21</f>
        <v>0.99746016886597988</v>
      </c>
    </row>
    <row r="4530" spans="3:40">
      <c r="C4530" s="82">
        <f t="shared" si="730"/>
        <v>0</v>
      </c>
      <c r="D4530" s="82">
        <f t="shared" si="731"/>
        <v>7</v>
      </c>
      <c r="E4530" s="139">
        <v>42923</v>
      </c>
      <c r="F4530" s="163">
        <v>0</v>
      </c>
      <c r="G4530" s="163">
        <v>0</v>
      </c>
      <c r="H4530" s="163">
        <v>0</v>
      </c>
      <c r="I4530" s="163">
        <v>0</v>
      </c>
      <c r="J4530" s="163">
        <v>0</v>
      </c>
      <c r="K4530" s="163">
        <v>0</v>
      </c>
      <c r="L4530" s="163">
        <v>0</v>
      </c>
      <c r="M4530" s="163">
        <v>0</v>
      </c>
      <c r="N4530" s="314">
        <f t="shared" si="732"/>
        <v>0</v>
      </c>
      <c r="O4530" s="163">
        <v>0</v>
      </c>
      <c r="P4530" s="163">
        <v>0</v>
      </c>
      <c r="Q4530" s="163">
        <v>0</v>
      </c>
      <c r="R4530" s="163">
        <v>0</v>
      </c>
      <c r="S4530" s="163">
        <v>0</v>
      </c>
      <c r="T4530" s="163">
        <v>0</v>
      </c>
      <c r="U4530" s="163">
        <v>0</v>
      </c>
      <c r="V4530" s="315">
        <f>HLOOKUP(Dashboard!$H$22,$F$7:V4530,ROWS($F$7:V4530))</f>
        <v>0</v>
      </c>
      <c r="Y4530" s="296">
        <f t="shared" si="733"/>
        <v>4489</v>
      </c>
      <c r="Z4530" s="326">
        <f t="shared" si="734"/>
        <v>1</v>
      </c>
      <c r="AA4530" s="326">
        <f t="shared" si="735"/>
        <v>6</v>
      </c>
      <c r="AB4530" s="288">
        <f t="shared" si="727"/>
        <v>42892.041666655787</v>
      </c>
      <c r="AC4530" s="321" t="str">
        <f t="shared" si="736"/>
        <v>WEEKDAY</v>
      </c>
      <c r="AD4530" s="295">
        <v>22.688308499999998</v>
      </c>
      <c r="AE4530" s="295">
        <v>2.2999999999999998</v>
      </c>
      <c r="AF4530" s="283">
        <v>0</v>
      </c>
      <c r="AG4530" s="304">
        <v>0</v>
      </c>
      <c r="AH4530" s="305">
        <v>0</v>
      </c>
      <c r="AI4530" s="285">
        <f t="shared" si="728"/>
        <v>0</v>
      </c>
      <c r="AJ4530" s="286">
        <v>2992.3805065979395</v>
      </c>
      <c r="AK4530" s="286">
        <v>0</v>
      </c>
      <c r="AL4530" s="286">
        <v>0</v>
      </c>
      <c r="AM4530" s="327" t="str">
        <f t="shared" si="729"/>
        <v>NA</v>
      </c>
      <c r="AN4530" s="287">
        <f>AJ4530/'INPUTS Menu'!$I$21</f>
        <v>0.99746016886597988</v>
      </c>
    </row>
    <row r="4531" spans="3:40">
      <c r="C4531" s="82">
        <f t="shared" si="730"/>
        <v>1</v>
      </c>
      <c r="D4531" s="82">
        <f t="shared" si="731"/>
        <v>7</v>
      </c>
      <c r="E4531" s="139">
        <v>42923.041666666664</v>
      </c>
      <c r="F4531" s="163">
        <v>0</v>
      </c>
      <c r="G4531" s="163">
        <v>0</v>
      </c>
      <c r="H4531" s="163">
        <v>0</v>
      </c>
      <c r="I4531" s="163">
        <v>0</v>
      </c>
      <c r="J4531" s="163">
        <v>0</v>
      </c>
      <c r="K4531" s="163">
        <v>0</v>
      </c>
      <c r="L4531" s="163">
        <v>0</v>
      </c>
      <c r="M4531" s="163">
        <v>0</v>
      </c>
      <c r="N4531" s="314">
        <f t="shared" si="732"/>
        <v>0</v>
      </c>
      <c r="O4531" s="163">
        <v>0</v>
      </c>
      <c r="P4531" s="163">
        <v>0</v>
      </c>
      <c r="Q4531" s="163">
        <v>0</v>
      </c>
      <c r="R4531" s="163">
        <v>0</v>
      </c>
      <c r="S4531" s="163">
        <v>0</v>
      </c>
      <c r="T4531" s="163">
        <v>0</v>
      </c>
      <c r="U4531" s="163">
        <v>0</v>
      </c>
      <c r="V4531" s="315">
        <f>HLOOKUP(Dashboard!$H$22,$F$7:V4531,ROWS($F$7:V4531))</f>
        <v>0</v>
      </c>
      <c r="Y4531" s="296">
        <f t="shared" si="733"/>
        <v>4490</v>
      </c>
      <c r="Z4531" s="326">
        <f t="shared" si="734"/>
        <v>2</v>
      </c>
      <c r="AA4531" s="326">
        <f t="shared" si="735"/>
        <v>6</v>
      </c>
      <c r="AB4531" s="288">
        <f t="shared" si="727"/>
        <v>42892.083333322451</v>
      </c>
      <c r="AC4531" s="321" t="str">
        <f t="shared" si="736"/>
        <v>WEEKDAY</v>
      </c>
      <c r="AD4531" s="295">
        <v>21.650062999999999</v>
      </c>
      <c r="AE4531" s="295">
        <v>2.2999999999999998</v>
      </c>
      <c r="AF4531" s="283">
        <v>0</v>
      </c>
      <c r="AG4531" s="304">
        <v>0</v>
      </c>
      <c r="AH4531" s="305">
        <v>0</v>
      </c>
      <c r="AI4531" s="285">
        <f t="shared" si="728"/>
        <v>0</v>
      </c>
      <c r="AJ4531" s="286">
        <v>2992.3805065979395</v>
      </c>
      <c r="AK4531" s="286">
        <v>0</v>
      </c>
      <c r="AL4531" s="286">
        <v>0</v>
      </c>
      <c r="AM4531" s="327" t="str">
        <f t="shared" si="729"/>
        <v>NA</v>
      </c>
      <c r="AN4531" s="287">
        <f>AJ4531/'INPUTS Menu'!$I$21</f>
        <v>0.99746016886597988</v>
      </c>
    </row>
    <row r="4532" spans="3:40">
      <c r="C4532" s="82">
        <f t="shared" si="730"/>
        <v>2</v>
      </c>
      <c r="D4532" s="82">
        <f t="shared" si="731"/>
        <v>7</v>
      </c>
      <c r="E4532" s="139">
        <v>42923.083333333336</v>
      </c>
      <c r="F4532" s="163">
        <v>0</v>
      </c>
      <c r="G4532" s="163">
        <v>0</v>
      </c>
      <c r="H4532" s="163">
        <v>0</v>
      </c>
      <c r="I4532" s="163">
        <v>0</v>
      </c>
      <c r="J4532" s="163">
        <v>0</v>
      </c>
      <c r="K4532" s="163">
        <v>0</v>
      </c>
      <c r="L4532" s="163">
        <v>0</v>
      </c>
      <c r="M4532" s="163">
        <v>0</v>
      </c>
      <c r="N4532" s="314">
        <f t="shared" si="732"/>
        <v>0</v>
      </c>
      <c r="O4532" s="163">
        <v>0</v>
      </c>
      <c r="P4532" s="163">
        <v>0</v>
      </c>
      <c r="Q4532" s="163">
        <v>0</v>
      </c>
      <c r="R4532" s="163">
        <v>0</v>
      </c>
      <c r="S4532" s="163">
        <v>0</v>
      </c>
      <c r="T4532" s="163">
        <v>0</v>
      </c>
      <c r="U4532" s="163">
        <v>0</v>
      </c>
      <c r="V4532" s="315">
        <f>HLOOKUP(Dashboard!$H$22,$F$7:V4532,ROWS($F$7:V4532))</f>
        <v>0</v>
      </c>
      <c r="Y4532" s="296">
        <f t="shared" si="733"/>
        <v>4491</v>
      </c>
      <c r="Z4532" s="326">
        <f t="shared" si="734"/>
        <v>3</v>
      </c>
      <c r="AA4532" s="326">
        <f t="shared" si="735"/>
        <v>6</v>
      </c>
      <c r="AB4532" s="288">
        <f t="shared" si="727"/>
        <v>42892.124999989115</v>
      </c>
      <c r="AC4532" s="321" t="str">
        <f t="shared" si="736"/>
        <v>WEEKDAY</v>
      </c>
      <c r="AD4532" s="295">
        <v>21.087796000000001</v>
      </c>
      <c r="AE4532" s="295">
        <v>2.2999999999999998</v>
      </c>
      <c r="AF4532" s="283">
        <v>0</v>
      </c>
      <c r="AG4532" s="304">
        <v>0</v>
      </c>
      <c r="AH4532" s="305">
        <v>0</v>
      </c>
      <c r="AI4532" s="285">
        <f t="shared" si="728"/>
        <v>0</v>
      </c>
      <c r="AJ4532" s="286">
        <v>2992.3805065979395</v>
      </c>
      <c r="AK4532" s="286">
        <v>0</v>
      </c>
      <c r="AL4532" s="286">
        <v>0</v>
      </c>
      <c r="AM4532" s="327" t="str">
        <f t="shared" si="729"/>
        <v>NA</v>
      </c>
      <c r="AN4532" s="287">
        <f>AJ4532/'INPUTS Menu'!$I$21</f>
        <v>0.99746016886597988</v>
      </c>
    </row>
    <row r="4533" spans="3:40">
      <c r="C4533" s="82">
        <f t="shared" si="730"/>
        <v>3</v>
      </c>
      <c r="D4533" s="82">
        <f t="shared" si="731"/>
        <v>7</v>
      </c>
      <c r="E4533" s="139">
        <v>42923.125</v>
      </c>
      <c r="F4533" s="163">
        <v>0</v>
      </c>
      <c r="G4533" s="163">
        <v>0</v>
      </c>
      <c r="H4533" s="163">
        <v>0</v>
      </c>
      <c r="I4533" s="163">
        <v>0</v>
      </c>
      <c r="J4533" s="163">
        <v>0</v>
      </c>
      <c r="K4533" s="163">
        <v>0</v>
      </c>
      <c r="L4533" s="163">
        <v>0</v>
      </c>
      <c r="M4533" s="163">
        <v>0</v>
      </c>
      <c r="N4533" s="314">
        <f t="shared" si="732"/>
        <v>0</v>
      </c>
      <c r="O4533" s="163">
        <v>0</v>
      </c>
      <c r="P4533" s="163">
        <v>0</v>
      </c>
      <c r="Q4533" s="163">
        <v>0</v>
      </c>
      <c r="R4533" s="163">
        <v>0</v>
      </c>
      <c r="S4533" s="163">
        <v>0</v>
      </c>
      <c r="T4533" s="163">
        <v>0</v>
      </c>
      <c r="U4533" s="163">
        <v>0</v>
      </c>
      <c r="V4533" s="315">
        <f>HLOOKUP(Dashboard!$H$22,$F$7:V4533,ROWS($F$7:V4533))</f>
        <v>0</v>
      </c>
      <c r="Y4533" s="296">
        <f t="shared" si="733"/>
        <v>4492</v>
      </c>
      <c r="Z4533" s="326">
        <f t="shared" si="734"/>
        <v>4</v>
      </c>
      <c r="AA4533" s="326">
        <f t="shared" si="735"/>
        <v>6</v>
      </c>
      <c r="AB4533" s="288">
        <f t="shared" si="727"/>
        <v>42892.166666655779</v>
      </c>
      <c r="AC4533" s="321" t="str">
        <f t="shared" si="736"/>
        <v>WEEKDAY</v>
      </c>
      <c r="AD4533" s="295">
        <v>20.906868499999998</v>
      </c>
      <c r="AE4533" s="295">
        <v>2.2999999999999998</v>
      </c>
      <c r="AF4533" s="283">
        <v>0</v>
      </c>
      <c r="AG4533" s="304">
        <v>0</v>
      </c>
      <c r="AH4533" s="305">
        <v>0</v>
      </c>
      <c r="AI4533" s="285">
        <f t="shared" si="728"/>
        <v>0</v>
      </c>
      <c r="AJ4533" s="286">
        <v>2992.3805065979395</v>
      </c>
      <c r="AK4533" s="286">
        <v>0</v>
      </c>
      <c r="AL4533" s="286">
        <v>0</v>
      </c>
      <c r="AM4533" s="327" t="str">
        <f t="shared" si="729"/>
        <v>NA</v>
      </c>
      <c r="AN4533" s="287">
        <f>AJ4533/'INPUTS Menu'!$I$21</f>
        <v>0.99746016886597988</v>
      </c>
    </row>
    <row r="4534" spans="3:40">
      <c r="C4534" s="82">
        <f t="shared" si="730"/>
        <v>4</v>
      </c>
      <c r="D4534" s="82">
        <f t="shared" si="731"/>
        <v>7</v>
      </c>
      <c r="E4534" s="139">
        <v>42923.166666666664</v>
      </c>
      <c r="F4534" s="163">
        <v>0</v>
      </c>
      <c r="G4534" s="163">
        <v>0</v>
      </c>
      <c r="H4534" s="163">
        <v>0</v>
      </c>
      <c r="I4534" s="163">
        <v>0</v>
      </c>
      <c r="J4534" s="163">
        <v>0</v>
      </c>
      <c r="K4534" s="163">
        <v>0</v>
      </c>
      <c r="L4534" s="163">
        <v>0</v>
      </c>
      <c r="M4534" s="163">
        <v>0</v>
      </c>
      <c r="N4534" s="314">
        <f t="shared" si="732"/>
        <v>0</v>
      </c>
      <c r="O4534" s="163">
        <v>0</v>
      </c>
      <c r="P4534" s="163">
        <v>0</v>
      </c>
      <c r="Q4534" s="163">
        <v>0</v>
      </c>
      <c r="R4534" s="163">
        <v>0</v>
      </c>
      <c r="S4534" s="163">
        <v>0</v>
      </c>
      <c r="T4534" s="163">
        <v>0</v>
      </c>
      <c r="U4534" s="163">
        <v>0</v>
      </c>
      <c r="V4534" s="315">
        <f>HLOOKUP(Dashboard!$H$22,$F$7:V4534,ROWS($F$7:V4534))</f>
        <v>0</v>
      </c>
      <c r="Y4534" s="296">
        <f t="shared" si="733"/>
        <v>4493</v>
      </c>
      <c r="Z4534" s="326">
        <f t="shared" si="734"/>
        <v>5</v>
      </c>
      <c r="AA4534" s="326">
        <f t="shared" si="735"/>
        <v>6</v>
      </c>
      <c r="AB4534" s="288">
        <f t="shared" si="727"/>
        <v>42892.208333322444</v>
      </c>
      <c r="AC4534" s="321" t="str">
        <f t="shared" si="736"/>
        <v>WEEKDAY</v>
      </c>
      <c r="AD4534" s="295">
        <v>21.0404765</v>
      </c>
      <c r="AE4534" s="295">
        <v>2.2999999999999998</v>
      </c>
      <c r="AF4534" s="283">
        <v>0</v>
      </c>
      <c r="AG4534" s="304">
        <v>0</v>
      </c>
      <c r="AH4534" s="305">
        <v>0</v>
      </c>
      <c r="AI4534" s="285">
        <f t="shared" si="728"/>
        <v>0</v>
      </c>
      <c r="AJ4534" s="286">
        <v>2992.3805065979395</v>
      </c>
      <c r="AK4534" s="286">
        <v>0</v>
      </c>
      <c r="AL4534" s="286">
        <v>0</v>
      </c>
      <c r="AM4534" s="327" t="str">
        <f t="shared" si="729"/>
        <v>NA</v>
      </c>
      <c r="AN4534" s="287">
        <f>AJ4534/'INPUTS Menu'!$I$21</f>
        <v>0.99746016886597988</v>
      </c>
    </row>
    <row r="4535" spans="3:40">
      <c r="C4535" s="82">
        <f t="shared" si="730"/>
        <v>5</v>
      </c>
      <c r="D4535" s="82">
        <f t="shared" si="731"/>
        <v>7</v>
      </c>
      <c r="E4535" s="139">
        <v>42923.208333333336</v>
      </c>
      <c r="F4535" s="163">
        <v>182.74048056000004</v>
      </c>
      <c r="G4535" s="163">
        <v>0</v>
      </c>
      <c r="H4535" s="163">
        <v>0</v>
      </c>
      <c r="I4535" s="163">
        <v>0</v>
      </c>
      <c r="J4535" s="163">
        <v>0</v>
      </c>
      <c r="K4535" s="163">
        <v>0</v>
      </c>
      <c r="L4535" s="163">
        <v>0</v>
      </c>
      <c r="M4535" s="163">
        <v>0</v>
      </c>
      <c r="N4535" s="314">
        <f t="shared" si="732"/>
        <v>0</v>
      </c>
      <c r="O4535" s="163">
        <v>0</v>
      </c>
      <c r="P4535" s="163">
        <v>0</v>
      </c>
      <c r="Q4535" s="163">
        <v>0.89169324999999999</v>
      </c>
      <c r="R4535" s="163">
        <v>0</v>
      </c>
      <c r="S4535" s="163">
        <v>6.8217900299999998</v>
      </c>
      <c r="T4535" s="163">
        <v>182.74048056000004</v>
      </c>
      <c r="U4535" s="163">
        <v>0</v>
      </c>
      <c r="V4535" s="315">
        <f>HLOOKUP(Dashboard!$H$22,$F$7:V4535,ROWS($F$7:V4535))</f>
        <v>182.74048056000004</v>
      </c>
      <c r="Y4535" s="296">
        <f t="shared" si="733"/>
        <v>4494</v>
      </c>
      <c r="Z4535" s="326">
        <f t="shared" si="734"/>
        <v>6</v>
      </c>
      <c r="AA4535" s="326">
        <f t="shared" si="735"/>
        <v>6</v>
      </c>
      <c r="AB4535" s="288">
        <f t="shared" si="727"/>
        <v>42892.249999989108</v>
      </c>
      <c r="AC4535" s="321" t="str">
        <f t="shared" si="736"/>
        <v>WEEKDAY</v>
      </c>
      <c r="AD4535" s="295">
        <v>21.961815000000001</v>
      </c>
      <c r="AE4535" s="299">
        <v>2.0499999999999998</v>
      </c>
      <c r="AF4535" s="283">
        <v>0</v>
      </c>
      <c r="AG4535" s="304">
        <v>0</v>
      </c>
      <c r="AH4535" s="305">
        <v>0</v>
      </c>
      <c r="AI4535" s="285">
        <f t="shared" si="728"/>
        <v>0</v>
      </c>
      <c r="AJ4535" s="286">
        <v>2992.3805065979395</v>
      </c>
      <c r="AK4535" s="286">
        <v>0</v>
      </c>
      <c r="AL4535" s="286">
        <v>0</v>
      </c>
      <c r="AM4535" s="327" t="str">
        <f t="shared" si="729"/>
        <v>NA</v>
      </c>
      <c r="AN4535" s="287">
        <f>AJ4535/'INPUTS Menu'!$I$21</f>
        <v>0.99746016886597988</v>
      </c>
    </row>
    <row r="4536" spans="3:40">
      <c r="C4536" s="82">
        <f t="shared" si="730"/>
        <v>6</v>
      </c>
      <c r="D4536" s="82">
        <f t="shared" si="731"/>
        <v>7</v>
      </c>
      <c r="E4536" s="139">
        <v>42923.25</v>
      </c>
      <c r="F4536" s="163">
        <v>653.01724124999998</v>
      </c>
      <c r="G4536" s="163">
        <v>49.543114500000001</v>
      </c>
      <c r="H4536" s="163">
        <v>116.08693569</v>
      </c>
      <c r="I4536" s="163">
        <v>236.06607222</v>
      </c>
      <c r="J4536" s="163">
        <v>247.09764222000001</v>
      </c>
      <c r="K4536" s="163">
        <v>25.021775000000002</v>
      </c>
      <c r="L4536" s="163">
        <v>231.845</v>
      </c>
      <c r="M4536" s="163">
        <v>142.44390666000001</v>
      </c>
      <c r="N4536" s="314">
        <f t="shared" si="732"/>
        <v>0</v>
      </c>
      <c r="O4536" s="163">
        <v>12.510887500000001</v>
      </c>
      <c r="P4536" s="163">
        <v>200.12076612000001</v>
      </c>
      <c r="Q4536" s="163">
        <v>37.550339749999999</v>
      </c>
      <c r="R4536" s="163">
        <v>50.535547000000001</v>
      </c>
      <c r="S4536" s="163">
        <v>324.06551694000001</v>
      </c>
      <c r="T4536" s="163">
        <v>653.01724124999998</v>
      </c>
      <c r="U4536" s="163">
        <v>247.09764222000001</v>
      </c>
      <c r="V4536" s="315">
        <f>HLOOKUP(Dashboard!$H$22,$F$7:V4536,ROWS($F$7:V4536))</f>
        <v>653.01724124999998</v>
      </c>
      <c r="Y4536" s="296">
        <f t="shared" si="733"/>
        <v>4495</v>
      </c>
      <c r="Z4536" s="326">
        <f t="shared" si="734"/>
        <v>7</v>
      </c>
      <c r="AA4536" s="326">
        <f t="shared" si="735"/>
        <v>6</v>
      </c>
      <c r="AB4536" s="288">
        <f t="shared" si="727"/>
        <v>42892.291666655772</v>
      </c>
      <c r="AC4536" s="321" t="str">
        <f t="shared" si="736"/>
        <v>WEEKDAY</v>
      </c>
      <c r="AD4536" s="295">
        <v>22.813565999999998</v>
      </c>
      <c r="AE4536" s="299">
        <v>2.0499999999999998</v>
      </c>
      <c r="AF4536" s="283">
        <v>242.15299999999999</v>
      </c>
      <c r="AG4536" s="304">
        <v>234.88840999999999</v>
      </c>
      <c r="AH4536" s="305">
        <v>0</v>
      </c>
      <c r="AI4536" s="285">
        <f t="shared" si="728"/>
        <v>234.88840999999999</v>
      </c>
      <c r="AJ4536" s="286">
        <v>2992.3805065979395</v>
      </c>
      <c r="AK4536" s="286">
        <v>0</v>
      </c>
      <c r="AL4536" s="286">
        <v>0</v>
      </c>
      <c r="AM4536" s="327" t="str">
        <f t="shared" si="729"/>
        <v>NA</v>
      </c>
      <c r="AN4536" s="287">
        <f>AJ4536/'INPUTS Menu'!$I$21</f>
        <v>0.99746016886597988</v>
      </c>
    </row>
    <row r="4537" spans="3:40">
      <c r="C4537" s="82">
        <f t="shared" si="730"/>
        <v>7</v>
      </c>
      <c r="D4537" s="82">
        <f t="shared" si="731"/>
        <v>7</v>
      </c>
      <c r="E4537" s="139">
        <v>42923.291666666664</v>
      </c>
      <c r="F4537" s="163">
        <v>347.56592112000004</v>
      </c>
      <c r="G4537" s="163">
        <v>851.24184749999995</v>
      </c>
      <c r="H4537" s="163">
        <v>490.73814305999997</v>
      </c>
      <c r="I4537" s="163">
        <v>519.12295874999995</v>
      </c>
      <c r="J4537" s="163">
        <v>534.67616861999988</v>
      </c>
      <c r="K4537" s="163">
        <v>429.92012499999998</v>
      </c>
      <c r="L4537" s="163">
        <v>647.02099999999996</v>
      </c>
      <c r="M4537" s="163">
        <v>1370.7105647399999</v>
      </c>
      <c r="N4537" s="314">
        <f t="shared" si="732"/>
        <v>586.62495999999999</v>
      </c>
      <c r="O4537" s="163">
        <v>214.96006249999999</v>
      </c>
      <c r="P4537" s="163">
        <v>692.13610125000002</v>
      </c>
      <c r="Q4537" s="163">
        <v>91.733000000000004</v>
      </c>
      <c r="R4537" s="163">
        <v>174.78184375000001</v>
      </c>
      <c r="S4537" s="163">
        <v>755.56880486999989</v>
      </c>
      <c r="T4537" s="163">
        <v>347.56592112000004</v>
      </c>
      <c r="U4537" s="163">
        <v>534.67616861999988</v>
      </c>
      <c r="V4537" s="315">
        <f>HLOOKUP(Dashboard!$H$22,$F$7:V4537,ROWS($F$7:V4537))</f>
        <v>347.56592112000004</v>
      </c>
      <c r="Y4537" s="296">
        <f t="shared" si="733"/>
        <v>4496</v>
      </c>
      <c r="Z4537" s="326">
        <f t="shared" si="734"/>
        <v>8</v>
      </c>
      <c r="AA4537" s="326">
        <f t="shared" si="735"/>
        <v>6</v>
      </c>
      <c r="AB4537" s="288">
        <f t="shared" si="727"/>
        <v>42892.333333322436</v>
      </c>
      <c r="AC4537" s="321" t="str">
        <f t="shared" si="736"/>
        <v>WEEKDAY</v>
      </c>
      <c r="AD4537" s="295">
        <v>23.339647499999998</v>
      </c>
      <c r="AE4537" s="299">
        <v>2.0499999999999998</v>
      </c>
      <c r="AF4537" s="283">
        <v>672.50900000000001</v>
      </c>
      <c r="AG4537" s="304">
        <v>652.33372999999995</v>
      </c>
      <c r="AH4537" s="305">
        <v>0</v>
      </c>
      <c r="AI4537" s="285">
        <f t="shared" si="728"/>
        <v>652.33372999999995</v>
      </c>
      <c r="AJ4537" s="286">
        <v>2992.3805065979395</v>
      </c>
      <c r="AK4537" s="286">
        <v>0</v>
      </c>
      <c r="AL4537" s="286">
        <v>0</v>
      </c>
      <c r="AM4537" s="327" t="str">
        <f t="shared" si="729"/>
        <v>NA</v>
      </c>
      <c r="AN4537" s="287">
        <f>AJ4537/'INPUTS Menu'!$I$21</f>
        <v>0.99746016886597988</v>
      </c>
    </row>
    <row r="4538" spans="3:40">
      <c r="C4538" s="82">
        <f t="shared" si="730"/>
        <v>8</v>
      </c>
      <c r="D4538" s="82">
        <f t="shared" si="731"/>
        <v>7</v>
      </c>
      <c r="E4538" s="139">
        <v>42923.333333333336</v>
      </c>
      <c r="F4538" s="163">
        <v>483.43881069000003</v>
      </c>
      <c r="G4538" s="163">
        <v>1352.5827975</v>
      </c>
      <c r="H4538" s="163">
        <v>844.75858500000004</v>
      </c>
      <c r="I4538" s="163">
        <v>821.27349611999989</v>
      </c>
      <c r="J4538" s="163">
        <v>1893.7077647399999</v>
      </c>
      <c r="K4538" s="163">
        <v>683.12262499999997</v>
      </c>
      <c r="L4538" s="163">
        <v>827.38800000000003</v>
      </c>
      <c r="M4538" s="163">
        <v>1587.9320324999999</v>
      </c>
      <c r="N4538" s="314">
        <f t="shared" si="732"/>
        <v>835.58903999999995</v>
      </c>
      <c r="O4538" s="163">
        <v>341.56131249999999</v>
      </c>
      <c r="P4538" s="163">
        <v>826.54833986999995</v>
      </c>
      <c r="Q4538" s="163">
        <v>152.51534375</v>
      </c>
      <c r="R4538" s="163">
        <v>208.72432824999999</v>
      </c>
      <c r="S4538" s="163">
        <v>925.85957111999994</v>
      </c>
      <c r="T4538" s="163">
        <v>483.43881069000003</v>
      </c>
      <c r="U4538" s="163">
        <v>1893.7077647399999</v>
      </c>
      <c r="V4538" s="315">
        <f>HLOOKUP(Dashboard!$H$22,$F$7:V4538,ROWS($F$7:V4538))</f>
        <v>483.43881069000003</v>
      </c>
      <c r="Y4538" s="296">
        <f t="shared" si="733"/>
        <v>4497</v>
      </c>
      <c r="Z4538" s="326">
        <f t="shared" si="734"/>
        <v>9</v>
      </c>
      <c r="AA4538" s="326">
        <f t="shared" si="735"/>
        <v>6</v>
      </c>
      <c r="AB4538" s="288">
        <f t="shared" si="727"/>
        <v>42892.374999989101</v>
      </c>
      <c r="AC4538" s="321" t="str">
        <f t="shared" si="736"/>
        <v>WEEKDAY</v>
      </c>
      <c r="AD4538" s="295">
        <v>24.099543000000001</v>
      </c>
      <c r="AE4538" s="299">
        <v>1.95</v>
      </c>
      <c r="AF4538" s="283">
        <v>861.98599999999999</v>
      </c>
      <c r="AG4538" s="304">
        <v>836.12641999999994</v>
      </c>
      <c r="AH4538" s="305">
        <v>0</v>
      </c>
      <c r="AI4538" s="285">
        <f t="shared" si="728"/>
        <v>836.12641999999994</v>
      </c>
      <c r="AJ4538" s="286">
        <v>2992.3805065979395</v>
      </c>
      <c r="AK4538" s="286">
        <v>0</v>
      </c>
      <c r="AL4538" s="286">
        <v>0</v>
      </c>
      <c r="AM4538" s="327" t="str">
        <f t="shared" si="729"/>
        <v>NA</v>
      </c>
      <c r="AN4538" s="287">
        <f>AJ4538/'INPUTS Menu'!$I$21</f>
        <v>0.99746016886597988</v>
      </c>
    </row>
    <row r="4539" spans="3:40">
      <c r="C4539" s="82">
        <f t="shared" si="730"/>
        <v>9</v>
      </c>
      <c r="D4539" s="82">
        <f t="shared" si="731"/>
        <v>7</v>
      </c>
      <c r="E4539" s="139">
        <v>42923.375</v>
      </c>
      <c r="F4539" s="163">
        <v>619.82043749999991</v>
      </c>
      <c r="G4539" s="163">
        <v>1343.5189772399999</v>
      </c>
      <c r="H4539" s="163">
        <v>972.98220986999991</v>
      </c>
      <c r="I4539" s="163">
        <v>886.41926999999998</v>
      </c>
      <c r="J4539" s="163">
        <v>1762.3902047399999</v>
      </c>
      <c r="K4539" s="163">
        <v>678.544938</v>
      </c>
      <c r="L4539" s="163">
        <v>895.154</v>
      </c>
      <c r="M4539" s="163">
        <v>1826.7630975</v>
      </c>
      <c r="N4539" s="314">
        <f t="shared" si="732"/>
        <v>919.59200999999996</v>
      </c>
      <c r="O4539" s="163">
        <v>339.272469</v>
      </c>
      <c r="P4539" s="163">
        <v>874.70719875000009</v>
      </c>
      <c r="Q4539" s="163">
        <v>91.388382750000005</v>
      </c>
      <c r="R4539" s="163">
        <v>220.88565625000001</v>
      </c>
      <c r="S4539" s="163">
        <v>990.00006236999991</v>
      </c>
      <c r="T4539" s="163">
        <v>619.82043749999991</v>
      </c>
      <c r="U4539" s="163">
        <v>1762.3902047399999</v>
      </c>
      <c r="V4539" s="315">
        <f>HLOOKUP(Dashboard!$H$22,$F$7:V4539,ROWS($F$7:V4539))</f>
        <v>619.82043749999991</v>
      </c>
      <c r="Y4539" s="296">
        <f t="shared" si="733"/>
        <v>4498</v>
      </c>
      <c r="Z4539" s="326">
        <f t="shared" si="734"/>
        <v>10</v>
      </c>
      <c r="AA4539" s="326">
        <f t="shared" si="735"/>
        <v>6</v>
      </c>
      <c r="AB4539" s="288">
        <f t="shared" si="727"/>
        <v>42892.416666655765</v>
      </c>
      <c r="AC4539" s="321" t="str">
        <f t="shared" si="736"/>
        <v>WEEKDAY</v>
      </c>
      <c r="AD4539" s="295">
        <v>27.773763000000002</v>
      </c>
      <c r="AE4539" s="299">
        <v>1.95</v>
      </c>
      <c r="AF4539" s="283">
        <v>933.55600000000004</v>
      </c>
      <c r="AG4539" s="304">
        <v>905.54931999999997</v>
      </c>
      <c r="AH4539" s="305">
        <v>0</v>
      </c>
      <c r="AI4539" s="285">
        <f t="shared" si="728"/>
        <v>905.54931999999997</v>
      </c>
      <c r="AJ4539" s="286">
        <v>2992.3805065979395</v>
      </c>
      <c r="AK4539" s="286">
        <v>0</v>
      </c>
      <c r="AL4539" s="286">
        <v>0</v>
      </c>
      <c r="AM4539" s="327" t="str">
        <f t="shared" si="729"/>
        <v>NA</v>
      </c>
      <c r="AN4539" s="287">
        <f>AJ4539/'INPUTS Menu'!$I$21</f>
        <v>0.99746016886597988</v>
      </c>
    </row>
    <row r="4540" spans="3:40">
      <c r="C4540" s="82">
        <f t="shared" si="730"/>
        <v>10</v>
      </c>
      <c r="D4540" s="82">
        <f t="shared" si="731"/>
        <v>7</v>
      </c>
      <c r="E4540" s="139">
        <v>42923.416666666664</v>
      </c>
      <c r="F4540" s="163">
        <v>648.87798986999996</v>
      </c>
      <c r="G4540" s="163">
        <v>1922.2533000000001</v>
      </c>
      <c r="H4540" s="163">
        <v>978.08924861999992</v>
      </c>
      <c r="I4540" s="163">
        <v>898.01551124999992</v>
      </c>
      <c r="J4540" s="163">
        <v>1668.6437624999999</v>
      </c>
      <c r="K4540" s="163">
        <v>970.83500000000004</v>
      </c>
      <c r="L4540" s="163">
        <v>910.57</v>
      </c>
      <c r="M4540" s="163">
        <v>1271.62245474</v>
      </c>
      <c r="N4540" s="314">
        <f t="shared" si="732"/>
        <v>913.99801999999988</v>
      </c>
      <c r="O4540" s="163">
        <v>485.41750000000002</v>
      </c>
      <c r="P4540" s="163">
        <v>918.87920486999997</v>
      </c>
      <c r="Q4540" s="163">
        <v>182.42296875</v>
      </c>
      <c r="R4540" s="163">
        <v>232.04020324999999</v>
      </c>
      <c r="S4540" s="163">
        <v>990.00006236999991</v>
      </c>
      <c r="T4540" s="163">
        <v>648.87798986999996</v>
      </c>
      <c r="U4540" s="163">
        <v>1668.6437624999999</v>
      </c>
      <c r="V4540" s="315">
        <f>HLOOKUP(Dashboard!$H$22,$F$7:V4540,ROWS($F$7:V4540))</f>
        <v>648.87798986999996</v>
      </c>
      <c r="Y4540" s="296">
        <f t="shared" si="733"/>
        <v>4499</v>
      </c>
      <c r="Z4540" s="326">
        <f t="shared" si="734"/>
        <v>11</v>
      </c>
      <c r="AA4540" s="326">
        <f t="shared" si="735"/>
        <v>6</v>
      </c>
      <c r="AB4540" s="288">
        <f t="shared" si="727"/>
        <v>42892.458333322429</v>
      </c>
      <c r="AC4540" s="321" t="str">
        <f t="shared" si="736"/>
        <v>WEEKDAY</v>
      </c>
      <c r="AD4540" s="295">
        <v>43.475486499999995</v>
      </c>
      <c r="AE4540" s="299">
        <v>1.95</v>
      </c>
      <c r="AF4540" s="283">
        <v>949.84400000000005</v>
      </c>
      <c r="AG4540" s="304">
        <v>921.34868000000006</v>
      </c>
      <c r="AH4540" s="305">
        <v>0</v>
      </c>
      <c r="AI4540" s="285">
        <f t="shared" si="728"/>
        <v>921.34868000000006</v>
      </c>
      <c r="AJ4540" s="286">
        <v>2992.3805065979395</v>
      </c>
      <c r="AK4540" s="286">
        <v>0</v>
      </c>
      <c r="AL4540" s="286">
        <v>0</v>
      </c>
      <c r="AM4540" s="327" t="str">
        <f t="shared" si="729"/>
        <v>NA</v>
      </c>
      <c r="AN4540" s="287">
        <f>AJ4540/'INPUTS Menu'!$I$21</f>
        <v>0.99746016886597988</v>
      </c>
    </row>
    <row r="4541" spans="3:40">
      <c r="C4541" s="82">
        <f t="shared" si="730"/>
        <v>11</v>
      </c>
      <c r="D4541" s="82">
        <f t="shared" si="731"/>
        <v>7</v>
      </c>
      <c r="E4541" s="139">
        <v>42923.458333333336</v>
      </c>
      <c r="F4541" s="163">
        <v>481.04805375000001</v>
      </c>
      <c r="G4541" s="163">
        <v>1954.53237474</v>
      </c>
      <c r="H4541" s="163">
        <v>990.00006236999991</v>
      </c>
      <c r="I4541" s="163">
        <v>967.26904362000005</v>
      </c>
      <c r="J4541" s="163">
        <v>1668.6240872399999</v>
      </c>
      <c r="K4541" s="163">
        <v>987.137563</v>
      </c>
      <c r="L4541" s="163">
        <v>910.36800000000005</v>
      </c>
      <c r="M4541" s="163">
        <v>1462.2844500000001</v>
      </c>
      <c r="N4541" s="314">
        <f t="shared" si="732"/>
        <v>910.00743999999997</v>
      </c>
      <c r="O4541" s="163">
        <v>493.5687815</v>
      </c>
      <c r="P4541" s="163">
        <v>931.95561986999996</v>
      </c>
      <c r="Q4541" s="163">
        <v>174.730625</v>
      </c>
      <c r="R4541" s="163">
        <v>235.34232824999998</v>
      </c>
      <c r="S4541" s="163">
        <v>990.00006236999991</v>
      </c>
      <c r="T4541" s="163">
        <v>481.04805375000001</v>
      </c>
      <c r="U4541" s="163">
        <v>1668.6240872399999</v>
      </c>
      <c r="V4541" s="315">
        <f>HLOOKUP(Dashboard!$H$22,$F$7:V4541,ROWS($F$7:V4541))</f>
        <v>481.04805375000001</v>
      </c>
      <c r="Y4541" s="296">
        <f t="shared" si="733"/>
        <v>4500</v>
      </c>
      <c r="Z4541" s="326">
        <f t="shared" si="734"/>
        <v>12</v>
      </c>
      <c r="AA4541" s="326">
        <f t="shared" si="735"/>
        <v>6</v>
      </c>
      <c r="AB4541" s="288">
        <f t="shared" si="727"/>
        <v>42892.499999989093</v>
      </c>
      <c r="AC4541" s="321" t="str">
        <f t="shared" si="736"/>
        <v>WEEKDAY</v>
      </c>
      <c r="AD4541" s="295">
        <v>45.340431500000001</v>
      </c>
      <c r="AE4541" s="299">
        <v>1.95</v>
      </c>
      <c r="AF4541" s="283">
        <v>949.60500000000002</v>
      </c>
      <c r="AG4541" s="304">
        <v>921.11685</v>
      </c>
      <c r="AH4541" s="305">
        <v>0</v>
      </c>
      <c r="AI4541" s="285">
        <f t="shared" si="728"/>
        <v>921.11685</v>
      </c>
      <c r="AJ4541" s="286">
        <v>2992.3805065979395</v>
      </c>
      <c r="AK4541" s="286">
        <v>0</v>
      </c>
      <c r="AL4541" s="286">
        <v>0</v>
      </c>
      <c r="AM4541" s="327" t="str">
        <f t="shared" si="729"/>
        <v>NA</v>
      </c>
      <c r="AN4541" s="287">
        <f>AJ4541/'INPUTS Menu'!$I$21</f>
        <v>0.99746016886597988</v>
      </c>
    </row>
    <row r="4542" spans="3:40">
      <c r="C4542" s="82">
        <f t="shared" si="730"/>
        <v>12</v>
      </c>
      <c r="D4542" s="82">
        <f t="shared" si="731"/>
        <v>7</v>
      </c>
      <c r="E4542" s="139">
        <v>42923.5</v>
      </c>
      <c r="F4542" s="163">
        <v>923.56357500000001</v>
      </c>
      <c r="G4542" s="163">
        <v>1963.9366322399999</v>
      </c>
      <c r="H4542" s="163">
        <v>990.00006236999991</v>
      </c>
      <c r="I4542" s="163">
        <v>949.94367236999994</v>
      </c>
      <c r="J4542" s="163">
        <v>1704.5325</v>
      </c>
      <c r="K4542" s="163">
        <v>991.88718799999992</v>
      </c>
      <c r="L4542" s="163">
        <v>902.70399999999995</v>
      </c>
      <c r="M4542" s="163">
        <v>1594.6562372399999</v>
      </c>
      <c r="N4542" s="314">
        <f t="shared" si="732"/>
        <v>901.43845999999996</v>
      </c>
      <c r="O4542" s="163">
        <v>495.94359399999996</v>
      </c>
      <c r="P4542" s="163">
        <v>912.98511611999993</v>
      </c>
      <c r="Q4542" s="163">
        <v>190.047</v>
      </c>
      <c r="R4542" s="163">
        <v>230.55179699999999</v>
      </c>
      <c r="S4542" s="163">
        <v>990.00006236999991</v>
      </c>
      <c r="T4542" s="163">
        <v>923.56357500000001</v>
      </c>
      <c r="U4542" s="163">
        <v>1704.5325</v>
      </c>
      <c r="V4542" s="315">
        <f>HLOOKUP(Dashboard!$H$22,$F$7:V4542,ROWS($F$7:V4542))</f>
        <v>923.56357500000001</v>
      </c>
      <c r="Y4542" s="296">
        <f t="shared" si="733"/>
        <v>4501</v>
      </c>
      <c r="Z4542" s="326">
        <f t="shared" si="734"/>
        <v>13</v>
      </c>
      <c r="AA4542" s="326">
        <f t="shared" si="735"/>
        <v>6</v>
      </c>
      <c r="AB4542" s="288">
        <f t="shared" si="727"/>
        <v>42892.541666655758</v>
      </c>
      <c r="AC4542" s="321" t="str">
        <f t="shared" si="736"/>
        <v>WEEKDAY</v>
      </c>
      <c r="AD4542" s="295">
        <v>41.101161000000005</v>
      </c>
      <c r="AE4542" s="299">
        <v>1.95</v>
      </c>
      <c r="AF4542" s="283">
        <v>941.47699999999998</v>
      </c>
      <c r="AG4542" s="304">
        <v>913.23268999999993</v>
      </c>
      <c r="AH4542" s="305">
        <v>0</v>
      </c>
      <c r="AI4542" s="285">
        <f t="shared" si="728"/>
        <v>913.23268999999993</v>
      </c>
      <c r="AJ4542" s="286">
        <v>2992.3805065979395</v>
      </c>
      <c r="AK4542" s="286">
        <v>0</v>
      </c>
      <c r="AL4542" s="286">
        <v>0</v>
      </c>
      <c r="AM4542" s="327" t="str">
        <f t="shared" si="729"/>
        <v>NA</v>
      </c>
      <c r="AN4542" s="287">
        <f>AJ4542/'INPUTS Menu'!$I$21</f>
        <v>0.99746016886597988</v>
      </c>
    </row>
    <row r="4543" spans="3:40">
      <c r="C4543" s="82">
        <f t="shared" si="730"/>
        <v>13</v>
      </c>
      <c r="D4543" s="82">
        <f t="shared" si="731"/>
        <v>7</v>
      </c>
      <c r="E4543" s="139">
        <v>42923.541666666664</v>
      </c>
      <c r="F4543" s="163">
        <v>774.62197361999995</v>
      </c>
      <c r="G4543" s="163">
        <v>1966.4374950000001</v>
      </c>
      <c r="H4543" s="163">
        <v>981.66525236999996</v>
      </c>
      <c r="I4543" s="163">
        <v>928.31879249999997</v>
      </c>
      <c r="J4543" s="163">
        <v>1980.0001247399998</v>
      </c>
      <c r="K4543" s="163">
        <v>993.15025000000003</v>
      </c>
      <c r="L4543" s="163">
        <v>901.005</v>
      </c>
      <c r="M4543" s="163">
        <v>1548.56889</v>
      </c>
      <c r="N4543" s="314">
        <f t="shared" si="732"/>
        <v>900.72065999999995</v>
      </c>
      <c r="O4543" s="163">
        <v>496.57512500000001</v>
      </c>
      <c r="P4543" s="163">
        <v>904.85907236999992</v>
      </c>
      <c r="Q4543" s="163">
        <v>178.97642199999999</v>
      </c>
      <c r="R4543" s="163">
        <v>228.49976574999999</v>
      </c>
      <c r="S4543" s="163">
        <v>988.05551624999998</v>
      </c>
      <c r="T4543" s="163">
        <v>774.62197361999995</v>
      </c>
      <c r="U4543" s="163">
        <v>1980.0001247399998</v>
      </c>
      <c r="V4543" s="315">
        <f>HLOOKUP(Dashboard!$H$22,$F$7:V4543,ROWS($F$7:V4543))</f>
        <v>774.62197361999995</v>
      </c>
      <c r="Y4543" s="296">
        <f t="shared" si="733"/>
        <v>4502</v>
      </c>
      <c r="Z4543" s="326">
        <f t="shared" si="734"/>
        <v>14</v>
      </c>
      <c r="AA4543" s="326">
        <f t="shared" si="735"/>
        <v>6</v>
      </c>
      <c r="AB4543" s="288">
        <f t="shared" si="727"/>
        <v>42892.583333322422</v>
      </c>
      <c r="AC4543" s="321" t="str">
        <f t="shared" si="736"/>
        <v>WEEKDAY</v>
      </c>
      <c r="AD4543" s="295">
        <v>42.885384499999994</v>
      </c>
      <c r="AE4543" s="299">
        <v>0</v>
      </c>
      <c r="AF4543" s="283">
        <v>939.67700000000002</v>
      </c>
      <c r="AG4543" s="304">
        <v>911.48668999999995</v>
      </c>
      <c r="AH4543" s="305">
        <v>0</v>
      </c>
      <c r="AI4543" s="285">
        <f t="shared" si="728"/>
        <v>911.48668999999995</v>
      </c>
      <c r="AJ4543" s="286">
        <v>2992.3805065979395</v>
      </c>
      <c r="AK4543" s="286">
        <v>0</v>
      </c>
      <c r="AL4543" s="286">
        <v>0</v>
      </c>
      <c r="AM4543" s="327" t="str">
        <f t="shared" si="729"/>
        <v>NA</v>
      </c>
      <c r="AN4543" s="287">
        <f>AJ4543/'INPUTS Menu'!$I$21</f>
        <v>0.99746016886597988</v>
      </c>
    </row>
    <row r="4544" spans="3:40">
      <c r="C4544" s="82">
        <f t="shared" si="730"/>
        <v>14</v>
      </c>
      <c r="D4544" s="82">
        <f t="shared" si="731"/>
        <v>7</v>
      </c>
      <c r="E4544" s="139">
        <v>42923.583333333336</v>
      </c>
      <c r="F4544" s="163">
        <v>956.18345624999995</v>
      </c>
      <c r="G4544" s="163">
        <v>1944.1968975</v>
      </c>
      <c r="H4544" s="163">
        <v>990.00006236999991</v>
      </c>
      <c r="I4544" s="163">
        <v>937.86697125000001</v>
      </c>
      <c r="J4544" s="163">
        <v>1813.4451225</v>
      </c>
      <c r="K4544" s="163">
        <v>981.91762500000004</v>
      </c>
      <c r="L4544" s="163">
        <v>931.995</v>
      </c>
      <c r="M4544" s="163">
        <v>1678.7628</v>
      </c>
      <c r="N4544" s="314">
        <f t="shared" si="732"/>
        <v>990</v>
      </c>
      <c r="O4544" s="163">
        <v>490.95881250000002</v>
      </c>
      <c r="P4544" s="163">
        <v>382.81134374999999</v>
      </c>
      <c r="Q4544" s="163">
        <v>187.01681249999999</v>
      </c>
      <c r="R4544" s="163">
        <v>96.669531250000006</v>
      </c>
      <c r="S4544" s="163">
        <v>990.00006236999991</v>
      </c>
      <c r="T4544" s="163">
        <v>956.18345624999995</v>
      </c>
      <c r="U4544" s="163">
        <v>1813.4451225</v>
      </c>
      <c r="V4544" s="315">
        <f>HLOOKUP(Dashboard!$H$22,$F$7:V4544,ROWS($F$7:V4544))</f>
        <v>956.18345624999995</v>
      </c>
      <c r="Y4544" s="296">
        <f t="shared" si="733"/>
        <v>4503</v>
      </c>
      <c r="Z4544" s="326">
        <f t="shared" si="734"/>
        <v>15</v>
      </c>
      <c r="AA4544" s="326">
        <f t="shared" si="735"/>
        <v>6</v>
      </c>
      <c r="AB4544" s="288">
        <f t="shared" si="727"/>
        <v>42892.624999989086</v>
      </c>
      <c r="AC4544" s="321" t="str">
        <f t="shared" si="736"/>
        <v>WEEKDAY</v>
      </c>
      <c r="AD4544" s="295">
        <v>41.515902500000003</v>
      </c>
      <c r="AE4544" s="299">
        <v>0</v>
      </c>
      <c r="AF4544" s="283">
        <v>972.66099999999994</v>
      </c>
      <c r="AG4544" s="304">
        <v>943.48116999999991</v>
      </c>
      <c r="AH4544" s="305">
        <v>46.518830000000094</v>
      </c>
      <c r="AI4544" s="285">
        <f t="shared" si="728"/>
        <v>990</v>
      </c>
      <c r="AJ4544" s="286">
        <v>2992.3805065979395</v>
      </c>
      <c r="AK4544" s="286">
        <v>0</v>
      </c>
      <c r="AL4544" s="286">
        <v>0</v>
      </c>
      <c r="AM4544" s="327" t="str">
        <f t="shared" si="729"/>
        <v>NA</v>
      </c>
      <c r="AN4544" s="287">
        <f>AJ4544/'INPUTS Menu'!$I$21</f>
        <v>0.99746016886597988</v>
      </c>
    </row>
    <row r="4545" spans="3:40">
      <c r="C4545" s="82">
        <f t="shared" si="730"/>
        <v>15</v>
      </c>
      <c r="D4545" s="82">
        <f t="shared" si="731"/>
        <v>7</v>
      </c>
      <c r="E4545" s="139">
        <v>42923.625</v>
      </c>
      <c r="F4545" s="163">
        <v>918.10595249999994</v>
      </c>
      <c r="G4545" s="163">
        <v>1914.3178322399999</v>
      </c>
      <c r="H4545" s="163">
        <v>965.42436375</v>
      </c>
      <c r="I4545" s="163">
        <v>937.58661612000003</v>
      </c>
      <c r="J4545" s="163">
        <v>1921.5323324999999</v>
      </c>
      <c r="K4545" s="163">
        <v>966.82718799999998</v>
      </c>
      <c r="L4545" s="163">
        <v>748.9</v>
      </c>
      <c r="M4545" s="163">
        <v>1269.6490125</v>
      </c>
      <c r="N4545" s="314">
        <f t="shared" si="732"/>
        <v>990</v>
      </c>
      <c r="O4545" s="163">
        <v>483.41359399999999</v>
      </c>
      <c r="P4545" s="163">
        <v>916.93113236999989</v>
      </c>
      <c r="Q4545" s="163">
        <v>207.54328125000001</v>
      </c>
      <c r="R4545" s="163">
        <v>231.54826574999998</v>
      </c>
      <c r="S4545" s="163">
        <v>969.02480861999993</v>
      </c>
      <c r="T4545" s="163">
        <v>918.10595249999994</v>
      </c>
      <c r="U4545" s="163">
        <v>1921.5323324999999</v>
      </c>
      <c r="V4545" s="315">
        <f>HLOOKUP(Dashboard!$H$22,$F$7:V4545,ROWS($F$7:V4545))</f>
        <v>918.10595249999994</v>
      </c>
      <c r="Y4545" s="296">
        <f t="shared" si="733"/>
        <v>4504</v>
      </c>
      <c r="Z4545" s="326">
        <f t="shared" si="734"/>
        <v>16</v>
      </c>
      <c r="AA4545" s="326">
        <f t="shared" si="735"/>
        <v>6</v>
      </c>
      <c r="AB4545" s="288">
        <f t="shared" si="727"/>
        <v>42892.66666665575</v>
      </c>
      <c r="AC4545" s="321" t="str">
        <f t="shared" si="736"/>
        <v>WEEKDAY</v>
      </c>
      <c r="AD4545" s="295">
        <v>46.6041405</v>
      </c>
      <c r="AE4545" s="299">
        <v>0</v>
      </c>
      <c r="AF4545" s="283">
        <v>779.30700000000002</v>
      </c>
      <c r="AG4545" s="304">
        <v>755.92778999999996</v>
      </c>
      <c r="AH4545" s="305">
        <v>234.07221000000004</v>
      </c>
      <c r="AI4545" s="285">
        <f t="shared" si="728"/>
        <v>990</v>
      </c>
      <c r="AJ4545" s="286">
        <v>2944.4229498969084</v>
      </c>
      <c r="AK4545" s="286">
        <v>0</v>
      </c>
      <c r="AL4545" s="286">
        <v>0</v>
      </c>
      <c r="AM4545" s="327" t="str">
        <f t="shared" si="729"/>
        <v>NA</v>
      </c>
      <c r="AN4545" s="287">
        <f>AJ4545/'INPUTS Menu'!$I$21</f>
        <v>0.98147431663230278</v>
      </c>
    </row>
    <row r="4546" spans="3:40">
      <c r="C4546" s="82">
        <f t="shared" si="730"/>
        <v>16</v>
      </c>
      <c r="D4546" s="82">
        <f t="shared" si="731"/>
        <v>7</v>
      </c>
      <c r="E4546" s="139">
        <v>42923.666666666664</v>
      </c>
      <c r="F4546" s="163">
        <v>887.89109111999994</v>
      </c>
      <c r="G4546" s="163">
        <v>1772.64635724</v>
      </c>
      <c r="H4546" s="163">
        <v>935.33888249999995</v>
      </c>
      <c r="I4546" s="163">
        <v>894.24138375000007</v>
      </c>
      <c r="J4546" s="163">
        <v>1487.40656724</v>
      </c>
      <c r="K4546" s="163">
        <v>895.275938</v>
      </c>
      <c r="L4546" s="163">
        <v>910.45899999999995</v>
      </c>
      <c r="M4546" s="163">
        <v>1305.82683</v>
      </c>
      <c r="N4546" s="314">
        <f t="shared" si="732"/>
        <v>990</v>
      </c>
      <c r="O4546" s="163">
        <v>447.637969</v>
      </c>
      <c r="P4546" s="163">
        <v>914.15152124999997</v>
      </c>
      <c r="Q4546" s="163">
        <v>209.71250000000001</v>
      </c>
      <c r="R4546" s="163">
        <v>230.84634374999999</v>
      </c>
      <c r="S4546" s="163">
        <v>905.33866499999999</v>
      </c>
      <c r="T4546" s="163">
        <v>887.89109111999994</v>
      </c>
      <c r="U4546" s="163">
        <v>1487.40656724</v>
      </c>
      <c r="V4546" s="315">
        <f>HLOOKUP(Dashboard!$H$22,$F$7:V4546,ROWS($F$7:V4546))</f>
        <v>887.89109111999994</v>
      </c>
      <c r="Y4546" s="296">
        <f t="shared" si="733"/>
        <v>4505</v>
      </c>
      <c r="Z4546" s="326">
        <f t="shared" si="734"/>
        <v>17</v>
      </c>
      <c r="AA4546" s="326">
        <f t="shared" si="735"/>
        <v>6</v>
      </c>
      <c r="AB4546" s="288">
        <f t="shared" si="727"/>
        <v>42892.708333322415</v>
      </c>
      <c r="AC4546" s="321" t="str">
        <f t="shared" si="736"/>
        <v>WEEKDAY</v>
      </c>
      <c r="AD4546" s="295">
        <v>46.707129999999999</v>
      </c>
      <c r="AE4546" s="299">
        <v>0</v>
      </c>
      <c r="AF4546" s="283">
        <v>949.85900000000004</v>
      </c>
      <c r="AG4546" s="304">
        <v>921.36323000000004</v>
      </c>
      <c r="AH4546" s="305">
        <v>68.636769999999956</v>
      </c>
      <c r="AI4546" s="285">
        <f t="shared" si="728"/>
        <v>990</v>
      </c>
      <c r="AJ4546" s="286">
        <v>2703.1113931958776</v>
      </c>
      <c r="AK4546" s="286">
        <v>0</v>
      </c>
      <c r="AL4546" s="286">
        <v>0</v>
      </c>
      <c r="AM4546" s="327" t="str">
        <f t="shared" si="729"/>
        <v>NA</v>
      </c>
      <c r="AN4546" s="287">
        <f>AJ4546/'INPUTS Menu'!$I$21</f>
        <v>0.90103713106529248</v>
      </c>
    </row>
    <row r="4547" spans="3:40">
      <c r="C4547" s="82">
        <f t="shared" si="730"/>
        <v>17</v>
      </c>
      <c r="D4547" s="82">
        <f t="shared" si="731"/>
        <v>7</v>
      </c>
      <c r="E4547" s="139">
        <v>42923.708333333336</v>
      </c>
      <c r="F4547" s="163">
        <v>675.59388236999996</v>
      </c>
      <c r="G4547" s="163">
        <v>1471.8593597399999</v>
      </c>
      <c r="H4547" s="163">
        <v>792.74918249999996</v>
      </c>
      <c r="I4547" s="163">
        <v>759.7711687499999</v>
      </c>
      <c r="J4547" s="163">
        <v>1439.49601224</v>
      </c>
      <c r="K4547" s="163">
        <v>743.36331299999995</v>
      </c>
      <c r="L4547" s="163">
        <v>839.42200000000003</v>
      </c>
      <c r="M4547" s="163">
        <v>1258.3086872399999</v>
      </c>
      <c r="N4547" s="314">
        <f t="shared" si="732"/>
        <v>990</v>
      </c>
      <c r="O4547" s="163">
        <v>371.68165649999997</v>
      </c>
      <c r="P4547" s="163">
        <v>701.16137486999992</v>
      </c>
      <c r="Q4547" s="163">
        <v>182.95934374999999</v>
      </c>
      <c r="R4547" s="163">
        <v>177.06095324999998</v>
      </c>
      <c r="S4547" s="163">
        <v>753.34260374999997</v>
      </c>
      <c r="T4547" s="163">
        <v>675.59388236999996</v>
      </c>
      <c r="U4547" s="163">
        <v>1439.49601224</v>
      </c>
      <c r="V4547" s="315">
        <f>HLOOKUP(Dashboard!$H$22,$F$7:V4547,ROWS($F$7:V4547))</f>
        <v>675.59388236999996</v>
      </c>
      <c r="Y4547" s="296">
        <f t="shared" si="733"/>
        <v>4506</v>
      </c>
      <c r="Z4547" s="326">
        <f t="shared" si="734"/>
        <v>18</v>
      </c>
      <c r="AA4547" s="326">
        <f t="shared" si="735"/>
        <v>6</v>
      </c>
      <c r="AB4547" s="288">
        <f t="shared" si="727"/>
        <v>42892.749999989079</v>
      </c>
      <c r="AC4547" s="321" t="str">
        <f t="shared" si="736"/>
        <v>WEEKDAY</v>
      </c>
      <c r="AD4547" s="295">
        <v>37.237662999999998</v>
      </c>
      <c r="AE4547" s="299">
        <v>0</v>
      </c>
      <c r="AF4547" s="283">
        <v>874.74300000000005</v>
      </c>
      <c r="AG4547" s="304">
        <v>848.50071000000003</v>
      </c>
      <c r="AH4547" s="305">
        <v>141.49928999999997</v>
      </c>
      <c r="AI4547" s="285">
        <f t="shared" si="728"/>
        <v>990</v>
      </c>
      <c r="AJ4547" s="286">
        <v>2632.3518364948468</v>
      </c>
      <c r="AK4547" s="286">
        <v>0</v>
      </c>
      <c r="AL4547" s="286">
        <v>0</v>
      </c>
      <c r="AM4547" s="327" t="str">
        <f t="shared" si="729"/>
        <v>NA</v>
      </c>
      <c r="AN4547" s="287">
        <f>AJ4547/'INPUTS Menu'!$I$21</f>
        <v>0.87745061216494891</v>
      </c>
    </row>
    <row r="4548" spans="3:40">
      <c r="C4548" s="82">
        <f t="shared" si="730"/>
        <v>18</v>
      </c>
      <c r="D4548" s="82">
        <f t="shared" si="731"/>
        <v>7</v>
      </c>
      <c r="E4548" s="139">
        <v>42923.75</v>
      </c>
      <c r="F4548" s="163">
        <v>142.51668750000002</v>
      </c>
      <c r="G4548" s="163">
        <v>762.33483611999998</v>
      </c>
      <c r="H4548" s="163">
        <v>520.58122874999992</v>
      </c>
      <c r="I4548" s="163">
        <v>384.77735999999999</v>
      </c>
      <c r="J4548" s="163">
        <v>678.19108500000004</v>
      </c>
      <c r="K4548" s="163">
        <v>385.01759399999997</v>
      </c>
      <c r="L4548" s="163">
        <v>661.83100000000002</v>
      </c>
      <c r="M4548" s="163">
        <v>524.72413224000002</v>
      </c>
      <c r="N4548" s="314">
        <f t="shared" si="732"/>
        <v>0</v>
      </c>
      <c r="O4548" s="163">
        <v>192.50879699999999</v>
      </c>
      <c r="P4548" s="163">
        <v>63.437436810000001</v>
      </c>
      <c r="Q4548" s="163">
        <v>69.406711000000001</v>
      </c>
      <c r="R4548" s="163">
        <v>16.019554750000001</v>
      </c>
      <c r="S4548" s="163">
        <v>382.61207555999999</v>
      </c>
      <c r="T4548" s="163">
        <v>142.51668750000002</v>
      </c>
      <c r="U4548" s="163">
        <v>678.19108500000004</v>
      </c>
      <c r="V4548" s="315">
        <f>HLOOKUP(Dashboard!$H$22,$F$7:V4548,ROWS($F$7:V4548))</f>
        <v>142.51668750000002</v>
      </c>
      <c r="Y4548" s="296">
        <f t="shared" si="733"/>
        <v>4507</v>
      </c>
      <c r="Z4548" s="326">
        <f t="shared" si="734"/>
        <v>19</v>
      </c>
      <c r="AA4548" s="326">
        <f t="shared" si="735"/>
        <v>6</v>
      </c>
      <c r="AB4548" s="288">
        <f t="shared" si="727"/>
        <v>42892.791666655743</v>
      </c>
      <c r="AC4548" s="321" t="str">
        <f t="shared" si="736"/>
        <v>WEEKDAY</v>
      </c>
      <c r="AD4548" s="295">
        <v>39.606421499999996</v>
      </c>
      <c r="AE4548" s="299">
        <v>0</v>
      </c>
      <c r="AF4548" s="283">
        <v>688.05200000000002</v>
      </c>
      <c r="AG4548" s="304">
        <v>667.41043999999999</v>
      </c>
      <c r="AH4548" s="305">
        <v>0</v>
      </c>
      <c r="AI4548" s="285">
        <f t="shared" si="728"/>
        <v>667.41043999999999</v>
      </c>
      <c r="AJ4548" s="286">
        <v>2486.476279793816</v>
      </c>
      <c r="AK4548" s="286">
        <v>0</v>
      </c>
      <c r="AL4548" s="286">
        <v>0</v>
      </c>
      <c r="AM4548" s="327" t="str">
        <f t="shared" si="729"/>
        <v>NA</v>
      </c>
      <c r="AN4548" s="287">
        <f>AJ4548/'INPUTS Menu'!$I$21</f>
        <v>0.82882542659793867</v>
      </c>
    </row>
    <row r="4549" spans="3:40">
      <c r="C4549" s="82">
        <f t="shared" si="730"/>
        <v>19</v>
      </c>
      <c r="D4549" s="82">
        <f t="shared" si="731"/>
        <v>7</v>
      </c>
      <c r="E4549" s="139">
        <v>42923.791666666664</v>
      </c>
      <c r="F4549" s="163">
        <v>0</v>
      </c>
      <c r="G4549" s="163">
        <v>35.828907839999999</v>
      </c>
      <c r="H4549" s="163">
        <v>15.211344060000002</v>
      </c>
      <c r="I4549" s="163">
        <v>15.917533829999998</v>
      </c>
      <c r="J4549" s="163">
        <v>57.309989219999999</v>
      </c>
      <c r="K4549" s="163">
        <v>18.095407999999999</v>
      </c>
      <c r="L4549" s="163">
        <v>257.76499999999999</v>
      </c>
      <c r="M4549" s="163">
        <v>22.244832719999998</v>
      </c>
      <c r="N4549" s="314">
        <f t="shared" si="732"/>
        <v>0</v>
      </c>
      <c r="O4549" s="163">
        <v>9.0477039999999995</v>
      </c>
      <c r="P4549" s="163">
        <v>30.903580620000003</v>
      </c>
      <c r="Q4549" s="163">
        <v>2.622376</v>
      </c>
      <c r="R4549" s="163">
        <v>7.8039345000000004</v>
      </c>
      <c r="S4549" s="163">
        <v>17.781950339999998</v>
      </c>
      <c r="T4549" s="163">
        <v>0</v>
      </c>
      <c r="U4549" s="163">
        <v>57.309989219999999</v>
      </c>
      <c r="V4549" s="315">
        <f>HLOOKUP(Dashboard!$H$22,$F$7:V4549,ROWS($F$7:V4549))</f>
        <v>0</v>
      </c>
      <c r="Y4549" s="296">
        <f t="shared" si="733"/>
        <v>4508</v>
      </c>
      <c r="Z4549" s="326">
        <f t="shared" si="734"/>
        <v>20</v>
      </c>
      <c r="AA4549" s="326">
        <f t="shared" si="735"/>
        <v>6</v>
      </c>
      <c r="AB4549" s="288">
        <f t="shared" si="727"/>
        <v>42892.833333322407</v>
      </c>
      <c r="AC4549" s="321" t="str">
        <f t="shared" si="736"/>
        <v>WEEKDAY</v>
      </c>
      <c r="AD4549" s="295">
        <v>34.813234500000007</v>
      </c>
      <c r="AE4549" s="299">
        <v>2.06</v>
      </c>
      <c r="AF4549" s="283">
        <v>268.755</v>
      </c>
      <c r="AG4549" s="304">
        <v>0</v>
      </c>
      <c r="AH4549" s="305">
        <v>0</v>
      </c>
      <c r="AI4549" s="285">
        <f t="shared" si="728"/>
        <v>0</v>
      </c>
      <c r="AJ4549" s="286">
        <v>2486.476279793816</v>
      </c>
      <c r="AK4549" s="286">
        <v>0</v>
      </c>
      <c r="AL4549" s="286">
        <v>0</v>
      </c>
      <c r="AM4549" s="327" t="str">
        <f t="shared" si="729"/>
        <v>NA</v>
      </c>
      <c r="AN4549" s="287">
        <f>AJ4549/'INPUTS Menu'!$I$21</f>
        <v>0.82882542659793867</v>
      </c>
    </row>
    <row r="4550" spans="3:40">
      <c r="C4550" s="82">
        <f t="shared" si="730"/>
        <v>20</v>
      </c>
      <c r="D4550" s="82">
        <f t="shared" si="731"/>
        <v>7</v>
      </c>
      <c r="E4550" s="139">
        <v>42923.833333333336</v>
      </c>
      <c r="F4550" s="163">
        <v>0</v>
      </c>
      <c r="G4550" s="163">
        <v>0</v>
      </c>
      <c r="H4550" s="163">
        <v>0</v>
      </c>
      <c r="I4550" s="163">
        <v>0</v>
      </c>
      <c r="J4550" s="163">
        <v>0</v>
      </c>
      <c r="K4550" s="163">
        <v>0</v>
      </c>
      <c r="L4550" s="163">
        <v>0</v>
      </c>
      <c r="M4550" s="163">
        <v>0</v>
      </c>
      <c r="N4550" s="314">
        <f t="shared" si="732"/>
        <v>0</v>
      </c>
      <c r="O4550" s="163">
        <v>0</v>
      </c>
      <c r="P4550" s="163">
        <v>0</v>
      </c>
      <c r="Q4550" s="163">
        <v>0</v>
      </c>
      <c r="R4550" s="163">
        <v>0</v>
      </c>
      <c r="S4550" s="163">
        <v>0</v>
      </c>
      <c r="T4550" s="163">
        <v>0</v>
      </c>
      <c r="U4550" s="163">
        <v>0</v>
      </c>
      <c r="V4550" s="315">
        <f>HLOOKUP(Dashboard!$H$22,$F$7:V4550,ROWS($F$7:V4550))</f>
        <v>0</v>
      </c>
      <c r="Y4550" s="296">
        <f t="shared" si="733"/>
        <v>4509</v>
      </c>
      <c r="Z4550" s="326">
        <f t="shared" si="734"/>
        <v>21</v>
      </c>
      <c r="AA4550" s="326">
        <f t="shared" si="735"/>
        <v>6</v>
      </c>
      <c r="AB4550" s="288">
        <f t="shared" si="727"/>
        <v>42892.874999989072</v>
      </c>
      <c r="AC4550" s="321" t="str">
        <f t="shared" si="736"/>
        <v>WEEKDAY</v>
      </c>
      <c r="AD4550" s="295">
        <v>35.202924500000002</v>
      </c>
      <c r="AE4550" s="299">
        <v>2.06</v>
      </c>
      <c r="AF4550" s="283">
        <v>0</v>
      </c>
      <c r="AG4550" s="304">
        <v>0</v>
      </c>
      <c r="AH4550" s="305">
        <v>0</v>
      </c>
      <c r="AI4550" s="285">
        <f t="shared" si="728"/>
        <v>0</v>
      </c>
      <c r="AJ4550" s="286">
        <v>2755.2312797938162</v>
      </c>
      <c r="AK4550" s="286">
        <v>0</v>
      </c>
      <c r="AL4550" s="286">
        <v>0</v>
      </c>
      <c r="AM4550" s="327" t="str">
        <f t="shared" si="729"/>
        <v>NA</v>
      </c>
      <c r="AN4550" s="287">
        <f>AJ4550/'INPUTS Menu'!$I$21</f>
        <v>0.9184104265979387</v>
      </c>
    </row>
    <row r="4551" spans="3:40">
      <c r="C4551" s="82">
        <f t="shared" si="730"/>
        <v>21</v>
      </c>
      <c r="D4551" s="82">
        <f t="shared" si="731"/>
        <v>7</v>
      </c>
      <c r="E4551" s="139">
        <v>42923.875</v>
      </c>
      <c r="F4551" s="163">
        <v>0</v>
      </c>
      <c r="G4551" s="163">
        <v>0</v>
      </c>
      <c r="H4551" s="163">
        <v>0</v>
      </c>
      <c r="I4551" s="163">
        <v>0</v>
      </c>
      <c r="J4551" s="163">
        <v>0</v>
      </c>
      <c r="K4551" s="163">
        <v>0</v>
      </c>
      <c r="L4551" s="163">
        <v>0</v>
      </c>
      <c r="M4551" s="163">
        <v>0</v>
      </c>
      <c r="N4551" s="314">
        <f t="shared" si="732"/>
        <v>0</v>
      </c>
      <c r="O4551" s="163">
        <v>0</v>
      </c>
      <c r="P4551" s="163">
        <v>0</v>
      </c>
      <c r="Q4551" s="163">
        <v>0</v>
      </c>
      <c r="R4551" s="163">
        <v>0</v>
      </c>
      <c r="S4551" s="163">
        <v>0</v>
      </c>
      <c r="T4551" s="163">
        <v>0</v>
      </c>
      <c r="U4551" s="163">
        <v>0</v>
      </c>
      <c r="V4551" s="315">
        <f>HLOOKUP(Dashboard!$H$22,$F$7:V4551,ROWS($F$7:V4551))</f>
        <v>0</v>
      </c>
      <c r="Y4551" s="296">
        <f t="shared" si="733"/>
        <v>4510</v>
      </c>
      <c r="Z4551" s="326">
        <f t="shared" si="734"/>
        <v>22</v>
      </c>
      <c r="AA4551" s="326">
        <f t="shared" si="735"/>
        <v>6</v>
      </c>
      <c r="AB4551" s="288">
        <f t="shared" si="727"/>
        <v>42892.916666655736</v>
      </c>
      <c r="AC4551" s="321" t="str">
        <f t="shared" si="736"/>
        <v>WEEKDAY</v>
      </c>
      <c r="AD4551" s="295">
        <v>31.704064999999996</v>
      </c>
      <c r="AE4551" s="299">
        <v>2.06</v>
      </c>
      <c r="AF4551" s="283">
        <v>0</v>
      </c>
      <c r="AG4551" s="304">
        <v>0</v>
      </c>
      <c r="AH4551" s="305">
        <v>0</v>
      </c>
      <c r="AI4551" s="285">
        <f t="shared" si="728"/>
        <v>0</v>
      </c>
      <c r="AJ4551" s="286">
        <v>2755.2312797938162</v>
      </c>
      <c r="AK4551" s="286">
        <v>0</v>
      </c>
      <c r="AL4551" s="286">
        <v>0</v>
      </c>
      <c r="AM4551" s="327" t="str">
        <f t="shared" si="729"/>
        <v>NA</v>
      </c>
      <c r="AN4551" s="287">
        <f>AJ4551/'INPUTS Menu'!$I$21</f>
        <v>0.9184104265979387</v>
      </c>
    </row>
    <row r="4552" spans="3:40">
      <c r="C4552" s="82">
        <f t="shared" si="730"/>
        <v>22</v>
      </c>
      <c r="D4552" s="82">
        <f t="shared" si="731"/>
        <v>7</v>
      </c>
      <c r="E4552" s="139">
        <v>42923.916666666664</v>
      </c>
      <c r="F4552" s="163">
        <v>0</v>
      </c>
      <c r="G4552" s="163">
        <v>0</v>
      </c>
      <c r="H4552" s="163">
        <v>0</v>
      </c>
      <c r="I4552" s="163">
        <v>0</v>
      </c>
      <c r="J4552" s="163">
        <v>0</v>
      </c>
      <c r="K4552" s="163">
        <v>0</v>
      </c>
      <c r="L4552" s="163">
        <v>0</v>
      </c>
      <c r="M4552" s="163">
        <v>0</v>
      </c>
      <c r="N4552" s="314">
        <f t="shared" si="732"/>
        <v>0</v>
      </c>
      <c r="O4552" s="163">
        <v>0</v>
      </c>
      <c r="P4552" s="163">
        <v>0</v>
      </c>
      <c r="Q4552" s="163">
        <v>0</v>
      </c>
      <c r="R4552" s="163">
        <v>0</v>
      </c>
      <c r="S4552" s="163">
        <v>0</v>
      </c>
      <c r="T4552" s="163">
        <v>0</v>
      </c>
      <c r="U4552" s="163">
        <v>0</v>
      </c>
      <c r="V4552" s="315">
        <f>HLOOKUP(Dashboard!$H$22,$F$7:V4552,ROWS($F$7:V4552))</f>
        <v>0</v>
      </c>
      <c r="Y4552" s="296">
        <f t="shared" si="733"/>
        <v>4511</v>
      </c>
      <c r="Z4552" s="326">
        <f t="shared" si="734"/>
        <v>23</v>
      </c>
      <c r="AA4552" s="326">
        <f t="shared" si="735"/>
        <v>6</v>
      </c>
      <c r="AB4552" s="288">
        <f t="shared" si="727"/>
        <v>42892.9583333224</v>
      </c>
      <c r="AC4552" s="321" t="str">
        <f t="shared" si="736"/>
        <v>WEEKDAY</v>
      </c>
      <c r="AD4552" s="295">
        <v>25.805828499999997</v>
      </c>
      <c r="AE4552" s="295">
        <v>2.2999999999999998</v>
      </c>
      <c r="AF4552" s="283">
        <v>0</v>
      </c>
      <c r="AG4552" s="304">
        <v>0</v>
      </c>
      <c r="AH4552" s="305">
        <v>0</v>
      </c>
      <c r="AI4552" s="285">
        <f t="shared" si="728"/>
        <v>0</v>
      </c>
      <c r="AJ4552" s="286">
        <v>2755.2312797938162</v>
      </c>
      <c r="AK4552" s="286">
        <v>0</v>
      </c>
      <c r="AL4552" s="286">
        <v>0</v>
      </c>
      <c r="AM4552" s="327" t="str">
        <f t="shared" si="729"/>
        <v>NA</v>
      </c>
      <c r="AN4552" s="287">
        <f>AJ4552/'INPUTS Menu'!$I$21</f>
        <v>0.9184104265979387</v>
      </c>
    </row>
    <row r="4553" spans="3:40">
      <c r="C4553" s="82">
        <f t="shared" si="730"/>
        <v>23</v>
      </c>
      <c r="D4553" s="82">
        <f t="shared" si="731"/>
        <v>7</v>
      </c>
      <c r="E4553" s="139">
        <v>42923.958333333336</v>
      </c>
      <c r="F4553" s="163">
        <v>0</v>
      </c>
      <c r="G4553" s="163">
        <v>0</v>
      </c>
      <c r="H4553" s="163">
        <v>0</v>
      </c>
      <c r="I4553" s="163">
        <v>0</v>
      </c>
      <c r="J4553" s="163">
        <v>0</v>
      </c>
      <c r="K4553" s="163">
        <v>0</v>
      </c>
      <c r="L4553" s="163">
        <v>0</v>
      </c>
      <c r="M4553" s="163">
        <v>0</v>
      </c>
      <c r="N4553" s="314">
        <f t="shared" si="732"/>
        <v>0</v>
      </c>
      <c r="O4553" s="163">
        <v>0</v>
      </c>
      <c r="P4553" s="163">
        <v>0</v>
      </c>
      <c r="Q4553" s="163">
        <v>0</v>
      </c>
      <c r="R4553" s="163">
        <v>0</v>
      </c>
      <c r="S4553" s="163">
        <v>0</v>
      </c>
      <c r="T4553" s="163">
        <v>0</v>
      </c>
      <c r="U4553" s="163">
        <v>0</v>
      </c>
      <c r="V4553" s="315">
        <f>HLOOKUP(Dashboard!$H$22,$F$7:V4553,ROWS($F$7:V4553))</f>
        <v>0</v>
      </c>
      <c r="Y4553" s="296">
        <f t="shared" si="733"/>
        <v>4512</v>
      </c>
      <c r="Z4553" s="326">
        <f t="shared" si="734"/>
        <v>0</v>
      </c>
      <c r="AA4553" s="326">
        <f t="shared" si="735"/>
        <v>6</v>
      </c>
      <c r="AB4553" s="288">
        <f t="shared" si="727"/>
        <v>42892.999999989064</v>
      </c>
      <c r="AC4553" s="321" t="str">
        <f t="shared" si="736"/>
        <v>WEEKDAY</v>
      </c>
      <c r="AD4553" s="295">
        <v>24.787067499999999</v>
      </c>
      <c r="AE4553" s="295">
        <v>2.2999999999999998</v>
      </c>
      <c r="AF4553" s="283">
        <v>0</v>
      </c>
      <c r="AG4553" s="304">
        <v>0</v>
      </c>
      <c r="AH4553" s="305">
        <v>0</v>
      </c>
      <c r="AI4553" s="285">
        <f t="shared" si="728"/>
        <v>0</v>
      </c>
      <c r="AJ4553" s="286">
        <v>2755.2312797938162</v>
      </c>
      <c r="AK4553" s="286">
        <v>0</v>
      </c>
      <c r="AL4553" s="286">
        <v>0</v>
      </c>
      <c r="AM4553" s="327" t="str">
        <f t="shared" si="729"/>
        <v>NA</v>
      </c>
      <c r="AN4553" s="287">
        <f>AJ4553/'INPUTS Menu'!$I$21</f>
        <v>0.9184104265979387</v>
      </c>
    </row>
    <row r="4554" spans="3:40">
      <c r="C4554" s="82">
        <f t="shared" si="730"/>
        <v>0</v>
      </c>
      <c r="D4554" s="82">
        <f t="shared" si="731"/>
        <v>7</v>
      </c>
      <c r="E4554" s="139">
        <v>42924</v>
      </c>
      <c r="F4554" s="163">
        <v>0</v>
      </c>
      <c r="G4554" s="163">
        <v>0</v>
      </c>
      <c r="H4554" s="163">
        <v>0</v>
      </c>
      <c r="I4554" s="163">
        <v>0</v>
      </c>
      <c r="J4554" s="163">
        <v>0</v>
      </c>
      <c r="K4554" s="163">
        <v>0</v>
      </c>
      <c r="L4554" s="163">
        <v>0</v>
      </c>
      <c r="M4554" s="163">
        <v>0</v>
      </c>
      <c r="N4554" s="314">
        <f t="shared" si="732"/>
        <v>0</v>
      </c>
      <c r="O4554" s="163">
        <v>0</v>
      </c>
      <c r="P4554" s="163">
        <v>0</v>
      </c>
      <c r="Q4554" s="163">
        <v>0</v>
      </c>
      <c r="R4554" s="163">
        <v>0</v>
      </c>
      <c r="S4554" s="163">
        <v>0</v>
      </c>
      <c r="T4554" s="163">
        <v>0</v>
      </c>
      <c r="U4554" s="163">
        <v>0</v>
      </c>
      <c r="V4554" s="315">
        <f>HLOOKUP(Dashboard!$H$22,$F$7:V4554,ROWS($F$7:V4554))</f>
        <v>0</v>
      </c>
      <c r="Y4554" s="296">
        <f t="shared" si="733"/>
        <v>4513</v>
      </c>
      <c r="Z4554" s="326">
        <f t="shared" si="734"/>
        <v>1</v>
      </c>
      <c r="AA4554" s="326">
        <f t="shared" si="735"/>
        <v>6</v>
      </c>
      <c r="AB4554" s="288">
        <f t="shared" si="727"/>
        <v>42893.041666655728</v>
      </c>
      <c r="AC4554" s="321" t="str">
        <f t="shared" si="736"/>
        <v>WEEKDAY</v>
      </c>
      <c r="AD4554" s="295">
        <v>22.994493499999997</v>
      </c>
      <c r="AE4554" s="295">
        <v>2.2999999999999998</v>
      </c>
      <c r="AF4554" s="283">
        <v>0</v>
      </c>
      <c r="AG4554" s="304">
        <v>0</v>
      </c>
      <c r="AH4554" s="305">
        <v>0</v>
      </c>
      <c r="AI4554" s="285">
        <f t="shared" si="728"/>
        <v>0</v>
      </c>
      <c r="AJ4554" s="286">
        <v>2755.2312797938162</v>
      </c>
      <c r="AK4554" s="286">
        <v>0</v>
      </c>
      <c r="AL4554" s="286">
        <v>0</v>
      </c>
      <c r="AM4554" s="327" t="str">
        <f t="shared" si="729"/>
        <v>NA</v>
      </c>
      <c r="AN4554" s="287">
        <f>AJ4554/'INPUTS Menu'!$I$21</f>
        <v>0.9184104265979387</v>
      </c>
    </row>
    <row r="4555" spans="3:40">
      <c r="C4555" s="82">
        <f t="shared" si="730"/>
        <v>1</v>
      </c>
      <c r="D4555" s="82">
        <f t="shared" si="731"/>
        <v>7</v>
      </c>
      <c r="E4555" s="139">
        <v>42924.041666666664</v>
      </c>
      <c r="F4555" s="163">
        <v>0</v>
      </c>
      <c r="G4555" s="163">
        <v>0</v>
      </c>
      <c r="H4555" s="163">
        <v>0</v>
      </c>
      <c r="I4555" s="163">
        <v>0</v>
      </c>
      <c r="J4555" s="163">
        <v>0</v>
      </c>
      <c r="K4555" s="163">
        <v>0</v>
      </c>
      <c r="L4555" s="163">
        <v>0</v>
      </c>
      <c r="M4555" s="163">
        <v>0</v>
      </c>
      <c r="N4555" s="314">
        <f t="shared" si="732"/>
        <v>0</v>
      </c>
      <c r="O4555" s="163">
        <v>0</v>
      </c>
      <c r="P4555" s="163">
        <v>0</v>
      </c>
      <c r="Q4555" s="163">
        <v>0</v>
      </c>
      <c r="R4555" s="163">
        <v>0</v>
      </c>
      <c r="S4555" s="163">
        <v>0</v>
      </c>
      <c r="T4555" s="163">
        <v>0</v>
      </c>
      <c r="U4555" s="163">
        <v>0</v>
      </c>
      <c r="V4555" s="315">
        <f>HLOOKUP(Dashboard!$H$22,$F$7:V4555,ROWS($F$7:V4555))</f>
        <v>0</v>
      </c>
      <c r="Y4555" s="296">
        <f t="shared" si="733"/>
        <v>4514</v>
      </c>
      <c r="Z4555" s="326">
        <f t="shared" si="734"/>
        <v>2</v>
      </c>
      <c r="AA4555" s="326">
        <f t="shared" si="735"/>
        <v>6</v>
      </c>
      <c r="AB4555" s="288">
        <f t="shared" si="727"/>
        <v>42893.083333322393</v>
      </c>
      <c r="AC4555" s="321" t="str">
        <f t="shared" si="736"/>
        <v>WEEKDAY</v>
      </c>
      <c r="AD4555" s="295">
        <v>22.3988245</v>
      </c>
      <c r="AE4555" s="295">
        <v>2.2999999999999998</v>
      </c>
      <c r="AF4555" s="283">
        <v>0</v>
      </c>
      <c r="AG4555" s="304">
        <v>0</v>
      </c>
      <c r="AH4555" s="305">
        <v>0</v>
      </c>
      <c r="AI4555" s="285">
        <f t="shared" si="728"/>
        <v>0</v>
      </c>
      <c r="AJ4555" s="286">
        <v>2755.2312797938162</v>
      </c>
      <c r="AK4555" s="286">
        <v>0</v>
      </c>
      <c r="AL4555" s="286">
        <v>0</v>
      </c>
      <c r="AM4555" s="327" t="str">
        <f t="shared" si="729"/>
        <v>NA</v>
      </c>
      <c r="AN4555" s="287">
        <f>AJ4555/'INPUTS Menu'!$I$21</f>
        <v>0.9184104265979387</v>
      </c>
    </row>
    <row r="4556" spans="3:40">
      <c r="C4556" s="82">
        <f t="shared" si="730"/>
        <v>2</v>
      </c>
      <c r="D4556" s="82">
        <f t="shared" si="731"/>
        <v>7</v>
      </c>
      <c r="E4556" s="139">
        <v>42924.083333333336</v>
      </c>
      <c r="F4556" s="163">
        <v>0</v>
      </c>
      <c r="G4556" s="163">
        <v>0</v>
      </c>
      <c r="H4556" s="163">
        <v>0</v>
      </c>
      <c r="I4556" s="163">
        <v>0</v>
      </c>
      <c r="J4556" s="163">
        <v>0</v>
      </c>
      <c r="K4556" s="163">
        <v>0</v>
      </c>
      <c r="L4556" s="163">
        <v>0</v>
      </c>
      <c r="M4556" s="163">
        <v>0</v>
      </c>
      <c r="N4556" s="314">
        <f t="shared" si="732"/>
        <v>0</v>
      </c>
      <c r="O4556" s="163">
        <v>0</v>
      </c>
      <c r="P4556" s="163">
        <v>0</v>
      </c>
      <c r="Q4556" s="163">
        <v>0</v>
      </c>
      <c r="R4556" s="163">
        <v>0</v>
      </c>
      <c r="S4556" s="163">
        <v>0</v>
      </c>
      <c r="T4556" s="163">
        <v>0</v>
      </c>
      <c r="U4556" s="163">
        <v>0</v>
      </c>
      <c r="V4556" s="315">
        <f>HLOOKUP(Dashboard!$H$22,$F$7:V4556,ROWS($F$7:V4556))</f>
        <v>0</v>
      </c>
      <c r="Y4556" s="296">
        <f t="shared" si="733"/>
        <v>4515</v>
      </c>
      <c r="Z4556" s="326">
        <f t="shared" si="734"/>
        <v>3</v>
      </c>
      <c r="AA4556" s="326">
        <f t="shared" si="735"/>
        <v>6</v>
      </c>
      <c r="AB4556" s="288">
        <f t="shared" si="727"/>
        <v>42893.124999989057</v>
      </c>
      <c r="AC4556" s="321" t="str">
        <f t="shared" si="736"/>
        <v>WEEKDAY</v>
      </c>
      <c r="AD4556" s="295">
        <v>21.444084</v>
      </c>
      <c r="AE4556" s="295">
        <v>2.2999999999999998</v>
      </c>
      <c r="AF4556" s="283">
        <v>0</v>
      </c>
      <c r="AG4556" s="304">
        <v>0</v>
      </c>
      <c r="AH4556" s="305">
        <v>0</v>
      </c>
      <c r="AI4556" s="285">
        <f t="shared" si="728"/>
        <v>0</v>
      </c>
      <c r="AJ4556" s="286">
        <v>2755.2312797938162</v>
      </c>
      <c r="AK4556" s="286">
        <v>0</v>
      </c>
      <c r="AL4556" s="286">
        <v>0</v>
      </c>
      <c r="AM4556" s="327" t="str">
        <f t="shared" si="729"/>
        <v>NA</v>
      </c>
      <c r="AN4556" s="287">
        <f>AJ4556/'INPUTS Menu'!$I$21</f>
        <v>0.9184104265979387</v>
      </c>
    </row>
    <row r="4557" spans="3:40">
      <c r="C4557" s="82">
        <f t="shared" si="730"/>
        <v>3</v>
      </c>
      <c r="D4557" s="82">
        <f t="shared" si="731"/>
        <v>7</v>
      </c>
      <c r="E4557" s="139">
        <v>42924.125</v>
      </c>
      <c r="F4557" s="163">
        <v>0</v>
      </c>
      <c r="G4557" s="163">
        <v>0</v>
      </c>
      <c r="H4557" s="163">
        <v>0</v>
      </c>
      <c r="I4557" s="163">
        <v>0</v>
      </c>
      <c r="J4557" s="163">
        <v>0</v>
      </c>
      <c r="K4557" s="163">
        <v>0</v>
      </c>
      <c r="L4557" s="163">
        <v>0</v>
      </c>
      <c r="M4557" s="163">
        <v>0</v>
      </c>
      <c r="N4557" s="314">
        <f t="shared" si="732"/>
        <v>0</v>
      </c>
      <c r="O4557" s="163">
        <v>0</v>
      </c>
      <c r="P4557" s="163">
        <v>0</v>
      </c>
      <c r="Q4557" s="163">
        <v>0</v>
      </c>
      <c r="R4557" s="163">
        <v>0</v>
      </c>
      <c r="S4557" s="163">
        <v>0</v>
      </c>
      <c r="T4557" s="163">
        <v>0</v>
      </c>
      <c r="U4557" s="163">
        <v>0</v>
      </c>
      <c r="V4557" s="315">
        <f>HLOOKUP(Dashboard!$H$22,$F$7:V4557,ROWS($F$7:V4557))</f>
        <v>0</v>
      </c>
      <c r="Y4557" s="296">
        <f t="shared" si="733"/>
        <v>4516</v>
      </c>
      <c r="Z4557" s="326">
        <f t="shared" si="734"/>
        <v>4</v>
      </c>
      <c r="AA4557" s="326">
        <f t="shared" si="735"/>
        <v>6</v>
      </c>
      <c r="AB4557" s="288">
        <f t="shared" si="727"/>
        <v>42893.166666655721</v>
      </c>
      <c r="AC4557" s="321" t="str">
        <f t="shared" si="736"/>
        <v>WEEKDAY</v>
      </c>
      <c r="AD4557" s="295">
        <v>20.762126500000001</v>
      </c>
      <c r="AE4557" s="295">
        <v>2.2999999999999998</v>
      </c>
      <c r="AF4557" s="283">
        <v>0</v>
      </c>
      <c r="AG4557" s="304">
        <v>0</v>
      </c>
      <c r="AH4557" s="305">
        <v>0</v>
      </c>
      <c r="AI4557" s="285">
        <f t="shared" si="728"/>
        <v>0</v>
      </c>
      <c r="AJ4557" s="286">
        <v>2755.2312797938162</v>
      </c>
      <c r="AK4557" s="286">
        <v>0</v>
      </c>
      <c r="AL4557" s="286">
        <v>0</v>
      </c>
      <c r="AM4557" s="327" t="str">
        <f t="shared" si="729"/>
        <v>NA</v>
      </c>
      <c r="AN4557" s="287">
        <f>AJ4557/'INPUTS Menu'!$I$21</f>
        <v>0.9184104265979387</v>
      </c>
    </row>
    <row r="4558" spans="3:40">
      <c r="C4558" s="82">
        <f t="shared" si="730"/>
        <v>4</v>
      </c>
      <c r="D4558" s="82">
        <f t="shared" si="731"/>
        <v>7</v>
      </c>
      <c r="E4558" s="139">
        <v>42924.166666666664</v>
      </c>
      <c r="F4558" s="163">
        <v>0</v>
      </c>
      <c r="G4558" s="163">
        <v>0</v>
      </c>
      <c r="H4558" s="163">
        <v>0</v>
      </c>
      <c r="I4558" s="163">
        <v>0</v>
      </c>
      <c r="J4558" s="163">
        <v>0</v>
      </c>
      <c r="K4558" s="163">
        <v>0</v>
      </c>
      <c r="L4558" s="163">
        <v>0</v>
      </c>
      <c r="M4558" s="163">
        <v>0</v>
      </c>
      <c r="N4558" s="314">
        <f t="shared" si="732"/>
        <v>0</v>
      </c>
      <c r="O4558" s="163">
        <v>0</v>
      </c>
      <c r="P4558" s="163">
        <v>0</v>
      </c>
      <c r="Q4558" s="163">
        <v>0</v>
      </c>
      <c r="R4558" s="163">
        <v>0</v>
      </c>
      <c r="S4558" s="163">
        <v>0</v>
      </c>
      <c r="T4558" s="163">
        <v>0</v>
      </c>
      <c r="U4558" s="163">
        <v>0</v>
      </c>
      <c r="V4558" s="315">
        <f>HLOOKUP(Dashboard!$H$22,$F$7:V4558,ROWS($F$7:V4558))</f>
        <v>0</v>
      </c>
      <c r="Y4558" s="296">
        <f t="shared" si="733"/>
        <v>4517</v>
      </c>
      <c r="Z4558" s="326">
        <f t="shared" si="734"/>
        <v>5</v>
      </c>
      <c r="AA4558" s="326">
        <f t="shared" si="735"/>
        <v>6</v>
      </c>
      <c r="AB4558" s="288">
        <f t="shared" si="727"/>
        <v>42893.208333322385</v>
      </c>
      <c r="AC4558" s="321" t="str">
        <f t="shared" si="736"/>
        <v>WEEKDAY</v>
      </c>
      <c r="AD4558" s="295">
        <v>20.570065000000003</v>
      </c>
      <c r="AE4558" s="295">
        <v>2.2999999999999998</v>
      </c>
      <c r="AF4558" s="283">
        <v>0</v>
      </c>
      <c r="AG4558" s="304">
        <v>0</v>
      </c>
      <c r="AH4558" s="305">
        <v>0</v>
      </c>
      <c r="AI4558" s="285">
        <f t="shared" si="728"/>
        <v>0</v>
      </c>
      <c r="AJ4558" s="286">
        <v>2755.2312797938162</v>
      </c>
      <c r="AK4558" s="286">
        <v>0</v>
      </c>
      <c r="AL4558" s="286">
        <v>0</v>
      </c>
      <c r="AM4558" s="327" t="str">
        <f t="shared" si="729"/>
        <v>NA</v>
      </c>
      <c r="AN4558" s="287">
        <f>AJ4558/'INPUTS Menu'!$I$21</f>
        <v>0.9184104265979387</v>
      </c>
    </row>
    <row r="4559" spans="3:40">
      <c r="C4559" s="82">
        <f t="shared" si="730"/>
        <v>5</v>
      </c>
      <c r="D4559" s="82">
        <f t="shared" si="731"/>
        <v>7</v>
      </c>
      <c r="E4559" s="139">
        <v>42924.208333333336</v>
      </c>
      <c r="F4559" s="163">
        <v>59.649394860000001</v>
      </c>
      <c r="G4559" s="163">
        <v>0</v>
      </c>
      <c r="H4559" s="163">
        <v>0</v>
      </c>
      <c r="I4559" s="163">
        <v>0</v>
      </c>
      <c r="J4559" s="163">
        <v>1.0359360000000001E-2</v>
      </c>
      <c r="K4559" s="163">
        <v>0</v>
      </c>
      <c r="L4559" s="163">
        <v>0</v>
      </c>
      <c r="M4559" s="163">
        <v>0</v>
      </c>
      <c r="N4559" s="314">
        <f t="shared" si="732"/>
        <v>0</v>
      </c>
      <c r="O4559" s="163">
        <v>0</v>
      </c>
      <c r="P4559" s="163">
        <v>0</v>
      </c>
      <c r="Q4559" s="163">
        <v>1.20352675</v>
      </c>
      <c r="R4559" s="163">
        <v>0</v>
      </c>
      <c r="S4559" s="163">
        <v>0.76121099999999997</v>
      </c>
      <c r="T4559" s="163">
        <v>59.649394860000001</v>
      </c>
      <c r="U4559" s="163">
        <v>1.0359360000000001E-2</v>
      </c>
      <c r="V4559" s="315">
        <f>HLOOKUP(Dashboard!$H$22,$F$7:V4559,ROWS($F$7:V4559))</f>
        <v>59.649394860000001</v>
      </c>
      <c r="Y4559" s="296">
        <f t="shared" si="733"/>
        <v>4518</v>
      </c>
      <c r="Z4559" s="326">
        <f t="shared" si="734"/>
        <v>6</v>
      </c>
      <c r="AA4559" s="326">
        <f t="shared" si="735"/>
        <v>6</v>
      </c>
      <c r="AB4559" s="288">
        <f t="shared" si="727"/>
        <v>42893.24999998905</v>
      </c>
      <c r="AC4559" s="321" t="str">
        <f t="shared" si="736"/>
        <v>WEEKDAY</v>
      </c>
      <c r="AD4559" s="295">
        <v>21.402331499999999</v>
      </c>
      <c r="AE4559" s="299">
        <v>2.0499999999999998</v>
      </c>
      <c r="AF4559" s="283">
        <v>0</v>
      </c>
      <c r="AG4559" s="304">
        <v>0</v>
      </c>
      <c r="AH4559" s="305">
        <v>0</v>
      </c>
      <c r="AI4559" s="285">
        <f t="shared" si="728"/>
        <v>0</v>
      </c>
      <c r="AJ4559" s="286">
        <v>2755.2312797938162</v>
      </c>
      <c r="AK4559" s="286">
        <v>0</v>
      </c>
      <c r="AL4559" s="286">
        <v>0</v>
      </c>
      <c r="AM4559" s="327" t="str">
        <f t="shared" si="729"/>
        <v>NA</v>
      </c>
      <c r="AN4559" s="287">
        <f>AJ4559/'INPUTS Menu'!$I$21</f>
        <v>0.9184104265979387</v>
      </c>
    </row>
    <row r="4560" spans="3:40">
      <c r="C4560" s="82">
        <f t="shared" si="730"/>
        <v>6</v>
      </c>
      <c r="D4560" s="82">
        <f t="shared" si="731"/>
        <v>7</v>
      </c>
      <c r="E4560" s="139">
        <v>42924.25</v>
      </c>
      <c r="F4560" s="163">
        <v>705.90458862000003</v>
      </c>
      <c r="G4560" s="163">
        <v>134.17022915999999</v>
      </c>
      <c r="H4560" s="163">
        <v>161.00651556</v>
      </c>
      <c r="I4560" s="163">
        <v>227.27150028</v>
      </c>
      <c r="J4560" s="163">
        <v>209.89067417999999</v>
      </c>
      <c r="K4560" s="163">
        <v>67.762742000000003</v>
      </c>
      <c r="L4560" s="163">
        <v>224.215</v>
      </c>
      <c r="M4560" s="163">
        <v>274.84995581999999</v>
      </c>
      <c r="N4560" s="314">
        <f t="shared" si="732"/>
        <v>35.863130999999996</v>
      </c>
      <c r="O4560" s="163">
        <v>33.881371000000001</v>
      </c>
      <c r="P4560" s="163">
        <v>200.77667181000001</v>
      </c>
      <c r="Q4560" s="163">
        <v>33.053792999999999</v>
      </c>
      <c r="R4560" s="163">
        <v>50.701179750000001</v>
      </c>
      <c r="S4560" s="163">
        <v>127.77809319000001</v>
      </c>
      <c r="T4560" s="163">
        <v>705.90458862000003</v>
      </c>
      <c r="U4560" s="163">
        <v>209.89067417999999</v>
      </c>
      <c r="V4560" s="315">
        <f>HLOOKUP(Dashboard!$H$22,$F$7:V4560,ROWS($F$7:V4560))</f>
        <v>705.90458862000003</v>
      </c>
      <c r="Y4560" s="296">
        <f t="shared" si="733"/>
        <v>4519</v>
      </c>
      <c r="Z4560" s="326">
        <f t="shared" si="734"/>
        <v>7</v>
      </c>
      <c r="AA4560" s="326">
        <f t="shared" si="735"/>
        <v>6</v>
      </c>
      <c r="AB4560" s="288">
        <f t="shared" si="727"/>
        <v>42893.291666655714</v>
      </c>
      <c r="AC4560" s="321" t="str">
        <f t="shared" si="736"/>
        <v>WEEKDAY</v>
      </c>
      <c r="AD4560" s="295">
        <v>22.796865</v>
      </c>
      <c r="AE4560" s="299">
        <v>2.0499999999999998</v>
      </c>
      <c r="AF4560" s="283">
        <v>234.292</v>
      </c>
      <c r="AG4560" s="304">
        <v>0</v>
      </c>
      <c r="AH4560" s="305">
        <v>0</v>
      </c>
      <c r="AI4560" s="285">
        <f t="shared" si="728"/>
        <v>0</v>
      </c>
      <c r="AJ4560" s="286">
        <v>2755.2312797938162</v>
      </c>
      <c r="AK4560" s="286">
        <v>0</v>
      </c>
      <c r="AL4560" s="286">
        <v>0</v>
      </c>
      <c r="AM4560" s="327" t="str">
        <f t="shared" si="729"/>
        <v>NA</v>
      </c>
      <c r="AN4560" s="287">
        <f>AJ4560/'INPUTS Menu'!$I$21</f>
        <v>0.9184104265979387</v>
      </c>
    </row>
    <row r="4561" spans="3:40">
      <c r="C4561" s="82">
        <f t="shared" si="730"/>
        <v>7</v>
      </c>
      <c r="D4561" s="82">
        <f t="shared" si="731"/>
        <v>7</v>
      </c>
      <c r="E4561" s="139">
        <v>42924.291666666664</v>
      </c>
      <c r="F4561" s="163">
        <v>776.26098000000002</v>
      </c>
      <c r="G4561" s="163">
        <v>1104.2109797400001</v>
      </c>
      <c r="H4561" s="163">
        <v>688.47891750000008</v>
      </c>
      <c r="I4561" s="163">
        <v>414.34104987000001</v>
      </c>
      <c r="J4561" s="163">
        <v>762.82383474000005</v>
      </c>
      <c r="K4561" s="163">
        <v>557.68231300000002</v>
      </c>
      <c r="L4561" s="163">
        <v>638.37900000000002</v>
      </c>
      <c r="M4561" s="163">
        <v>1131.2372372399998</v>
      </c>
      <c r="N4561" s="314">
        <f t="shared" si="732"/>
        <v>110.66244999999999</v>
      </c>
      <c r="O4561" s="163">
        <v>278.84115650000001</v>
      </c>
      <c r="P4561" s="163">
        <v>672.42068486999995</v>
      </c>
      <c r="Q4561" s="163">
        <v>78.368523499999995</v>
      </c>
      <c r="R4561" s="163">
        <v>169.80320325</v>
      </c>
      <c r="S4561" s="163">
        <v>346.06096568999999</v>
      </c>
      <c r="T4561" s="163">
        <v>776.26098000000002</v>
      </c>
      <c r="U4561" s="163">
        <v>762.82383474000005</v>
      </c>
      <c r="V4561" s="315">
        <f>HLOOKUP(Dashboard!$H$22,$F$7:V4561,ROWS($F$7:V4561))</f>
        <v>776.26098000000002</v>
      </c>
      <c r="Y4561" s="296">
        <f t="shared" si="733"/>
        <v>4520</v>
      </c>
      <c r="Z4561" s="326">
        <f t="shared" si="734"/>
        <v>8</v>
      </c>
      <c r="AA4561" s="326">
        <f t="shared" si="735"/>
        <v>6</v>
      </c>
      <c r="AB4561" s="288">
        <f t="shared" si="727"/>
        <v>42893.333333322378</v>
      </c>
      <c r="AC4561" s="321" t="str">
        <f t="shared" si="736"/>
        <v>WEEKDAY</v>
      </c>
      <c r="AD4561" s="295">
        <v>23.075215</v>
      </c>
      <c r="AE4561" s="299">
        <v>2.0499999999999998</v>
      </c>
      <c r="AF4561" s="283">
        <v>663.44799999999998</v>
      </c>
      <c r="AG4561" s="304">
        <v>643.54455999999993</v>
      </c>
      <c r="AH4561" s="305">
        <v>0</v>
      </c>
      <c r="AI4561" s="285">
        <f t="shared" si="728"/>
        <v>643.54455999999993</v>
      </c>
      <c r="AJ4561" s="286">
        <v>2989.5232797938161</v>
      </c>
      <c r="AK4561" s="286">
        <v>0</v>
      </c>
      <c r="AL4561" s="286">
        <v>0</v>
      </c>
      <c r="AM4561" s="327" t="str">
        <f t="shared" si="729"/>
        <v>NA</v>
      </c>
      <c r="AN4561" s="287">
        <f>AJ4561/'INPUTS Menu'!$I$21</f>
        <v>0.99650775993127205</v>
      </c>
    </row>
    <row r="4562" spans="3:40">
      <c r="C4562" s="82">
        <f t="shared" si="730"/>
        <v>8</v>
      </c>
      <c r="D4562" s="82">
        <f t="shared" si="731"/>
        <v>7</v>
      </c>
      <c r="E4562" s="139">
        <v>42924.333333333336</v>
      </c>
      <c r="F4562" s="163">
        <v>986.91936749999991</v>
      </c>
      <c r="G4562" s="163">
        <v>1032.42812112</v>
      </c>
      <c r="H4562" s="163">
        <v>840.08114486999989</v>
      </c>
      <c r="I4562" s="163">
        <v>726.73653987</v>
      </c>
      <c r="J4562" s="163">
        <v>1514.5451897399998</v>
      </c>
      <c r="K4562" s="163">
        <v>521.42834400000004</v>
      </c>
      <c r="L4562" s="163">
        <v>817.33100000000002</v>
      </c>
      <c r="M4562" s="163">
        <v>707.30952137999998</v>
      </c>
      <c r="N4562" s="314">
        <f t="shared" si="732"/>
        <v>669.04973999999993</v>
      </c>
      <c r="O4562" s="163">
        <v>260.71417200000002</v>
      </c>
      <c r="P4562" s="163">
        <v>853.22902499999998</v>
      </c>
      <c r="Q4562" s="163">
        <v>92.64624225</v>
      </c>
      <c r="R4562" s="163">
        <v>215.46187499999999</v>
      </c>
      <c r="S4562" s="163">
        <v>792.13166999999999</v>
      </c>
      <c r="T4562" s="163">
        <v>986.91936749999991</v>
      </c>
      <c r="U4562" s="163">
        <v>1514.5451897399998</v>
      </c>
      <c r="V4562" s="315">
        <f>HLOOKUP(Dashboard!$H$22,$F$7:V4562,ROWS($F$7:V4562))</f>
        <v>986.91936749999991</v>
      </c>
      <c r="Y4562" s="296">
        <f t="shared" si="733"/>
        <v>4521</v>
      </c>
      <c r="Z4562" s="326">
        <f t="shared" si="734"/>
        <v>9</v>
      </c>
      <c r="AA4562" s="326">
        <f t="shared" si="735"/>
        <v>6</v>
      </c>
      <c r="AB4562" s="288">
        <f t="shared" si="727"/>
        <v>42893.374999989042</v>
      </c>
      <c r="AC4562" s="321" t="str">
        <f t="shared" si="736"/>
        <v>WEEKDAY</v>
      </c>
      <c r="AD4562" s="295">
        <v>23.871296000000001</v>
      </c>
      <c r="AE4562" s="299">
        <v>1.95</v>
      </c>
      <c r="AF4562" s="283">
        <v>851.35199999999998</v>
      </c>
      <c r="AG4562" s="304">
        <v>825.81143999999995</v>
      </c>
      <c r="AH4562" s="305">
        <v>0</v>
      </c>
      <c r="AI4562" s="285">
        <f t="shared" si="728"/>
        <v>825.81143999999995</v>
      </c>
      <c r="AJ4562" s="286">
        <v>2989.5232797938161</v>
      </c>
      <c r="AK4562" s="286">
        <v>0</v>
      </c>
      <c r="AL4562" s="286">
        <v>0</v>
      </c>
      <c r="AM4562" s="327" t="str">
        <f t="shared" si="729"/>
        <v>NA</v>
      </c>
      <c r="AN4562" s="287">
        <f>AJ4562/'INPUTS Menu'!$I$21</f>
        <v>0.99650775993127205</v>
      </c>
    </row>
    <row r="4563" spans="3:40">
      <c r="C4563" s="82">
        <f t="shared" si="730"/>
        <v>9</v>
      </c>
      <c r="D4563" s="82">
        <f t="shared" si="731"/>
        <v>7</v>
      </c>
      <c r="E4563" s="139">
        <v>42924.375</v>
      </c>
      <c r="F4563" s="163">
        <v>982.62375750000001</v>
      </c>
      <c r="G4563" s="163">
        <v>1772.9683547399998</v>
      </c>
      <c r="H4563" s="163">
        <v>972.71113500000001</v>
      </c>
      <c r="I4563" s="163">
        <v>711.68111486999999</v>
      </c>
      <c r="J4563" s="163">
        <v>1980.0001247399998</v>
      </c>
      <c r="K4563" s="163">
        <v>895.43856299999993</v>
      </c>
      <c r="L4563" s="163">
        <v>883.81500000000005</v>
      </c>
      <c r="M4563" s="163">
        <v>787.88042388000008</v>
      </c>
      <c r="N4563" s="314">
        <f t="shared" si="732"/>
        <v>550.48469999999998</v>
      </c>
      <c r="O4563" s="163">
        <v>447.71928149999997</v>
      </c>
      <c r="P4563" s="163">
        <v>890.51384861999998</v>
      </c>
      <c r="Q4563" s="163">
        <v>102.59554700000001</v>
      </c>
      <c r="R4563" s="163">
        <v>224.87723449999999</v>
      </c>
      <c r="S4563" s="163">
        <v>897.01022861999991</v>
      </c>
      <c r="T4563" s="163">
        <v>982.62375750000001</v>
      </c>
      <c r="U4563" s="163">
        <v>1980.0001247399998</v>
      </c>
      <c r="V4563" s="315">
        <f>HLOOKUP(Dashboard!$H$22,$F$7:V4563,ROWS($F$7:V4563))</f>
        <v>982.62375750000001</v>
      </c>
      <c r="Y4563" s="296">
        <f t="shared" si="733"/>
        <v>4522</v>
      </c>
      <c r="Z4563" s="326">
        <f t="shared" si="734"/>
        <v>10</v>
      </c>
      <c r="AA4563" s="326">
        <f t="shared" si="735"/>
        <v>6</v>
      </c>
      <c r="AB4563" s="288">
        <f t="shared" si="727"/>
        <v>42893.416666655707</v>
      </c>
      <c r="AC4563" s="321" t="str">
        <f t="shared" si="736"/>
        <v>WEEKDAY</v>
      </c>
      <c r="AD4563" s="295">
        <v>30.267778999999997</v>
      </c>
      <c r="AE4563" s="299">
        <v>1.95</v>
      </c>
      <c r="AF4563" s="283">
        <v>921.53</v>
      </c>
      <c r="AG4563" s="304">
        <v>893.88409999999999</v>
      </c>
      <c r="AH4563" s="305">
        <v>0</v>
      </c>
      <c r="AI4563" s="285">
        <f t="shared" si="728"/>
        <v>893.88409999999999</v>
      </c>
      <c r="AJ4563" s="286">
        <v>2989.5232797938161</v>
      </c>
      <c r="AK4563" s="286">
        <v>0</v>
      </c>
      <c r="AL4563" s="286">
        <v>0</v>
      </c>
      <c r="AM4563" s="327" t="str">
        <f t="shared" si="729"/>
        <v>NA</v>
      </c>
      <c r="AN4563" s="287">
        <f>AJ4563/'INPUTS Menu'!$I$21</f>
        <v>0.99650775993127205</v>
      </c>
    </row>
    <row r="4564" spans="3:40">
      <c r="C4564" s="82">
        <f t="shared" si="730"/>
        <v>10</v>
      </c>
      <c r="D4564" s="82">
        <f t="shared" si="731"/>
        <v>7</v>
      </c>
      <c r="E4564" s="139">
        <v>42924.416666666664</v>
      </c>
      <c r="F4564" s="163">
        <v>769.85054486999991</v>
      </c>
      <c r="G4564" s="163">
        <v>1901.1690225</v>
      </c>
      <c r="H4564" s="163">
        <v>984.54219236999995</v>
      </c>
      <c r="I4564" s="163">
        <v>929.00888486999997</v>
      </c>
      <c r="J4564" s="163">
        <v>1793.23947</v>
      </c>
      <c r="K4564" s="163">
        <v>960.186375</v>
      </c>
      <c r="L4564" s="163">
        <v>901.87099999999998</v>
      </c>
      <c r="M4564" s="163">
        <v>1237.5811800000001</v>
      </c>
      <c r="N4564" s="314">
        <f t="shared" si="732"/>
        <v>636.03579000000002</v>
      </c>
      <c r="O4564" s="163">
        <v>480.0931875</v>
      </c>
      <c r="P4564" s="163">
        <v>941.87449125000001</v>
      </c>
      <c r="Q4564" s="163">
        <v>188.22945324999998</v>
      </c>
      <c r="R4564" s="163">
        <v>237.84709375</v>
      </c>
      <c r="S4564" s="163">
        <v>968.25947625000003</v>
      </c>
      <c r="T4564" s="163">
        <v>769.85054486999991</v>
      </c>
      <c r="U4564" s="163">
        <v>1793.23947</v>
      </c>
      <c r="V4564" s="315">
        <f>HLOOKUP(Dashboard!$H$22,$F$7:V4564,ROWS($F$7:V4564))</f>
        <v>769.85054486999991</v>
      </c>
      <c r="Y4564" s="296">
        <f t="shared" si="733"/>
        <v>4523</v>
      </c>
      <c r="Z4564" s="326">
        <f t="shared" si="734"/>
        <v>11</v>
      </c>
      <c r="AA4564" s="326">
        <f t="shared" si="735"/>
        <v>6</v>
      </c>
      <c r="AB4564" s="288">
        <f t="shared" si="727"/>
        <v>42893.458333322371</v>
      </c>
      <c r="AC4564" s="321" t="str">
        <f t="shared" si="736"/>
        <v>WEEKDAY</v>
      </c>
      <c r="AD4564" s="295">
        <v>32.263548499999999</v>
      </c>
      <c r="AE4564" s="299">
        <v>1.95</v>
      </c>
      <c r="AF4564" s="283">
        <v>940.61699999999996</v>
      </c>
      <c r="AG4564" s="304">
        <v>912.39848999999992</v>
      </c>
      <c r="AH4564" s="305">
        <v>0</v>
      </c>
      <c r="AI4564" s="285">
        <f t="shared" si="728"/>
        <v>912.39848999999992</v>
      </c>
      <c r="AJ4564" s="286">
        <v>2989.5232797938161</v>
      </c>
      <c r="AK4564" s="286">
        <v>0</v>
      </c>
      <c r="AL4564" s="286">
        <v>0</v>
      </c>
      <c r="AM4564" s="327" t="str">
        <f t="shared" si="729"/>
        <v>NA</v>
      </c>
      <c r="AN4564" s="287">
        <f>AJ4564/'INPUTS Menu'!$I$21</f>
        <v>0.99650775993127205</v>
      </c>
    </row>
    <row r="4565" spans="3:40">
      <c r="C4565" s="82">
        <f t="shared" si="730"/>
        <v>11</v>
      </c>
      <c r="D4565" s="82">
        <f t="shared" si="731"/>
        <v>7</v>
      </c>
      <c r="E4565" s="139">
        <v>42924.458333333336</v>
      </c>
      <c r="F4565" s="163">
        <v>925.62104249999993</v>
      </c>
      <c r="G4565" s="163">
        <v>1878.87805974</v>
      </c>
      <c r="H4565" s="163">
        <v>975.7165275000001</v>
      </c>
      <c r="I4565" s="163">
        <v>894.22319249999998</v>
      </c>
      <c r="J4565" s="163">
        <v>1932.0273225000001</v>
      </c>
      <c r="K4565" s="163">
        <v>948.928313</v>
      </c>
      <c r="L4565" s="163">
        <v>903.82799999999997</v>
      </c>
      <c r="M4565" s="163">
        <v>1061.4510224999999</v>
      </c>
      <c r="N4565" s="314">
        <f t="shared" si="732"/>
        <v>682.85865999999999</v>
      </c>
      <c r="O4565" s="163">
        <v>474.4641565</v>
      </c>
      <c r="P4565" s="163">
        <v>961.93059237</v>
      </c>
      <c r="Q4565" s="163">
        <v>211.785875</v>
      </c>
      <c r="R4565" s="163">
        <v>242.91176575</v>
      </c>
      <c r="S4565" s="163">
        <v>481.58200431</v>
      </c>
      <c r="T4565" s="163">
        <v>925.62104249999993</v>
      </c>
      <c r="U4565" s="163">
        <v>1932.0273225000001</v>
      </c>
      <c r="V4565" s="315">
        <f>HLOOKUP(Dashboard!$H$22,$F$7:V4565,ROWS($F$7:V4565))</f>
        <v>925.62104249999993</v>
      </c>
      <c r="Y4565" s="296">
        <f t="shared" si="733"/>
        <v>4524</v>
      </c>
      <c r="Z4565" s="326">
        <f t="shared" si="734"/>
        <v>12</v>
      </c>
      <c r="AA4565" s="326">
        <f t="shared" si="735"/>
        <v>6</v>
      </c>
      <c r="AB4565" s="288">
        <f t="shared" si="727"/>
        <v>42893.499999989035</v>
      </c>
      <c r="AC4565" s="321" t="str">
        <f t="shared" si="736"/>
        <v>WEEKDAY</v>
      </c>
      <c r="AD4565" s="295">
        <v>34.676842999999998</v>
      </c>
      <c r="AE4565" s="299">
        <v>1.95</v>
      </c>
      <c r="AF4565" s="283">
        <v>942.68</v>
      </c>
      <c r="AG4565" s="304">
        <v>914.39959999999996</v>
      </c>
      <c r="AH4565" s="305">
        <v>0</v>
      </c>
      <c r="AI4565" s="285">
        <f t="shared" si="728"/>
        <v>914.39959999999996</v>
      </c>
      <c r="AJ4565" s="286">
        <v>2989.5232797938161</v>
      </c>
      <c r="AK4565" s="286">
        <v>0</v>
      </c>
      <c r="AL4565" s="286">
        <v>0</v>
      </c>
      <c r="AM4565" s="327" t="str">
        <f t="shared" si="729"/>
        <v>NA</v>
      </c>
      <c r="AN4565" s="287">
        <f>AJ4565/'INPUTS Menu'!$I$21</f>
        <v>0.99650775993127205</v>
      </c>
    </row>
    <row r="4566" spans="3:40">
      <c r="C4566" s="82">
        <f t="shared" si="730"/>
        <v>12</v>
      </c>
      <c r="D4566" s="82">
        <f t="shared" si="731"/>
        <v>7</v>
      </c>
      <c r="E4566" s="139">
        <v>42924.5</v>
      </c>
      <c r="F4566" s="163">
        <v>990.00006236999991</v>
      </c>
      <c r="G4566" s="163">
        <v>1857.3315749999999</v>
      </c>
      <c r="H4566" s="163">
        <v>990.00006236999991</v>
      </c>
      <c r="I4566" s="163">
        <v>945.47215125000002</v>
      </c>
      <c r="J4566" s="163">
        <v>1785.4361672399998</v>
      </c>
      <c r="K4566" s="163">
        <v>938.04624999999999</v>
      </c>
      <c r="L4566" s="163">
        <v>897.98</v>
      </c>
      <c r="M4566" s="163">
        <v>1409.7897</v>
      </c>
      <c r="N4566" s="314">
        <f t="shared" si="732"/>
        <v>658.03829999999994</v>
      </c>
      <c r="O4566" s="163">
        <v>469.02312499999999</v>
      </c>
      <c r="P4566" s="163">
        <v>921.13423875000001</v>
      </c>
      <c r="Q4566" s="163">
        <v>64.353519500000004</v>
      </c>
      <c r="R4566" s="163">
        <v>232.60965625</v>
      </c>
      <c r="S4566" s="163">
        <v>638.75864249999995</v>
      </c>
      <c r="T4566" s="163">
        <v>990.00006236999991</v>
      </c>
      <c r="U4566" s="163">
        <v>1785.4361672399998</v>
      </c>
      <c r="V4566" s="315">
        <f>HLOOKUP(Dashboard!$H$22,$F$7:V4566,ROWS($F$7:V4566))</f>
        <v>990.00006236999991</v>
      </c>
      <c r="Y4566" s="296">
        <f t="shared" si="733"/>
        <v>4525</v>
      </c>
      <c r="Z4566" s="326">
        <f t="shared" si="734"/>
        <v>13</v>
      </c>
      <c r="AA4566" s="326">
        <f t="shared" si="735"/>
        <v>6</v>
      </c>
      <c r="AB4566" s="288">
        <f t="shared" si="727"/>
        <v>42893.541666655699</v>
      </c>
      <c r="AC4566" s="321" t="str">
        <f t="shared" si="736"/>
        <v>WEEKDAY</v>
      </c>
      <c r="AD4566" s="295">
        <v>47.210943499999999</v>
      </c>
      <c r="AE4566" s="299">
        <v>1.95</v>
      </c>
      <c r="AF4566" s="283">
        <v>936.48599999999999</v>
      </c>
      <c r="AG4566" s="304">
        <v>908.39141999999993</v>
      </c>
      <c r="AH4566" s="305">
        <v>0</v>
      </c>
      <c r="AI4566" s="285">
        <f t="shared" si="728"/>
        <v>908.39141999999993</v>
      </c>
      <c r="AJ4566" s="286">
        <v>2989.5232797938161</v>
      </c>
      <c r="AK4566" s="286">
        <v>0</v>
      </c>
      <c r="AL4566" s="286">
        <v>0</v>
      </c>
      <c r="AM4566" s="327" t="str">
        <f t="shared" si="729"/>
        <v>NA</v>
      </c>
      <c r="AN4566" s="287">
        <f>AJ4566/'INPUTS Menu'!$I$21</f>
        <v>0.99650775993127205</v>
      </c>
    </row>
    <row r="4567" spans="3:40">
      <c r="C4567" s="82">
        <f t="shared" si="730"/>
        <v>13</v>
      </c>
      <c r="D4567" s="82">
        <f t="shared" si="731"/>
        <v>7</v>
      </c>
      <c r="E4567" s="139">
        <v>42924.541666666664</v>
      </c>
      <c r="F4567" s="163">
        <v>990.00006236999991</v>
      </c>
      <c r="G4567" s="163">
        <v>1821.3734147399998</v>
      </c>
      <c r="H4567" s="163">
        <v>978.63405750000004</v>
      </c>
      <c r="I4567" s="163">
        <v>972.47266874999991</v>
      </c>
      <c r="J4567" s="163">
        <v>1903.74586974</v>
      </c>
      <c r="K4567" s="163">
        <v>919.88556299999993</v>
      </c>
      <c r="L4567" s="163">
        <v>897.27099999999996</v>
      </c>
      <c r="M4567" s="163">
        <v>1089.6255572399998</v>
      </c>
      <c r="N4567" s="314">
        <f t="shared" si="732"/>
        <v>537.21607000000006</v>
      </c>
      <c r="O4567" s="163">
        <v>459.94278149999997</v>
      </c>
      <c r="P4567" s="163">
        <v>961.00877861999993</v>
      </c>
      <c r="Q4567" s="163">
        <v>171.93507825</v>
      </c>
      <c r="R4567" s="163">
        <v>242.67898449999998</v>
      </c>
      <c r="S4567" s="163">
        <v>962.51815736999993</v>
      </c>
      <c r="T4567" s="163">
        <v>990.00006236999991</v>
      </c>
      <c r="U4567" s="163">
        <v>1903.74586974</v>
      </c>
      <c r="V4567" s="315">
        <f>HLOOKUP(Dashboard!$H$22,$F$7:V4567,ROWS($F$7:V4567))</f>
        <v>990.00006236999991</v>
      </c>
      <c r="Y4567" s="296">
        <f t="shared" si="733"/>
        <v>4526</v>
      </c>
      <c r="Z4567" s="326">
        <f t="shared" si="734"/>
        <v>14</v>
      </c>
      <c r="AA4567" s="326">
        <f t="shared" si="735"/>
        <v>6</v>
      </c>
      <c r="AB4567" s="288">
        <f t="shared" si="727"/>
        <v>42893.583333322364</v>
      </c>
      <c r="AC4567" s="321" t="str">
        <f t="shared" si="736"/>
        <v>WEEKDAY</v>
      </c>
      <c r="AD4567" s="295">
        <v>46.9047585</v>
      </c>
      <c r="AE4567" s="299">
        <v>0</v>
      </c>
      <c r="AF4567" s="283">
        <v>935.74099999999999</v>
      </c>
      <c r="AG4567" s="304">
        <v>907.66876999999999</v>
      </c>
      <c r="AH4567" s="305">
        <v>0</v>
      </c>
      <c r="AI4567" s="285">
        <f t="shared" si="728"/>
        <v>907.66876999999999</v>
      </c>
      <c r="AJ4567" s="286">
        <v>2989.5232797938161</v>
      </c>
      <c r="AK4567" s="286">
        <v>0</v>
      </c>
      <c r="AL4567" s="286">
        <v>0</v>
      </c>
      <c r="AM4567" s="327" t="str">
        <f t="shared" si="729"/>
        <v>NA</v>
      </c>
      <c r="AN4567" s="287">
        <f>AJ4567/'INPUTS Menu'!$I$21</f>
        <v>0.99650775993127205</v>
      </c>
    </row>
    <row r="4568" spans="3:40">
      <c r="C4568" s="82">
        <f t="shared" si="730"/>
        <v>14</v>
      </c>
      <c r="D4568" s="82">
        <f t="shared" si="731"/>
        <v>7</v>
      </c>
      <c r="E4568" s="139">
        <v>42924.583333333336</v>
      </c>
      <c r="F4568" s="163">
        <v>985.70606111999996</v>
      </c>
      <c r="G4568" s="163">
        <v>1801.9798097399998</v>
      </c>
      <c r="H4568" s="163">
        <v>982.74979737000001</v>
      </c>
      <c r="I4568" s="163">
        <v>911.4931861199999</v>
      </c>
      <c r="J4568" s="163">
        <v>1525.5690872399998</v>
      </c>
      <c r="K4568" s="163">
        <v>910.09081299999991</v>
      </c>
      <c r="L4568" s="163">
        <v>902.58500000000004</v>
      </c>
      <c r="M4568" s="163">
        <v>1018.15250724</v>
      </c>
      <c r="N4568" s="314">
        <f t="shared" si="732"/>
        <v>759.88151000000005</v>
      </c>
      <c r="O4568" s="163">
        <v>455.04540649999996</v>
      </c>
      <c r="P4568" s="163">
        <v>932.40594611999995</v>
      </c>
      <c r="Q4568" s="163">
        <v>158.72137499999999</v>
      </c>
      <c r="R4568" s="163">
        <v>235.45604699999998</v>
      </c>
      <c r="S4568" s="163">
        <v>909.01051361999987</v>
      </c>
      <c r="T4568" s="163">
        <v>985.70606111999996</v>
      </c>
      <c r="U4568" s="163">
        <v>1525.5690872399998</v>
      </c>
      <c r="V4568" s="315">
        <f>HLOOKUP(Dashboard!$H$22,$F$7:V4568,ROWS($F$7:V4568))</f>
        <v>985.70606111999996</v>
      </c>
      <c r="Y4568" s="296">
        <f t="shared" si="733"/>
        <v>4527</v>
      </c>
      <c r="Z4568" s="326">
        <f t="shared" si="734"/>
        <v>15</v>
      </c>
      <c r="AA4568" s="326">
        <f t="shared" si="735"/>
        <v>6</v>
      </c>
      <c r="AB4568" s="288">
        <f t="shared" si="727"/>
        <v>42893.624999989028</v>
      </c>
      <c r="AC4568" s="321" t="str">
        <f t="shared" si="736"/>
        <v>WEEKDAY</v>
      </c>
      <c r="AD4568" s="295">
        <v>38.801989999999996</v>
      </c>
      <c r="AE4568" s="299">
        <v>0</v>
      </c>
      <c r="AF4568" s="283">
        <v>941.37800000000004</v>
      </c>
      <c r="AG4568" s="304">
        <v>913.13666000000001</v>
      </c>
      <c r="AH4568" s="305">
        <v>76.863339999999994</v>
      </c>
      <c r="AI4568" s="285">
        <f t="shared" si="728"/>
        <v>990</v>
      </c>
      <c r="AJ4568" s="286">
        <v>2989.5232797938161</v>
      </c>
      <c r="AK4568" s="286">
        <v>0</v>
      </c>
      <c r="AL4568" s="286">
        <v>0</v>
      </c>
      <c r="AM4568" s="327" t="str">
        <f t="shared" si="729"/>
        <v>NA</v>
      </c>
      <c r="AN4568" s="287">
        <f>AJ4568/'INPUTS Menu'!$I$21</f>
        <v>0.99650775993127205</v>
      </c>
    </row>
    <row r="4569" spans="3:40">
      <c r="C4569" s="82">
        <f t="shared" si="730"/>
        <v>15</v>
      </c>
      <c r="D4569" s="82">
        <f t="shared" si="731"/>
        <v>7</v>
      </c>
      <c r="E4569" s="139">
        <v>42924.625</v>
      </c>
      <c r="F4569" s="163">
        <v>942.0072136199999</v>
      </c>
      <c r="G4569" s="163">
        <v>1837.3364222399998</v>
      </c>
      <c r="H4569" s="163">
        <v>947.13200999999992</v>
      </c>
      <c r="I4569" s="163">
        <v>953.03210111999999</v>
      </c>
      <c r="J4569" s="163">
        <v>1040.6509997399999</v>
      </c>
      <c r="K4569" s="163">
        <v>927.94768799999997</v>
      </c>
      <c r="L4569" s="163">
        <v>927.50099999999998</v>
      </c>
      <c r="M4569" s="163">
        <v>716.84025138000004</v>
      </c>
      <c r="N4569" s="314">
        <f t="shared" si="732"/>
        <v>989.68586000000005</v>
      </c>
      <c r="O4569" s="163">
        <v>463.97384399999999</v>
      </c>
      <c r="P4569" s="163">
        <v>920.1756098699999</v>
      </c>
      <c r="Q4569" s="163">
        <v>107.23400775</v>
      </c>
      <c r="R4569" s="163">
        <v>232.36757824999998</v>
      </c>
      <c r="S4569" s="163">
        <v>903.09619125000006</v>
      </c>
      <c r="T4569" s="163">
        <v>942.0072136199999</v>
      </c>
      <c r="U4569" s="163">
        <v>1040.6509997399999</v>
      </c>
      <c r="V4569" s="315">
        <f>HLOOKUP(Dashboard!$H$22,$F$7:V4569,ROWS($F$7:V4569))</f>
        <v>942.0072136199999</v>
      </c>
      <c r="Y4569" s="296">
        <f t="shared" si="733"/>
        <v>4528</v>
      </c>
      <c r="Z4569" s="326">
        <f t="shared" si="734"/>
        <v>16</v>
      </c>
      <c r="AA4569" s="326">
        <f t="shared" si="735"/>
        <v>6</v>
      </c>
      <c r="AB4569" s="288">
        <f t="shared" si="727"/>
        <v>42893.666666655692</v>
      </c>
      <c r="AC4569" s="321" t="str">
        <f t="shared" si="736"/>
        <v>WEEKDAY</v>
      </c>
      <c r="AD4569" s="295">
        <v>49.963825</v>
      </c>
      <c r="AE4569" s="299">
        <v>0</v>
      </c>
      <c r="AF4569" s="283">
        <v>967.93299999999999</v>
      </c>
      <c r="AG4569" s="304">
        <v>938.89500999999996</v>
      </c>
      <c r="AH4569" s="305">
        <v>51.104990000000043</v>
      </c>
      <c r="AI4569" s="285">
        <f t="shared" si="728"/>
        <v>990</v>
      </c>
      <c r="AJ4569" s="286">
        <v>2910.2827230927851</v>
      </c>
      <c r="AK4569" s="286">
        <v>0</v>
      </c>
      <c r="AL4569" s="286">
        <v>0</v>
      </c>
      <c r="AM4569" s="327" t="str">
        <f t="shared" si="729"/>
        <v>NA</v>
      </c>
      <c r="AN4569" s="287">
        <f>AJ4569/'INPUTS Menu'!$I$21</f>
        <v>0.97009424103092834</v>
      </c>
    </row>
    <row r="4570" spans="3:40">
      <c r="C4570" s="82">
        <f t="shared" si="730"/>
        <v>16</v>
      </c>
      <c r="D4570" s="82">
        <f t="shared" si="731"/>
        <v>7</v>
      </c>
      <c r="E4570" s="139">
        <v>42924.666666666664</v>
      </c>
      <c r="F4570" s="163">
        <v>854.59683374999997</v>
      </c>
      <c r="G4570" s="163">
        <v>1587.4825725000001</v>
      </c>
      <c r="H4570" s="163">
        <v>886.36246874999995</v>
      </c>
      <c r="I4570" s="163">
        <v>885.54188250000004</v>
      </c>
      <c r="J4570" s="163">
        <v>689.26664861999996</v>
      </c>
      <c r="K4570" s="163">
        <v>801.75887499999999</v>
      </c>
      <c r="L4570" s="163">
        <v>906.30700000000002</v>
      </c>
      <c r="M4570" s="163">
        <v>1369.6856672399999</v>
      </c>
      <c r="N4570" s="314">
        <f t="shared" si="732"/>
        <v>989.79321000000004</v>
      </c>
      <c r="O4570" s="163">
        <v>400.87943749999999</v>
      </c>
      <c r="P4570" s="163">
        <v>742.30002000000002</v>
      </c>
      <c r="Q4570" s="163">
        <v>116.38000775</v>
      </c>
      <c r="R4570" s="163">
        <v>187.4495</v>
      </c>
      <c r="S4570" s="163">
        <v>833.89698611999995</v>
      </c>
      <c r="T4570" s="163">
        <v>854.59683374999997</v>
      </c>
      <c r="U4570" s="163">
        <v>689.26664861999996</v>
      </c>
      <c r="V4570" s="315">
        <f>HLOOKUP(Dashboard!$H$22,$F$7:V4570,ROWS($F$7:V4570))</f>
        <v>854.59683374999997</v>
      </c>
      <c r="Y4570" s="296">
        <f t="shared" si="733"/>
        <v>4529</v>
      </c>
      <c r="Z4570" s="326">
        <f t="shared" si="734"/>
        <v>17</v>
      </c>
      <c r="AA4570" s="326">
        <f t="shared" si="735"/>
        <v>6</v>
      </c>
      <c r="AB4570" s="288">
        <f t="shared" si="727"/>
        <v>42893.708333322356</v>
      </c>
      <c r="AC4570" s="321" t="str">
        <f t="shared" si="736"/>
        <v>WEEKDAY</v>
      </c>
      <c r="AD4570" s="295">
        <v>62.344833000000001</v>
      </c>
      <c r="AE4570" s="299">
        <v>0</v>
      </c>
      <c r="AF4570" s="283">
        <v>945.47900000000004</v>
      </c>
      <c r="AG4570" s="304">
        <v>917.11463000000003</v>
      </c>
      <c r="AH4570" s="305">
        <v>72.885369999999966</v>
      </c>
      <c r="AI4570" s="285">
        <f t="shared" si="728"/>
        <v>990</v>
      </c>
      <c r="AJ4570" s="286">
        <v>2857.5971663917539</v>
      </c>
      <c r="AK4570" s="286">
        <v>0</v>
      </c>
      <c r="AL4570" s="286">
        <v>0</v>
      </c>
      <c r="AM4570" s="327" t="str">
        <f t="shared" si="729"/>
        <v>NA</v>
      </c>
      <c r="AN4570" s="287">
        <f>AJ4570/'INPUTS Menu'!$I$21</f>
        <v>0.95253238879725133</v>
      </c>
    </row>
    <row r="4571" spans="3:40">
      <c r="C4571" s="82">
        <f t="shared" si="730"/>
        <v>17</v>
      </c>
      <c r="D4571" s="82">
        <f t="shared" si="731"/>
        <v>7</v>
      </c>
      <c r="E4571" s="139">
        <v>42924.708333333336</v>
      </c>
      <c r="F4571" s="163">
        <v>609.68351861999986</v>
      </c>
      <c r="G4571" s="163">
        <v>1448.4755597399999</v>
      </c>
      <c r="H4571" s="163">
        <v>724.95763362000002</v>
      </c>
      <c r="I4571" s="163">
        <v>728.18639486999996</v>
      </c>
      <c r="J4571" s="163">
        <v>582.07742999999994</v>
      </c>
      <c r="K4571" s="163">
        <v>731.553313</v>
      </c>
      <c r="L4571" s="163">
        <v>833.54200000000003</v>
      </c>
      <c r="M4571" s="163">
        <v>1291.9017375000001</v>
      </c>
      <c r="N4571" s="314">
        <f t="shared" si="732"/>
        <v>798.86775</v>
      </c>
      <c r="O4571" s="163">
        <v>365.7766565</v>
      </c>
      <c r="P4571" s="163">
        <v>685.49283000000003</v>
      </c>
      <c r="Q4571" s="163">
        <v>152.70014075</v>
      </c>
      <c r="R4571" s="163">
        <v>173.10425000000001</v>
      </c>
      <c r="S4571" s="163">
        <v>668.12346611999988</v>
      </c>
      <c r="T4571" s="163">
        <v>609.68351861999986</v>
      </c>
      <c r="U4571" s="163">
        <v>582.07742999999994</v>
      </c>
      <c r="V4571" s="315">
        <f>HLOOKUP(Dashboard!$H$22,$F$7:V4571,ROWS($F$7:V4571))</f>
        <v>609.68351861999986</v>
      </c>
      <c r="Y4571" s="296">
        <f t="shared" si="733"/>
        <v>4530</v>
      </c>
      <c r="Z4571" s="326">
        <f t="shared" si="734"/>
        <v>18</v>
      </c>
      <c r="AA4571" s="326">
        <f t="shared" si="735"/>
        <v>6</v>
      </c>
      <c r="AB4571" s="288">
        <f t="shared" si="727"/>
        <v>42893.749999989021</v>
      </c>
      <c r="AC4571" s="321" t="str">
        <f t="shared" si="736"/>
        <v>WEEKDAY</v>
      </c>
      <c r="AD4571" s="295">
        <v>91.618902500000004</v>
      </c>
      <c r="AE4571" s="299">
        <v>0</v>
      </c>
      <c r="AF4571" s="283">
        <v>868.54499999999996</v>
      </c>
      <c r="AG4571" s="304">
        <v>842.48864999999989</v>
      </c>
      <c r="AH4571" s="305">
        <v>147.51135000000011</v>
      </c>
      <c r="AI4571" s="285">
        <f t="shared" si="728"/>
        <v>990</v>
      </c>
      <c r="AJ4571" s="286">
        <v>2782.4576096907231</v>
      </c>
      <c r="AK4571" s="286">
        <v>0</v>
      </c>
      <c r="AL4571" s="286">
        <v>0</v>
      </c>
      <c r="AM4571" s="327" t="str">
        <f t="shared" si="729"/>
        <v>NA</v>
      </c>
      <c r="AN4571" s="287">
        <f>AJ4571/'INPUTS Menu'!$I$21</f>
        <v>0.92748586989690773</v>
      </c>
    </row>
    <row r="4572" spans="3:40">
      <c r="C4572" s="82">
        <f t="shared" si="730"/>
        <v>18</v>
      </c>
      <c r="D4572" s="82">
        <f t="shared" si="731"/>
        <v>7</v>
      </c>
      <c r="E4572" s="139">
        <v>42924.75</v>
      </c>
      <c r="F4572" s="163">
        <v>85.321162079999993</v>
      </c>
      <c r="G4572" s="163">
        <v>840.87902250000002</v>
      </c>
      <c r="H4572" s="163">
        <v>380.66740569000001</v>
      </c>
      <c r="I4572" s="163">
        <v>349.56952568999998</v>
      </c>
      <c r="J4572" s="163">
        <v>726.27390000000003</v>
      </c>
      <c r="K4572" s="163">
        <v>424.686375</v>
      </c>
      <c r="L4572" s="163">
        <v>646.20500000000004</v>
      </c>
      <c r="M4572" s="163">
        <v>403.94230668</v>
      </c>
      <c r="N4572" s="314">
        <f t="shared" si="732"/>
        <v>588.83073999999999</v>
      </c>
      <c r="O4572" s="163">
        <v>212.3431875</v>
      </c>
      <c r="P4572" s="163">
        <v>490.17535874999999</v>
      </c>
      <c r="Q4572" s="163">
        <v>90.096874999999997</v>
      </c>
      <c r="R4572" s="163">
        <v>123.78165625</v>
      </c>
      <c r="S4572" s="163">
        <v>219.42183681000003</v>
      </c>
      <c r="T4572" s="163">
        <v>85.321162079999993</v>
      </c>
      <c r="U4572" s="163">
        <v>726.27390000000003</v>
      </c>
      <c r="V4572" s="315">
        <f>HLOOKUP(Dashboard!$H$22,$F$7:V4572,ROWS($F$7:V4572))</f>
        <v>85.321162079999993</v>
      </c>
      <c r="Y4572" s="296">
        <f t="shared" si="733"/>
        <v>4531</v>
      </c>
      <c r="Z4572" s="326">
        <f t="shared" si="734"/>
        <v>19</v>
      </c>
      <c r="AA4572" s="326">
        <f t="shared" si="735"/>
        <v>6</v>
      </c>
      <c r="AB4572" s="288">
        <f t="shared" si="727"/>
        <v>42893.791666655685</v>
      </c>
      <c r="AC4572" s="321" t="str">
        <f t="shared" si="736"/>
        <v>WEEKDAY</v>
      </c>
      <c r="AD4572" s="295">
        <v>36.886941999999998</v>
      </c>
      <c r="AE4572" s="299">
        <v>0</v>
      </c>
      <c r="AF4572" s="283">
        <v>671.649</v>
      </c>
      <c r="AG4572" s="304">
        <v>651.49952999999994</v>
      </c>
      <c r="AH4572" s="305">
        <v>0</v>
      </c>
      <c r="AI4572" s="285">
        <f t="shared" si="728"/>
        <v>651.49952999999994</v>
      </c>
      <c r="AJ4572" s="286">
        <v>2630.384052989692</v>
      </c>
      <c r="AK4572" s="286">
        <v>0</v>
      </c>
      <c r="AL4572" s="286">
        <v>0</v>
      </c>
      <c r="AM4572" s="327" t="str">
        <f t="shared" si="729"/>
        <v>NA</v>
      </c>
      <c r="AN4572" s="287">
        <f>AJ4572/'INPUTS Menu'!$I$21</f>
        <v>0.87679468432989738</v>
      </c>
    </row>
    <row r="4573" spans="3:40">
      <c r="C4573" s="82">
        <f t="shared" si="730"/>
        <v>19</v>
      </c>
      <c r="D4573" s="82">
        <f t="shared" si="731"/>
        <v>7</v>
      </c>
      <c r="E4573" s="139">
        <v>42924.791666666664</v>
      </c>
      <c r="F4573" s="163">
        <v>0</v>
      </c>
      <c r="G4573" s="163">
        <v>47.615032079999992</v>
      </c>
      <c r="H4573" s="163">
        <v>52.871197500000001</v>
      </c>
      <c r="I4573" s="163">
        <v>9.9784664100000011</v>
      </c>
      <c r="J4573" s="163">
        <v>50.453328419999998</v>
      </c>
      <c r="K4573" s="163">
        <v>24.047995999999998</v>
      </c>
      <c r="L4573" s="163">
        <v>251.15700000000001</v>
      </c>
      <c r="M4573" s="163">
        <v>20.31303582</v>
      </c>
      <c r="N4573" s="314">
        <f t="shared" si="732"/>
        <v>0</v>
      </c>
      <c r="O4573" s="163">
        <v>12.023997999999999</v>
      </c>
      <c r="P4573" s="163">
        <v>44.271373409999995</v>
      </c>
      <c r="Q4573" s="163">
        <v>9.2825215000000014</v>
      </c>
      <c r="R4573" s="163">
        <v>11.17963975</v>
      </c>
      <c r="S4573" s="163">
        <v>10.208627549999999</v>
      </c>
      <c r="T4573" s="163">
        <v>0</v>
      </c>
      <c r="U4573" s="163">
        <v>50.453328419999998</v>
      </c>
      <c r="V4573" s="315">
        <f>HLOOKUP(Dashboard!$H$22,$F$7:V4573,ROWS($F$7:V4573))</f>
        <v>0</v>
      </c>
      <c r="Y4573" s="296">
        <f t="shared" si="733"/>
        <v>4532</v>
      </c>
      <c r="Z4573" s="326">
        <f t="shared" si="734"/>
        <v>20</v>
      </c>
      <c r="AA4573" s="326">
        <f t="shared" si="735"/>
        <v>6</v>
      </c>
      <c r="AB4573" s="288">
        <f t="shared" si="727"/>
        <v>42893.833333322349</v>
      </c>
      <c r="AC4573" s="321" t="str">
        <f t="shared" si="736"/>
        <v>WEEKDAY</v>
      </c>
      <c r="AD4573" s="295">
        <v>34.546018500000002</v>
      </c>
      <c r="AE4573" s="299">
        <v>2.06</v>
      </c>
      <c r="AF4573" s="283">
        <v>261.95699999999999</v>
      </c>
      <c r="AG4573" s="304">
        <v>0</v>
      </c>
      <c r="AH4573" s="305">
        <v>0</v>
      </c>
      <c r="AI4573" s="285">
        <f t="shared" si="728"/>
        <v>0</v>
      </c>
      <c r="AJ4573" s="286">
        <v>2630.384052989692</v>
      </c>
      <c r="AK4573" s="286">
        <v>0</v>
      </c>
      <c r="AL4573" s="286">
        <v>0</v>
      </c>
      <c r="AM4573" s="327" t="str">
        <f t="shared" si="729"/>
        <v>NA</v>
      </c>
      <c r="AN4573" s="287">
        <f>AJ4573/'INPUTS Menu'!$I$21</f>
        <v>0.87679468432989738</v>
      </c>
    </row>
    <row r="4574" spans="3:40">
      <c r="C4574" s="82">
        <f t="shared" si="730"/>
        <v>20</v>
      </c>
      <c r="D4574" s="82">
        <f t="shared" si="731"/>
        <v>7</v>
      </c>
      <c r="E4574" s="139">
        <v>42924.833333333336</v>
      </c>
      <c r="F4574" s="163">
        <v>0</v>
      </c>
      <c r="G4574" s="163">
        <v>0</v>
      </c>
      <c r="H4574" s="163">
        <v>0</v>
      </c>
      <c r="I4574" s="163">
        <v>0</v>
      </c>
      <c r="J4574" s="163">
        <v>0</v>
      </c>
      <c r="K4574" s="163">
        <v>0</v>
      </c>
      <c r="L4574" s="163">
        <v>0</v>
      </c>
      <c r="M4574" s="163">
        <v>0</v>
      </c>
      <c r="N4574" s="314">
        <f t="shared" si="732"/>
        <v>0</v>
      </c>
      <c r="O4574" s="163">
        <v>0</v>
      </c>
      <c r="P4574" s="163">
        <v>0</v>
      </c>
      <c r="Q4574" s="163">
        <v>0</v>
      </c>
      <c r="R4574" s="163">
        <v>0</v>
      </c>
      <c r="S4574" s="163">
        <v>0</v>
      </c>
      <c r="T4574" s="163">
        <v>0</v>
      </c>
      <c r="U4574" s="163">
        <v>0</v>
      </c>
      <c r="V4574" s="315">
        <f>HLOOKUP(Dashboard!$H$22,$F$7:V4574,ROWS($F$7:V4574))</f>
        <v>0</v>
      </c>
      <c r="Y4574" s="296">
        <f t="shared" si="733"/>
        <v>4533</v>
      </c>
      <c r="Z4574" s="326">
        <f t="shared" si="734"/>
        <v>21</v>
      </c>
      <c r="AA4574" s="326">
        <f t="shared" si="735"/>
        <v>6</v>
      </c>
      <c r="AB4574" s="288">
        <f t="shared" si="727"/>
        <v>42893.874999989013</v>
      </c>
      <c r="AC4574" s="321" t="str">
        <f t="shared" si="736"/>
        <v>WEEKDAY</v>
      </c>
      <c r="AD4574" s="295">
        <v>34.470863999999999</v>
      </c>
      <c r="AE4574" s="299">
        <v>2.06</v>
      </c>
      <c r="AF4574" s="283">
        <v>0</v>
      </c>
      <c r="AG4574" s="304">
        <v>0</v>
      </c>
      <c r="AH4574" s="305">
        <v>0</v>
      </c>
      <c r="AI4574" s="285">
        <f t="shared" si="728"/>
        <v>0</v>
      </c>
      <c r="AJ4574" s="286">
        <v>2892.3410529896919</v>
      </c>
      <c r="AK4574" s="286">
        <v>0</v>
      </c>
      <c r="AL4574" s="286">
        <v>0</v>
      </c>
      <c r="AM4574" s="327" t="str">
        <f t="shared" si="729"/>
        <v>NA</v>
      </c>
      <c r="AN4574" s="287">
        <f>AJ4574/'INPUTS Menu'!$I$21</f>
        <v>0.9641136843298973</v>
      </c>
    </row>
    <row r="4575" spans="3:40">
      <c r="C4575" s="82">
        <f t="shared" si="730"/>
        <v>21</v>
      </c>
      <c r="D4575" s="82">
        <f t="shared" si="731"/>
        <v>7</v>
      </c>
      <c r="E4575" s="139">
        <v>42924.875</v>
      </c>
      <c r="F4575" s="163">
        <v>0</v>
      </c>
      <c r="G4575" s="163">
        <v>0</v>
      </c>
      <c r="H4575" s="163">
        <v>0</v>
      </c>
      <c r="I4575" s="163">
        <v>0</v>
      </c>
      <c r="J4575" s="163">
        <v>0</v>
      </c>
      <c r="K4575" s="163">
        <v>0</v>
      </c>
      <c r="L4575" s="163">
        <v>0</v>
      </c>
      <c r="M4575" s="163">
        <v>0</v>
      </c>
      <c r="N4575" s="314">
        <f t="shared" si="732"/>
        <v>0</v>
      </c>
      <c r="O4575" s="163">
        <v>0</v>
      </c>
      <c r="P4575" s="163">
        <v>0</v>
      </c>
      <c r="Q4575" s="163">
        <v>0</v>
      </c>
      <c r="R4575" s="163">
        <v>0</v>
      </c>
      <c r="S4575" s="163">
        <v>0</v>
      </c>
      <c r="T4575" s="163">
        <v>0</v>
      </c>
      <c r="U4575" s="163">
        <v>0</v>
      </c>
      <c r="V4575" s="315">
        <f>HLOOKUP(Dashboard!$H$22,$F$7:V4575,ROWS($F$7:V4575))</f>
        <v>0</v>
      </c>
      <c r="Y4575" s="296">
        <f t="shared" si="733"/>
        <v>4534</v>
      </c>
      <c r="Z4575" s="326">
        <f t="shared" si="734"/>
        <v>22</v>
      </c>
      <c r="AA4575" s="326">
        <f t="shared" si="735"/>
        <v>6</v>
      </c>
      <c r="AB4575" s="288">
        <f t="shared" si="727"/>
        <v>42893.916666655678</v>
      </c>
      <c r="AC4575" s="321" t="str">
        <f t="shared" si="736"/>
        <v>WEEKDAY</v>
      </c>
      <c r="AD4575" s="295">
        <v>33.357464</v>
      </c>
      <c r="AE4575" s="299">
        <v>2.06</v>
      </c>
      <c r="AF4575" s="283">
        <v>0</v>
      </c>
      <c r="AG4575" s="304">
        <v>0</v>
      </c>
      <c r="AH4575" s="305">
        <v>0</v>
      </c>
      <c r="AI4575" s="285">
        <f t="shared" si="728"/>
        <v>0</v>
      </c>
      <c r="AJ4575" s="286">
        <v>2892.3410529896919</v>
      </c>
      <c r="AK4575" s="286">
        <v>0</v>
      </c>
      <c r="AL4575" s="286">
        <v>0</v>
      </c>
      <c r="AM4575" s="327" t="str">
        <f t="shared" si="729"/>
        <v>NA</v>
      </c>
      <c r="AN4575" s="287">
        <f>AJ4575/'INPUTS Menu'!$I$21</f>
        <v>0.9641136843298973</v>
      </c>
    </row>
    <row r="4576" spans="3:40">
      <c r="C4576" s="82">
        <f t="shared" si="730"/>
        <v>22</v>
      </c>
      <c r="D4576" s="82">
        <f t="shared" si="731"/>
        <v>7</v>
      </c>
      <c r="E4576" s="139">
        <v>42924.916666666664</v>
      </c>
      <c r="F4576" s="163">
        <v>0</v>
      </c>
      <c r="G4576" s="163">
        <v>0</v>
      </c>
      <c r="H4576" s="163">
        <v>0</v>
      </c>
      <c r="I4576" s="163">
        <v>0</v>
      </c>
      <c r="J4576" s="163">
        <v>0</v>
      </c>
      <c r="K4576" s="163">
        <v>0</v>
      </c>
      <c r="L4576" s="163">
        <v>0</v>
      </c>
      <c r="M4576" s="163">
        <v>0</v>
      </c>
      <c r="N4576" s="314">
        <f t="shared" si="732"/>
        <v>0</v>
      </c>
      <c r="O4576" s="163">
        <v>0</v>
      </c>
      <c r="P4576" s="163">
        <v>0</v>
      </c>
      <c r="Q4576" s="163">
        <v>0</v>
      </c>
      <c r="R4576" s="163">
        <v>0</v>
      </c>
      <c r="S4576" s="163">
        <v>0</v>
      </c>
      <c r="T4576" s="163">
        <v>0</v>
      </c>
      <c r="U4576" s="163">
        <v>0</v>
      </c>
      <c r="V4576" s="315">
        <f>HLOOKUP(Dashboard!$H$22,$F$7:V4576,ROWS($F$7:V4576))</f>
        <v>0</v>
      </c>
      <c r="Y4576" s="296">
        <f t="shared" si="733"/>
        <v>4535</v>
      </c>
      <c r="Z4576" s="326">
        <f t="shared" si="734"/>
        <v>23</v>
      </c>
      <c r="AA4576" s="326">
        <f t="shared" si="735"/>
        <v>6</v>
      </c>
      <c r="AB4576" s="288">
        <f t="shared" si="727"/>
        <v>42893.958333322342</v>
      </c>
      <c r="AC4576" s="321" t="str">
        <f t="shared" si="736"/>
        <v>WEEKDAY</v>
      </c>
      <c r="AD4576" s="295">
        <v>23.932532999999999</v>
      </c>
      <c r="AE4576" s="295">
        <v>2.2999999999999998</v>
      </c>
      <c r="AF4576" s="283">
        <v>0</v>
      </c>
      <c r="AG4576" s="304">
        <v>0</v>
      </c>
      <c r="AH4576" s="305">
        <v>0</v>
      </c>
      <c r="AI4576" s="285">
        <f t="shared" si="728"/>
        <v>0</v>
      </c>
      <c r="AJ4576" s="286">
        <v>2892.3410529896919</v>
      </c>
      <c r="AK4576" s="286">
        <v>0</v>
      </c>
      <c r="AL4576" s="286">
        <v>0</v>
      </c>
      <c r="AM4576" s="327" t="str">
        <f t="shared" si="729"/>
        <v>NA</v>
      </c>
      <c r="AN4576" s="287">
        <f>AJ4576/'INPUTS Menu'!$I$21</f>
        <v>0.9641136843298973</v>
      </c>
    </row>
    <row r="4577" spans="3:40">
      <c r="C4577" s="82">
        <f t="shared" si="730"/>
        <v>23</v>
      </c>
      <c r="D4577" s="82">
        <f t="shared" si="731"/>
        <v>7</v>
      </c>
      <c r="E4577" s="139">
        <v>42924.958333333336</v>
      </c>
      <c r="F4577" s="163">
        <v>0</v>
      </c>
      <c r="G4577" s="163">
        <v>0</v>
      </c>
      <c r="H4577" s="163">
        <v>0</v>
      </c>
      <c r="I4577" s="163">
        <v>0</v>
      </c>
      <c r="J4577" s="163">
        <v>0</v>
      </c>
      <c r="K4577" s="163">
        <v>0</v>
      </c>
      <c r="L4577" s="163">
        <v>0</v>
      </c>
      <c r="M4577" s="163">
        <v>0</v>
      </c>
      <c r="N4577" s="314">
        <f t="shared" si="732"/>
        <v>0</v>
      </c>
      <c r="O4577" s="163">
        <v>0</v>
      </c>
      <c r="P4577" s="163">
        <v>0</v>
      </c>
      <c r="Q4577" s="163">
        <v>0</v>
      </c>
      <c r="R4577" s="163">
        <v>0</v>
      </c>
      <c r="S4577" s="163">
        <v>0</v>
      </c>
      <c r="T4577" s="163">
        <v>0</v>
      </c>
      <c r="U4577" s="163">
        <v>0</v>
      </c>
      <c r="V4577" s="315">
        <f>HLOOKUP(Dashboard!$H$22,$F$7:V4577,ROWS($F$7:V4577))</f>
        <v>0</v>
      </c>
      <c r="Y4577" s="296">
        <f t="shared" si="733"/>
        <v>4536</v>
      </c>
      <c r="Z4577" s="326">
        <f t="shared" si="734"/>
        <v>0</v>
      </c>
      <c r="AA4577" s="326">
        <f t="shared" si="735"/>
        <v>6</v>
      </c>
      <c r="AB4577" s="288">
        <f t="shared" si="727"/>
        <v>42893.999999989006</v>
      </c>
      <c r="AC4577" s="321" t="str">
        <f t="shared" si="736"/>
        <v>WEEKDAY</v>
      </c>
      <c r="AD4577" s="295">
        <v>22.624288</v>
      </c>
      <c r="AE4577" s="295">
        <v>2.2999999999999998</v>
      </c>
      <c r="AF4577" s="283">
        <v>0</v>
      </c>
      <c r="AG4577" s="304">
        <v>0</v>
      </c>
      <c r="AH4577" s="305">
        <v>0</v>
      </c>
      <c r="AI4577" s="285">
        <f t="shared" si="728"/>
        <v>0</v>
      </c>
      <c r="AJ4577" s="286">
        <v>2892.3410529896919</v>
      </c>
      <c r="AK4577" s="286">
        <v>0</v>
      </c>
      <c r="AL4577" s="286">
        <v>0</v>
      </c>
      <c r="AM4577" s="327" t="str">
        <f t="shared" si="729"/>
        <v>NA</v>
      </c>
      <c r="AN4577" s="287">
        <f>AJ4577/'INPUTS Menu'!$I$21</f>
        <v>0.9641136843298973</v>
      </c>
    </row>
    <row r="4578" spans="3:40">
      <c r="C4578" s="82">
        <f t="shared" si="730"/>
        <v>0</v>
      </c>
      <c r="D4578" s="82">
        <f t="shared" si="731"/>
        <v>7</v>
      </c>
      <c r="E4578" s="139">
        <v>42925</v>
      </c>
      <c r="F4578" s="163">
        <v>0</v>
      </c>
      <c r="G4578" s="163">
        <v>0</v>
      </c>
      <c r="H4578" s="163">
        <v>0</v>
      </c>
      <c r="I4578" s="163">
        <v>0</v>
      </c>
      <c r="J4578" s="163">
        <v>0</v>
      </c>
      <c r="K4578" s="163">
        <v>0</v>
      </c>
      <c r="L4578" s="163">
        <v>0</v>
      </c>
      <c r="M4578" s="163">
        <v>0</v>
      </c>
      <c r="N4578" s="314">
        <f t="shared" si="732"/>
        <v>0</v>
      </c>
      <c r="O4578" s="163">
        <v>0</v>
      </c>
      <c r="P4578" s="163">
        <v>0</v>
      </c>
      <c r="Q4578" s="163">
        <v>0</v>
      </c>
      <c r="R4578" s="163">
        <v>0</v>
      </c>
      <c r="S4578" s="163">
        <v>0</v>
      </c>
      <c r="T4578" s="163">
        <v>0</v>
      </c>
      <c r="U4578" s="163">
        <v>0</v>
      </c>
      <c r="V4578" s="315">
        <f>HLOOKUP(Dashboard!$H$22,$F$7:V4578,ROWS($F$7:V4578))</f>
        <v>0</v>
      </c>
      <c r="Y4578" s="296">
        <f t="shared" si="733"/>
        <v>4537</v>
      </c>
      <c r="Z4578" s="326">
        <f t="shared" si="734"/>
        <v>1</v>
      </c>
      <c r="AA4578" s="326">
        <f t="shared" si="735"/>
        <v>6</v>
      </c>
      <c r="AB4578" s="288">
        <f t="shared" si="727"/>
        <v>42894.04166665567</v>
      </c>
      <c r="AC4578" s="321" t="str">
        <f t="shared" si="736"/>
        <v>WEEKDAY</v>
      </c>
      <c r="AD4578" s="295">
        <v>22.462845000000002</v>
      </c>
      <c r="AE4578" s="295">
        <v>2.2999999999999998</v>
      </c>
      <c r="AF4578" s="283">
        <v>0</v>
      </c>
      <c r="AG4578" s="304">
        <v>0</v>
      </c>
      <c r="AH4578" s="305">
        <v>0</v>
      </c>
      <c r="AI4578" s="285">
        <f t="shared" si="728"/>
        <v>0</v>
      </c>
      <c r="AJ4578" s="286">
        <v>2892.3410529896919</v>
      </c>
      <c r="AK4578" s="286">
        <v>0</v>
      </c>
      <c r="AL4578" s="286">
        <v>0</v>
      </c>
      <c r="AM4578" s="327" t="str">
        <f t="shared" si="729"/>
        <v>NA</v>
      </c>
      <c r="AN4578" s="287">
        <f>AJ4578/'INPUTS Menu'!$I$21</f>
        <v>0.9641136843298973</v>
      </c>
    </row>
    <row r="4579" spans="3:40">
      <c r="C4579" s="82">
        <f t="shared" si="730"/>
        <v>1</v>
      </c>
      <c r="D4579" s="82">
        <f t="shared" si="731"/>
        <v>7</v>
      </c>
      <c r="E4579" s="139">
        <v>42925.041666666664</v>
      </c>
      <c r="F4579" s="163">
        <v>0</v>
      </c>
      <c r="G4579" s="163">
        <v>0</v>
      </c>
      <c r="H4579" s="163">
        <v>0</v>
      </c>
      <c r="I4579" s="163">
        <v>0</v>
      </c>
      <c r="J4579" s="163">
        <v>0</v>
      </c>
      <c r="K4579" s="163">
        <v>0</v>
      </c>
      <c r="L4579" s="163">
        <v>0</v>
      </c>
      <c r="M4579" s="163">
        <v>0</v>
      </c>
      <c r="N4579" s="314">
        <f t="shared" si="732"/>
        <v>0</v>
      </c>
      <c r="O4579" s="163">
        <v>0</v>
      </c>
      <c r="P4579" s="163">
        <v>0</v>
      </c>
      <c r="Q4579" s="163">
        <v>0</v>
      </c>
      <c r="R4579" s="163">
        <v>0</v>
      </c>
      <c r="S4579" s="163">
        <v>0</v>
      </c>
      <c r="T4579" s="163">
        <v>0</v>
      </c>
      <c r="U4579" s="163">
        <v>0</v>
      </c>
      <c r="V4579" s="315">
        <f>HLOOKUP(Dashboard!$H$22,$F$7:V4579,ROWS($F$7:V4579))</f>
        <v>0</v>
      </c>
      <c r="Y4579" s="296">
        <f t="shared" si="733"/>
        <v>4538</v>
      </c>
      <c r="Z4579" s="326">
        <f t="shared" si="734"/>
        <v>2</v>
      </c>
      <c r="AA4579" s="326">
        <f t="shared" si="735"/>
        <v>6</v>
      </c>
      <c r="AB4579" s="288">
        <f t="shared" si="727"/>
        <v>42894.083333322335</v>
      </c>
      <c r="AC4579" s="321" t="str">
        <f t="shared" si="736"/>
        <v>WEEKDAY</v>
      </c>
      <c r="AD4579" s="295">
        <v>21.430166499999999</v>
      </c>
      <c r="AE4579" s="295">
        <v>2.2999999999999998</v>
      </c>
      <c r="AF4579" s="283">
        <v>0</v>
      </c>
      <c r="AG4579" s="304">
        <v>0</v>
      </c>
      <c r="AH4579" s="305">
        <v>0</v>
      </c>
      <c r="AI4579" s="285">
        <f t="shared" si="728"/>
        <v>0</v>
      </c>
      <c r="AJ4579" s="286">
        <v>2892.3410529896919</v>
      </c>
      <c r="AK4579" s="286">
        <v>0</v>
      </c>
      <c r="AL4579" s="286">
        <v>0</v>
      </c>
      <c r="AM4579" s="327" t="str">
        <f t="shared" si="729"/>
        <v>NA</v>
      </c>
      <c r="AN4579" s="287">
        <f>AJ4579/'INPUTS Menu'!$I$21</f>
        <v>0.9641136843298973</v>
      </c>
    </row>
    <row r="4580" spans="3:40">
      <c r="C4580" s="82">
        <f t="shared" si="730"/>
        <v>2</v>
      </c>
      <c r="D4580" s="82">
        <f t="shared" si="731"/>
        <v>7</v>
      </c>
      <c r="E4580" s="139">
        <v>42925.083333333336</v>
      </c>
      <c r="F4580" s="163">
        <v>0</v>
      </c>
      <c r="G4580" s="163">
        <v>0</v>
      </c>
      <c r="H4580" s="163">
        <v>0</v>
      </c>
      <c r="I4580" s="163">
        <v>0</v>
      </c>
      <c r="J4580" s="163">
        <v>0</v>
      </c>
      <c r="K4580" s="163">
        <v>0</v>
      </c>
      <c r="L4580" s="163">
        <v>0</v>
      </c>
      <c r="M4580" s="163">
        <v>0</v>
      </c>
      <c r="N4580" s="314">
        <f t="shared" si="732"/>
        <v>0</v>
      </c>
      <c r="O4580" s="163">
        <v>0</v>
      </c>
      <c r="P4580" s="163">
        <v>0</v>
      </c>
      <c r="Q4580" s="163">
        <v>0</v>
      </c>
      <c r="R4580" s="163">
        <v>0</v>
      </c>
      <c r="S4580" s="163">
        <v>0</v>
      </c>
      <c r="T4580" s="163">
        <v>0</v>
      </c>
      <c r="U4580" s="163">
        <v>0</v>
      </c>
      <c r="V4580" s="315">
        <f>HLOOKUP(Dashboard!$H$22,$F$7:V4580,ROWS($F$7:V4580))</f>
        <v>0</v>
      </c>
      <c r="Y4580" s="296">
        <f t="shared" si="733"/>
        <v>4539</v>
      </c>
      <c r="Z4580" s="326">
        <f t="shared" si="734"/>
        <v>3</v>
      </c>
      <c r="AA4580" s="326">
        <f t="shared" si="735"/>
        <v>6</v>
      </c>
      <c r="AB4580" s="288">
        <f t="shared" si="727"/>
        <v>42894.124999988999</v>
      </c>
      <c r="AC4580" s="321" t="str">
        <f t="shared" si="736"/>
        <v>WEEKDAY</v>
      </c>
      <c r="AD4580" s="295">
        <v>20.776043999999999</v>
      </c>
      <c r="AE4580" s="295">
        <v>2.2999999999999998</v>
      </c>
      <c r="AF4580" s="283">
        <v>0</v>
      </c>
      <c r="AG4580" s="304">
        <v>0</v>
      </c>
      <c r="AH4580" s="305">
        <v>0</v>
      </c>
      <c r="AI4580" s="285">
        <f t="shared" si="728"/>
        <v>0</v>
      </c>
      <c r="AJ4580" s="286">
        <v>2892.3410529896919</v>
      </c>
      <c r="AK4580" s="286">
        <v>0</v>
      </c>
      <c r="AL4580" s="286">
        <v>0</v>
      </c>
      <c r="AM4580" s="327" t="str">
        <f t="shared" si="729"/>
        <v>NA</v>
      </c>
      <c r="AN4580" s="287">
        <f>AJ4580/'INPUTS Menu'!$I$21</f>
        <v>0.9641136843298973</v>
      </c>
    </row>
    <row r="4581" spans="3:40">
      <c r="C4581" s="82">
        <f t="shared" si="730"/>
        <v>3</v>
      </c>
      <c r="D4581" s="82">
        <f t="shared" si="731"/>
        <v>7</v>
      </c>
      <c r="E4581" s="139">
        <v>42925.125</v>
      </c>
      <c r="F4581" s="163">
        <v>0</v>
      </c>
      <c r="G4581" s="163">
        <v>0</v>
      </c>
      <c r="H4581" s="163">
        <v>0</v>
      </c>
      <c r="I4581" s="163">
        <v>0</v>
      </c>
      <c r="J4581" s="163">
        <v>0</v>
      </c>
      <c r="K4581" s="163">
        <v>0</v>
      </c>
      <c r="L4581" s="163">
        <v>0</v>
      </c>
      <c r="M4581" s="163">
        <v>0</v>
      </c>
      <c r="N4581" s="314">
        <f t="shared" si="732"/>
        <v>0</v>
      </c>
      <c r="O4581" s="163">
        <v>0</v>
      </c>
      <c r="P4581" s="163">
        <v>0</v>
      </c>
      <c r="Q4581" s="163">
        <v>0</v>
      </c>
      <c r="R4581" s="163">
        <v>0</v>
      </c>
      <c r="S4581" s="163">
        <v>0</v>
      </c>
      <c r="T4581" s="163">
        <v>0</v>
      </c>
      <c r="U4581" s="163">
        <v>0</v>
      </c>
      <c r="V4581" s="315">
        <f>HLOOKUP(Dashboard!$H$22,$F$7:V4581,ROWS($F$7:V4581))</f>
        <v>0</v>
      </c>
      <c r="Y4581" s="296">
        <f t="shared" si="733"/>
        <v>4540</v>
      </c>
      <c r="Z4581" s="326">
        <f t="shared" si="734"/>
        <v>4</v>
      </c>
      <c r="AA4581" s="326">
        <f t="shared" si="735"/>
        <v>6</v>
      </c>
      <c r="AB4581" s="288">
        <f t="shared" ref="AB4581:AB4644" si="737">AB4580+(1/24)</f>
        <v>42894.166666655663</v>
      </c>
      <c r="AC4581" s="321" t="str">
        <f t="shared" si="736"/>
        <v>WEEKDAY</v>
      </c>
      <c r="AD4581" s="295">
        <v>20.327900499999998</v>
      </c>
      <c r="AE4581" s="295">
        <v>2.2999999999999998</v>
      </c>
      <c r="AF4581" s="283">
        <v>0</v>
      </c>
      <c r="AG4581" s="304">
        <v>0</v>
      </c>
      <c r="AH4581" s="305">
        <v>0</v>
      </c>
      <c r="AI4581" s="285">
        <f t="shared" si="728"/>
        <v>0</v>
      </c>
      <c r="AJ4581" s="286">
        <v>2892.3410529896919</v>
      </c>
      <c r="AK4581" s="286">
        <v>0</v>
      </c>
      <c r="AL4581" s="286">
        <v>0</v>
      </c>
      <c r="AM4581" s="327" t="str">
        <f t="shared" si="729"/>
        <v>NA</v>
      </c>
      <c r="AN4581" s="287">
        <f>AJ4581/'INPUTS Menu'!$I$21</f>
        <v>0.9641136843298973</v>
      </c>
    </row>
    <row r="4582" spans="3:40">
      <c r="C4582" s="82">
        <f t="shared" si="730"/>
        <v>4</v>
      </c>
      <c r="D4582" s="82">
        <f t="shared" si="731"/>
        <v>7</v>
      </c>
      <c r="E4582" s="139">
        <v>42925.166666666664</v>
      </c>
      <c r="F4582" s="163">
        <v>0</v>
      </c>
      <c r="G4582" s="163">
        <v>0</v>
      </c>
      <c r="H4582" s="163">
        <v>0</v>
      </c>
      <c r="I4582" s="163">
        <v>0</v>
      </c>
      <c r="J4582" s="163">
        <v>0</v>
      </c>
      <c r="K4582" s="163">
        <v>0</v>
      </c>
      <c r="L4582" s="163">
        <v>0</v>
      </c>
      <c r="M4582" s="163">
        <v>0</v>
      </c>
      <c r="N4582" s="314">
        <f t="shared" si="732"/>
        <v>0</v>
      </c>
      <c r="O4582" s="163">
        <v>0</v>
      </c>
      <c r="P4582" s="163">
        <v>0</v>
      </c>
      <c r="Q4582" s="163">
        <v>0</v>
      </c>
      <c r="R4582" s="163">
        <v>0</v>
      </c>
      <c r="S4582" s="163">
        <v>0</v>
      </c>
      <c r="T4582" s="163">
        <v>0</v>
      </c>
      <c r="U4582" s="163">
        <v>0</v>
      </c>
      <c r="V4582" s="315">
        <f>HLOOKUP(Dashboard!$H$22,$F$7:V4582,ROWS($F$7:V4582))</f>
        <v>0</v>
      </c>
      <c r="Y4582" s="296">
        <f t="shared" si="733"/>
        <v>4541</v>
      </c>
      <c r="Z4582" s="326">
        <f t="shared" si="734"/>
        <v>5</v>
      </c>
      <c r="AA4582" s="326">
        <f t="shared" si="735"/>
        <v>6</v>
      </c>
      <c r="AB4582" s="288">
        <f t="shared" si="737"/>
        <v>42894.208333322327</v>
      </c>
      <c r="AC4582" s="321" t="str">
        <f t="shared" si="736"/>
        <v>WEEKDAY</v>
      </c>
      <c r="AD4582" s="295">
        <v>20.650786499999999</v>
      </c>
      <c r="AE4582" s="295">
        <v>2.2999999999999998</v>
      </c>
      <c r="AF4582" s="283">
        <v>0</v>
      </c>
      <c r="AG4582" s="304">
        <v>0</v>
      </c>
      <c r="AH4582" s="305">
        <v>0</v>
      </c>
      <c r="AI4582" s="285">
        <f t="shared" si="728"/>
        <v>0</v>
      </c>
      <c r="AJ4582" s="286">
        <v>2892.3410529896919</v>
      </c>
      <c r="AK4582" s="286">
        <v>0</v>
      </c>
      <c r="AL4582" s="286">
        <v>0</v>
      </c>
      <c r="AM4582" s="327" t="str">
        <f t="shared" si="729"/>
        <v>NA</v>
      </c>
      <c r="AN4582" s="287">
        <f>AJ4582/'INPUTS Menu'!$I$21</f>
        <v>0.9641136843298973</v>
      </c>
    </row>
    <row r="4583" spans="3:40">
      <c r="C4583" s="82">
        <f t="shared" si="730"/>
        <v>5</v>
      </c>
      <c r="D4583" s="82">
        <f t="shared" si="731"/>
        <v>7</v>
      </c>
      <c r="E4583" s="139">
        <v>42925.208333333336</v>
      </c>
      <c r="F4583" s="163">
        <v>175.40109972000002</v>
      </c>
      <c r="G4583" s="163">
        <v>0</v>
      </c>
      <c r="H4583" s="163">
        <v>0</v>
      </c>
      <c r="I4583" s="163">
        <v>0</v>
      </c>
      <c r="J4583" s="163">
        <v>0</v>
      </c>
      <c r="K4583" s="163">
        <v>0</v>
      </c>
      <c r="L4583" s="163">
        <v>0</v>
      </c>
      <c r="M4583" s="163">
        <v>0</v>
      </c>
      <c r="N4583" s="314">
        <f t="shared" si="732"/>
        <v>0</v>
      </c>
      <c r="O4583" s="163">
        <v>0</v>
      </c>
      <c r="P4583" s="163">
        <v>0</v>
      </c>
      <c r="Q4583" s="163">
        <v>8.8853750000000009E-2</v>
      </c>
      <c r="R4583" s="163">
        <v>0</v>
      </c>
      <c r="S4583" s="163">
        <v>0</v>
      </c>
      <c r="T4583" s="163">
        <v>175.40109972000002</v>
      </c>
      <c r="U4583" s="163">
        <v>0</v>
      </c>
      <c r="V4583" s="315">
        <f>HLOOKUP(Dashboard!$H$22,$F$7:V4583,ROWS($F$7:V4583))</f>
        <v>175.40109972000002</v>
      </c>
      <c r="Y4583" s="296">
        <f t="shared" si="733"/>
        <v>4542</v>
      </c>
      <c r="Z4583" s="326">
        <f t="shared" si="734"/>
        <v>6</v>
      </c>
      <c r="AA4583" s="326">
        <f t="shared" si="735"/>
        <v>6</v>
      </c>
      <c r="AB4583" s="288">
        <f t="shared" si="737"/>
        <v>42894.249999988991</v>
      </c>
      <c r="AC4583" s="321" t="str">
        <f t="shared" si="736"/>
        <v>WEEKDAY</v>
      </c>
      <c r="AD4583" s="295">
        <v>21.644496</v>
      </c>
      <c r="AE4583" s="299">
        <v>2.0499999999999998</v>
      </c>
      <c r="AF4583" s="283">
        <v>0</v>
      </c>
      <c r="AG4583" s="304">
        <v>0</v>
      </c>
      <c r="AH4583" s="305">
        <v>0</v>
      </c>
      <c r="AI4583" s="285">
        <f t="shared" si="728"/>
        <v>0</v>
      </c>
      <c r="AJ4583" s="286">
        <v>2892.3410529896919</v>
      </c>
      <c r="AK4583" s="286">
        <v>0</v>
      </c>
      <c r="AL4583" s="286">
        <v>0</v>
      </c>
      <c r="AM4583" s="327" t="str">
        <f t="shared" si="729"/>
        <v>NA</v>
      </c>
      <c r="AN4583" s="287">
        <f>AJ4583/'INPUTS Menu'!$I$21</f>
        <v>0.9641136843298973</v>
      </c>
    </row>
    <row r="4584" spans="3:40">
      <c r="C4584" s="82">
        <f t="shared" si="730"/>
        <v>6</v>
      </c>
      <c r="D4584" s="82">
        <f t="shared" si="731"/>
        <v>7</v>
      </c>
      <c r="E4584" s="139">
        <v>42925.25</v>
      </c>
      <c r="F4584" s="163">
        <v>368.17379181000001</v>
      </c>
      <c r="G4584" s="163">
        <v>158.19324444</v>
      </c>
      <c r="H4584" s="163">
        <v>178.14075443999999</v>
      </c>
      <c r="I4584" s="163">
        <v>161.30159694</v>
      </c>
      <c r="J4584" s="163">
        <v>291.35180250000002</v>
      </c>
      <c r="K4584" s="163">
        <v>79.895578</v>
      </c>
      <c r="L4584" s="163">
        <v>217.917</v>
      </c>
      <c r="M4584" s="163">
        <v>106.0095168</v>
      </c>
      <c r="N4584" s="314">
        <f t="shared" si="732"/>
        <v>0</v>
      </c>
      <c r="O4584" s="163">
        <v>39.947789</v>
      </c>
      <c r="P4584" s="163">
        <v>188.66522861999999</v>
      </c>
      <c r="Q4584" s="163">
        <v>62.376828249999996</v>
      </c>
      <c r="R4584" s="163">
        <v>47.642734499999996</v>
      </c>
      <c r="S4584" s="163">
        <v>99.023157089999998</v>
      </c>
      <c r="T4584" s="163">
        <v>368.17379181000001</v>
      </c>
      <c r="U4584" s="163">
        <v>291.35180250000002</v>
      </c>
      <c r="V4584" s="315">
        <f>HLOOKUP(Dashboard!$H$22,$F$7:V4584,ROWS($F$7:V4584))</f>
        <v>368.17379181000001</v>
      </c>
      <c r="Y4584" s="296">
        <f t="shared" si="733"/>
        <v>4543</v>
      </c>
      <c r="Z4584" s="326">
        <f t="shared" si="734"/>
        <v>7</v>
      </c>
      <c r="AA4584" s="326">
        <f t="shared" si="735"/>
        <v>6</v>
      </c>
      <c r="AB4584" s="288">
        <f t="shared" si="737"/>
        <v>42894.291666655656</v>
      </c>
      <c r="AC4584" s="321" t="str">
        <f t="shared" si="736"/>
        <v>WEEKDAY</v>
      </c>
      <c r="AD4584" s="295">
        <v>22.473978999999996</v>
      </c>
      <c r="AE4584" s="299">
        <v>2.0499999999999998</v>
      </c>
      <c r="AF4584" s="283">
        <v>227.84399999999999</v>
      </c>
      <c r="AG4584" s="304">
        <v>221.00868</v>
      </c>
      <c r="AH4584" s="305">
        <v>0</v>
      </c>
      <c r="AI4584" s="285">
        <f t="shared" si="728"/>
        <v>221.00868</v>
      </c>
      <c r="AJ4584" s="286">
        <v>2892.3410529896919</v>
      </c>
      <c r="AK4584" s="286">
        <v>0</v>
      </c>
      <c r="AL4584" s="286">
        <v>0</v>
      </c>
      <c r="AM4584" s="327" t="str">
        <f t="shared" si="729"/>
        <v>NA</v>
      </c>
      <c r="AN4584" s="287">
        <f>AJ4584/'INPUTS Menu'!$I$21</f>
        <v>0.9641136843298973</v>
      </c>
    </row>
    <row r="4585" spans="3:40">
      <c r="C4585" s="82">
        <f t="shared" si="730"/>
        <v>7</v>
      </c>
      <c r="D4585" s="82">
        <f t="shared" si="731"/>
        <v>7</v>
      </c>
      <c r="E4585" s="139">
        <v>42925.291666666664</v>
      </c>
      <c r="F4585" s="163">
        <v>870.55971750000003</v>
      </c>
      <c r="G4585" s="163">
        <v>633.39544224000008</v>
      </c>
      <c r="H4585" s="163">
        <v>221.75935056</v>
      </c>
      <c r="I4585" s="163">
        <v>239.46070500000002</v>
      </c>
      <c r="J4585" s="163">
        <v>802.81123361999994</v>
      </c>
      <c r="K4585" s="163">
        <v>319.89668800000004</v>
      </c>
      <c r="L4585" s="163">
        <v>646.79300000000001</v>
      </c>
      <c r="M4585" s="163">
        <v>264.16018331999999</v>
      </c>
      <c r="N4585" s="314">
        <f t="shared" si="732"/>
        <v>0</v>
      </c>
      <c r="O4585" s="163">
        <v>159.94834400000002</v>
      </c>
      <c r="P4585" s="163">
        <v>665.30648250000002</v>
      </c>
      <c r="Q4585" s="163">
        <v>184.89229699999999</v>
      </c>
      <c r="R4585" s="163">
        <v>168.0066875</v>
      </c>
      <c r="S4585" s="163">
        <v>86.151471119999997</v>
      </c>
      <c r="T4585" s="163">
        <v>870.55971750000003</v>
      </c>
      <c r="U4585" s="163">
        <v>802.81123361999994</v>
      </c>
      <c r="V4585" s="315">
        <f>HLOOKUP(Dashboard!$H$22,$F$7:V4585,ROWS($F$7:V4585))</f>
        <v>870.55971750000003</v>
      </c>
      <c r="Y4585" s="296">
        <f t="shared" si="733"/>
        <v>4544</v>
      </c>
      <c r="Z4585" s="326">
        <f t="shared" si="734"/>
        <v>8</v>
      </c>
      <c r="AA4585" s="326">
        <f t="shared" si="735"/>
        <v>6</v>
      </c>
      <c r="AB4585" s="288">
        <f t="shared" si="737"/>
        <v>42894.33333332232</v>
      </c>
      <c r="AC4585" s="321" t="str">
        <f t="shared" si="736"/>
        <v>WEEKDAY</v>
      </c>
      <c r="AD4585" s="295">
        <v>22.707792999999999</v>
      </c>
      <c r="AE4585" s="299">
        <v>2.0499999999999998</v>
      </c>
      <c r="AF4585" s="283">
        <v>672.32</v>
      </c>
      <c r="AG4585" s="304">
        <v>652.15039999999999</v>
      </c>
      <c r="AH4585" s="305">
        <v>0</v>
      </c>
      <c r="AI4585" s="285">
        <f t="shared" si="728"/>
        <v>652.15039999999999</v>
      </c>
      <c r="AJ4585" s="286">
        <v>2892.3410529896919</v>
      </c>
      <c r="AK4585" s="286">
        <v>0</v>
      </c>
      <c r="AL4585" s="286">
        <v>0</v>
      </c>
      <c r="AM4585" s="327" t="str">
        <f t="shared" si="729"/>
        <v>NA</v>
      </c>
      <c r="AN4585" s="287">
        <f>AJ4585/'INPUTS Menu'!$I$21</f>
        <v>0.9641136843298973</v>
      </c>
    </row>
    <row r="4586" spans="3:40">
      <c r="C4586" s="82">
        <f t="shared" si="730"/>
        <v>8</v>
      </c>
      <c r="D4586" s="82">
        <f t="shared" si="731"/>
        <v>7</v>
      </c>
      <c r="E4586" s="139">
        <v>42925.333333333336</v>
      </c>
      <c r="F4586" s="163">
        <v>987.3193898699999</v>
      </c>
      <c r="G4586" s="163">
        <v>945.27118224000003</v>
      </c>
      <c r="H4586" s="163">
        <v>130.39112097</v>
      </c>
      <c r="I4586" s="163">
        <v>801.89214236999987</v>
      </c>
      <c r="J4586" s="163">
        <v>1028.1039238800001</v>
      </c>
      <c r="K4586" s="163">
        <v>477.40968800000002</v>
      </c>
      <c r="L4586" s="163">
        <v>836.77099999999996</v>
      </c>
      <c r="M4586" s="163">
        <v>1535.4517622399999</v>
      </c>
      <c r="N4586" s="314">
        <f t="shared" si="732"/>
        <v>0</v>
      </c>
      <c r="O4586" s="163">
        <v>238.70484400000001</v>
      </c>
      <c r="P4586" s="163">
        <v>848.68139861999998</v>
      </c>
      <c r="Q4586" s="163">
        <v>227.66356250000001</v>
      </c>
      <c r="R4586" s="163">
        <v>214.31348449999999</v>
      </c>
      <c r="S4586" s="163">
        <v>145.3371975</v>
      </c>
      <c r="T4586" s="163">
        <v>987.3193898699999</v>
      </c>
      <c r="U4586" s="163">
        <v>1028.1039238800001</v>
      </c>
      <c r="V4586" s="315">
        <f>HLOOKUP(Dashboard!$H$22,$F$7:V4586,ROWS($F$7:V4586))</f>
        <v>987.3193898699999</v>
      </c>
      <c r="Y4586" s="296">
        <f t="shared" si="733"/>
        <v>4545</v>
      </c>
      <c r="Z4586" s="326">
        <f t="shared" si="734"/>
        <v>9</v>
      </c>
      <c r="AA4586" s="326">
        <f t="shared" si="735"/>
        <v>6</v>
      </c>
      <c r="AB4586" s="288">
        <f t="shared" si="737"/>
        <v>42894.374999988984</v>
      </c>
      <c r="AC4586" s="321" t="str">
        <f t="shared" si="736"/>
        <v>WEEKDAY</v>
      </c>
      <c r="AD4586" s="295">
        <v>23.537275999999999</v>
      </c>
      <c r="AE4586" s="299">
        <v>1.95</v>
      </c>
      <c r="AF4586" s="283">
        <v>871.97799999999995</v>
      </c>
      <c r="AG4586" s="304">
        <v>845.81865999999991</v>
      </c>
      <c r="AH4586" s="305">
        <v>0</v>
      </c>
      <c r="AI4586" s="285">
        <f t="shared" ref="AI4586:AI4649" si="738">AH4586+AG4586</f>
        <v>845.81865999999991</v>
      </c>
      <c r="AJ4586" s="286">
        <v>2892.3410529896919</v>
      </c>
      <c r="AK4586" s="286">
        <v>0</v>
      </c>
      <c r="AL4586" s="286">
        <v>0</v>
      </c>
      <c r="AM4586" s="327" t="str">
        <f t="shared" ref="AM4586:AM4649" si="739">IF(AL4586=0,"NA",IF(AL4586*AL$8&gt;AJ4586,"NO","YES"))</f>
        <v>NA</v>
      </c>
      <c r="AN4586" s="287">
        <f>AJ4586/'INPUTS Menu'!$I$21</f>
        <v>0.9641136843298973</v>
      </c>
    </row>
    <row r="4587" spans="3:40">
      <c r="C4587" s="82">
        <f t="shared" ref="C4587:C4650" si="740">HOUR(E4587)</f>
        <v>9</v>
      </c>
      <c r="D4587" s="82">
        <f t="shared" ref="D4587:D4650" si="741">MONTH(E4587)</f>
        <v>7</v>
      </c>
      <c r="E4587" s="139">
        <v>42925.375</v>
      </c>
      <c r="F4587" s="163">
        <v>984.77502750000008</v>
      </c>
      <c r="G4587" s="163">
        <v>1241.0010122399999</v>
      </c>
      <c r="H4587" s="163">
        <v>940.67108486999996</v>
      </c>
      <c r="I4587" s="163">
        <v>818.59529861999999</v>
      </c>
      <c r="J4587" s="163">
        <v>1206.30299724</v>
      </c>
      <c r="K4587" s="163">
        <v>626.76818800000001</v>
      </c>
      <c r="L4587" s="163">
        <v>927.47500000000002</v>
      </c>
      <c r="M4587" s="163">
        <v>1763.9659125000001</v>
      </c>
      <c r="N4587" s="314">
        <f t="shared" ref="N4587:N4650" si="742">AI5331</f>
        <v>493.50108</v>
      </c>
      <c r="O4587" s="163">
        <v>313.384094</v>
      </c>
      <c r="P4587" s="163">
        <v>914.53588875000003</v>
      </c>
      <c r="Q4587" s="163">
        <v>230.54645324999998</v>
      </c>
      <c r="R4587" s="163">
        <v>230.94340625000001</v>
      </c>
      <c r="S4587" s="163">
        <v>203.19548931</v>
      </c>
      <c r="T4587" s="163">
        <v>984.77502750000008</v>
      </c>
      <c r="U4587" s="163">
        <v>1206.30299724</v>
      </c>
      <c r="V4587" s="315">
        <f>HLOOKUP(Dashboard!$H$22,$F$7:V4587,ROWS($F$7:V4587))</f>
        <v>984.77502750000008</v>
      </c>
      <c r="Y4587" s="296">
        <f t="shared" ref="Y4587:Y4650" si="743">Y4586+1</f>
        <v>4546</v>
      </c>
      <c r="Z4587" s="326">
        <f t="shared" ref="Z4587:Z4650" si="744">HOUR(AB4587)</f>
        <v>10</v>
      </c>
      <c r="AA4587" s="326">
        <f t="shared" ref="AA4587:AA4650" si="745">MONTH(AB4587)</f>
        <v>6</v>
      </c>
      <c r="AB4587" s="288">
        <f t="shared" si="737"/>
        <v>42894.416666655648</v>
      </c>
      <c r="AC4587" s="321" t="str">
        <f t="shared" ref="AC4587:AC4650" si="746">IF(OR(WEEKDAY(AB4587)=1,WEEKDAY(AB4587)=7),"WEEKEND","WEEKDAY")</f>
        <v>WEEKDAY</v>
      </c>
      <c r="AD4587" s="295">
        <v>23.818409500000001</v>
      </c>
      <c r="AE4587" s="299">
        <v>1.95</v>
      </c>
      <c r="AF4587" s="283">
        <v>967.99400000000003</v>
      </c>
      <c r="AG4587" s="304">
        <v>938.95417999999995</v>
      </c>
      <c r="AH4587" s="305">
        <v>0</v>
      </c>
      <c r="AI4587" s="285">
        <f t="shared" si="738"/>
        <v>938.95417999999995</v>
      </c>
      <c r="AJ4587" s="286">
        <v>2892.3410529896919</v>
      </c>
      <c r="AK4587" s="286">
        <v>0</v>
      </c>
      <c r="AL4587" s="286">
        <v>0</v>
      </c>
      <c r="AM4587" s="327" t="str">
        <f t="shared" si="739"/>
        <v>NA</v>
      </c>
      <c r="AN4587" s="287">
        <f>AJ4587/'INPUTS Menu'!$I$21</f>
        <v>0.9641136843298973</v>
      </c>
    </row>
    <row r="4588" spans="3:40">
      <c r="C4588" s="82">
        <f t="shared" si="740"/>
        <v>10</v>
      </c>
      <c r="D4588" s="82">
        <f t="shared" si="741"/>
        <v>7</v>
      </c>
      <c r="E4588" s="139">
        <v>42925.416666666664</v>
      </c>
      <c r="F4588" s="163">
        <v>984.94326611999986</v>
      </c>
      <c r="G4588" s="163">
        <v>1548.0571847399999</v>
      </c>
      <c r="H4588" s="163">
        <v>980.14207499999998</v>
      </c>
      <c r="I4588" s="163">
        <v>939.06332486999997</v>
      </c>
      <c r="J4588" s="163">
        <v>1231.22426724</v>
      </c>
      <c r="K4588" s="163">
        <v>781.84706299999993</v>
      </c>
      <c r="L4588" s="163">
        <v>946.64700000000005</v>
      </c>
      <c r="M4588" s="163">
        <v>1877.3516024999999</v>
      </c>
      <c r="N4588" s="314">
        <f t="shared" si="742"/>
        <v>914.30647999999997</v>
      </c>
      <c r="O4588" s="163">
        <v>390.92353149999997</v>
      </c>
      <c r="P4588" s="163">
        <v>933.87498236999988</v>
      </c>
      <c r="Q4588" s="163">
        <v>239.71104699999998</v>
      </c>
      <c r="R4588" s="163">
        <v>235.82701574999999</v>
      </c>
      <c r="S4588" s="163">
        <v>260.86376249999995</v>
      </c>
      <c r="T4588" s="163">
        <v>984.94326611999986</v>
      </c>
      <c r="U4588" s="163">
        <v>1231.22426724</v>
      </c>
      <c r="V4588" s="315">
        <f>HLOOKUP(Dashboard!$H$22,$F$7:V4588,ROWS($F$7:V4588))</f>
        <v>984.94326611999986</v>
      </c>
      <c r="Y4588" s="296">
        <f t="shared" si="743"/>
        <v>4547</v>
      </c>
      <c r="Z4588" s="326">
        <f t="shared" si="744"/>
        <v>11</v>
      </c>
      <c r="AA4588" s="326">
        <f t="shared" si="745"/>
        <v>6</v>
      </c>
      <c r="AB4588" s="288">
        <f t="shared" si="737"/>
        <v>42894.458333322313</v>
      </c>
      <c r="AC4588" s="321" t="str">
        <f t="shared" si="746"/>
        <v>WEEKDAY</v>
      </c>
      <c r="AD4588" s="295">
        <v>24.238718000000002</v>
      </c>
      <c r="AE4588" s="299">
        <v>1.95</v>
      </c>
      <c r="AF4588" s="283">
        <v>988.29700000000003</v>
      </c>
      <c r="AG4588" s="304">
        <v>958.64809000000002</v>
      </c>
      <c r="AH4588" s="305">
        <v>0</v>
      </c>
      <c r="AI4588" s="285">
        <f t="shared" si="738"/>
        <v>958.64809000000002</v>
      </c>
      <c r="AJ4588" s="286">
        <v>2892.3410529896919</v>
      </c>
      <c r="AK4588" s="286">
        <v>0</v>
      </c>
      <c r="AL4588" s="286">
        <v>0</v>
      </c>
      <c r="AM4588" s="327" t="str">
        <f t="shared" si="739"/>
        <v>NA</v>
      </c>
      <c r="AN4588" s="287">
        <f>AJ4588/'INPUTS Menu'!$I$21</f>
        <v>0.9641136843298973</v>
      </c>
    </row>
    <row r="4589" spans="3:40">
      <c r="C4589" s="82">
        <f t="shared" si="740"/>
        <v>11</v>
      </c>
      <c r="D4589" s="82">
        <f t="shared" si="741"/>
        <v>7</v>
      </c>
      <c r="E4589" s="139">
        <v>42925.458333333336</v>
      </c>
      <c r="F4589" s="163">
        <v>974.12999112</v>
      </c>
      <c r="G4589" s="163">
        <v>1812.49162974</v>
      </c>
      <c r="H4589" s="163">
        <v>987.47321111999997</v>
      </c>
      <c r="I4589" s="163">
        <v>923.59983375000002</v>
      </c>
      <c r="J4589" s="163">
        <v>1269.4036172399999</v>
      </c>
      <c r="K4589" s="163">
        <v>915.39981299999999</v>
      </c>
      <c r="L4589" s="163">
        <v>945.50900000000001</v>
      </c>
      <c r="M4589" s="163">
        <v>1867.8216150000001</v>
      </c>
      <c r="N4589" s="314">
        <f t="shared" si="742"/>
        <v>881.31290000000001</v>
      </c>
      <c r="O4589" s="163">
        <v>457.6999065</v>
      </c>
      <c r="P4589" s="163">
        <v>910.00280250000003</v>
      </c>
      <c r="Q4589" s="163">
        <v>217.4561095</v>
      </c>
      <c r="R4589" s="163">
        <v>229.7986875</v>
      </c>
      <c r="S4589" s="163">
        <v>375.40713374999996</v>
      </c>
      <c r="T4589" s="163">
        <v>974.12999112</v>
      </c>
      <c r="U4589" s="163">
        <v>1269.4036172399999</v>
      </c>
      <c r="V4589" s="315">
        <f>HLOOKUP(Dashboard!$H$22,$F$7:V4589,ROWS($F$7:V4589))</f>
        <v>974.12999112</v>
      </c>
      <c r="Y4589" s="296">
        <f t="shared" si="743"/>
        <v>4548</v>
      </c>
      <c r="Z4589" s="326">
        <f t="shared" si="744"/>
        <v>12</v>
      </c>
      <c r="AA4589" s="326">
        <f t="shared" si="745"/>
        <v>6</v>
      </c>
      <c r="AB4589" s="288">
        <f t="shared" si="737"/>
        <v>42894.499999988977</v>
      </c>
      <c r="AC4589" s="321" t="str">
        <f t="shared" si="746"/>
        <v>WEEKDAY</v>
      </c>
      <c r="AD4589" s="295">
        <v>28.2163395</v>
      </c>
      <c r="AE4589" s="299">
        <v>1.95</v>
      </c>
      <c r="AF4589" s="283">
        <v>987.06</v>
      </c>
      <c r="AG4589" s="304">
        <v>957.44819999999993</v>
      </c>
      <c r="AH4589" s="305">
        <v>0</v>
      </c>
      <c r="AI4589" s="285">
        <f t="shared" si="738"/>
        <v>957.44819999999993</v>
      </c>
      <c r="AJ4589" s="286">
        <v>2892.3410529896919</v>
      </c>
      <c r="AK4589" s="286">
        <v>0</v>
      </c>
      <c r="AL4589" s="286">
        <v>0</v>
      </c>
      <c r="AM4589" s="327" t="str">
        <f t="shared" si="739"/>
        <v>NA</v>
      </c>
      <c r="AN4589" s="287">
        <f>AJ4589/'INPUTS Menu'!$I$21</f>
        <v>0.9641136843298973</v>
      </c>
    </row>
    <row r="4590" spans="3:40">
      <c r="C4590" s="82">
        <f t="shared" si="740"/>
        <v>12</v>
      </c>
      <c r="D4590" s="82">
        <f t="shared" si="741"/>
        <v>7</v>
      </c>
      <c r="E4590" s="139">
        <v>42925.5</v>
      </c>
      <c r="F4590" s="163">
        <v>965.45301237000001</v>
      </c>
      <c r="G4590" s="163">
        <v>1752.0958125</v>
      </c>
      <c r="H4590" s="163">
        <v>943.54796250000004</v>
      </c>
      <c r="I4590" s="163">
        <v>917.67276612000001</v>
      </c>
      <c r="J4590" s="163">
        <v>1501.16769</v>
      </c>
      <c r="K4590" s="163">
        <v>884.89687500000002</v>
      </c>
      <c r="L4590" s="163">
        <v>935.779</v>
      </c>
      <c r="M4590" s="163">
        <v>1882.839915</v>
      </c>
      <c r="N4590" s="314">
        <f t="shared" si="742"/>
        <v>989.63582999999994</v>
      </c>
      <c r="O4590" s="163">
        <v>442.44843750000001</v>
      </c>
      <c r="P4590" s="163">
        <v>935.28814499999999</v>
      </c>
      <c r="Q4590" s="163">
        <v>241.74595324999999</v>
      </c>
      <c r="R4590" s="163">
        <v>236.183875</v>
      </c>
      <c r="S4590" s="163">
        <v>392.33737124999999</v>
      </c>
      <c r="T4590" s="163">
        <v>965.45301237000001</v>
      </c>
      <c r="U4590" s="163">
        <v>1501.16769</v>
      </c>
      <c r="V4590" s="315">
        <f>HLOOKUP(Dashboard!$H$22,$F$7:V4590,ROWS($F$7:V4590))</f>
        <v>965.45301237000001</v>
      </c>
      <c r="Y4590" s="296">
        <f t="shared" si="743"/>
        <v>4549</v>
      </c>
      <c r="Z4590" s="326">
        <f t="shared" si="744"/>
        <v>13</v>
      </c>
      <c r="AA4590" s="326">
        <f t="shared" si="745"/>
        <v>6</v>
      </c>
      <c r="AB4590" s="288">
        <f t="shared" si="737"/>
        <v>42894.541666655641</v>
      </c>
      <c r="AC4590" s="321" t="str">
        <f t="shared" si="746"/>
        <v>WEEKDAY</v>
      </c>
      <c r="AD4590" s="295">
        <v>31.088911499999998</v>
      </c>
      <c r="AE4590" s="299">
        <v>1.95</v>
      </c>
      <c r="AF4590" s="283">
        <v>976.71600000000001</v>
      </c>
      <c r="AG4590" s="304">
        <v>947.41452000000004</v>
      </c>
      <c r="AH4590" s="305">
        <v>0</v>
      </c>
      <c r="AI4590" s="285">
        <f t="shared" si="738"/>
        <v>947.41452000000004</v>
      </c>
      <c r="AJ4590" s="286">
        <v>2892.3410529896919</v>
      </c>
      <c r="AK4590" s="286">
        <v>0</v>
      </c>
      <c r="AL4590" s="286">
        <v>0</v>
      </c>
      <c r="AM4590" s="327" t="str">
        <f t="shared" si="739"/>
        <v>NA</v>
      </c>
      <c r="AN4590" s="287">
        <f>AJ4590/'INPUTS Menu'!$I$21</f>
        <v>0.9641136843298973</v>
      </c>
    </row>
    <row r="4591" spans="3:40">
      <c r="C4591" s="82">
        <f t="shared" si="740"/>
        <v>13</v>
      </c>
      <c r="D4591" s="82">
        <f t="shared" si="741"/>
        <v>7</v>
      </c>
      <c r="E4591" s="139">
        <v>42925.541666666664</v>
      </c>
      <c r="F4591" s="163">
        <v>915.55614611999999</v>
      </c>
      <c r="G4591" s="163">
        <v>1798.8179972399998</v>
      </c>
      <c r="H4591" s="163">
        <v>977.02809236999997</v>
      </c>
      <c r="I4591" s="163">
        <v>917.22039749999999</v>
      </c>
      <c r="J4591" s="163">
        <v>1395.4412597399999</v>
      </c>
      <c r="K4591" s="163">
        <v>908.49393799999996</v>
      </c>
      <c r="L4591" s="163">
        <v>932.04200000000003</v>
      </c>
      <c r="M4591" s="163">
        <v>1889.74900224</v>
      </c>
      <c r="N4591" s="314">
        <f t="shared" si="742"/>
        <v>990.31752999999992</v>
      </c>
      <c r="O4591" s="163">
        <v>454.24696899999998</v>
      </c>
      <c r="P4591" s="163">
        <v>957.36112361999994</v>
      </c>
      <c r="Q4591" s="163">
        <v>215.42409375</v>
      </c>
      <c r="R4591" s="163">
        <v>241.7578595</v>
      </c>
      <c r="S4591" s="163">
        <v>508.37035193999998</v>
      </c>
      <c r="T4591" s="163">
        <v>915.55614611999999</v>
      </c>
      <c r="U4591" s="163">
        <v>1395.4412597399999</v>
      </c>
      <c r="V4591" s="315">
        <f>HLOOKUP(Dashboard!$H$22,$F$7:V4591,ROWS($F$7:V4591))</f>
        <v>915.55614611999999</v>
      </c>
      <c r="Y4591" s="296">
        <f t="shared" si="743"/>
        <v>4550</v>
      </c>
      <c r="Z4591" s="326">
        <f t="shared" si="744"/>
        <v>14</v>
      </c>
      <c r="AA4591" s="326">
        <f t="shared" si="745"/>
        <v>6</v>
      </c>
      <c r="AB4591" s="288">
        <f t="shared" si="737"/>
        <v>42894.583333322305</v>
      </c>
      <c r="AC4591" s="321" t="str">
        <f t="shared" si="746"/>
        <v>WEEKDAY</v>
      </c>
      <c r="AD4591" s="295">
        <v>35.072099999999999</v>
      </c>
      <c r="AE4591" s="299">
        <v>0</v>
      </c>
      <c r="AF4591" s="283">
        <v>972.74099999999999</v>
      </c>
      <c r="AG4591" s="304">
        <v>943.55876999999998</v>
      </c>
      <c r="AH4591" s="305">
        <v>0</v>
      </c>
      <c r="AI4591" s="285">
        <f t="shared" si="738"/>
        <v>943.55876999999998</v>
      </c>
      <c r="AJ4591" s="286">
        <v>2892.3410529896919</v>
      </c>
      <c r="AK4591" s="286">
        <v>0</v>
      </c>
      <c r="AL4591" s="286">
        <v>0</v>
      </c>
      <c r="AM4591" s="327" t="str">
        <f t="shared" si="739"/>
        <v>NA</v>
      </c>
      <c r="AN4591" s="287">
        <f>AJ4591/'INPUTS Menu'!$I$21</f>
        <v>0.9641136843298973</v>
      </c>
    </row>
    <row r="4592" spans="3:40">
      <c r="C4592" s="82">
        <f t="shared" si="740"/>
        <v>14</v>
      </c>
      <c r="D4592" s="82">
        <f t="shared" si="741"/>
        <v>7</v>
      </c>
      <c r="E4592" s="139">
        <v>42925.583333333336</v>
      </c>
      <c r="F4592" s="163">
        <v>949.25921111999992</v>
      </c>
      <c r="G4592" s="163">
        <v>1452.8796974999998</v>
      </c>
      <c r="H4592" s="163">
        <v>990.00006236999991</v>
      </c>
      <c r="I4592" s="163">
        <v>874.69593750000001</v>
      </c>
      <c r="J4592" s="163">
        <v>1248.4260122400001</v>
      </c>
      <c r="K4592" s="163">
        <v>733.77762499999994</v>
      </c>
      <c r="L4592" s="163">
        <v>936.05899999999997</v>
      </c>
      <c r="M4592" s="163">
        <v>1848.08757474</v>
      </c>
      <c r="N4592" s="314">
        <f t="shared" si="742"/>
        <v>990.05923999999993</v>
      </c>
      <c r="O4592" s="163">
        <v>366.88881249999997</v>
      </c>
      <c r="P4592" s="163">
        <v>924.36918749999995</v>
      </c>
      <c r="Q4592" s="163">
        <v>230.70889074999999</v>
      </c>
      <c r="R4592" s="163">
        <v>233.42656249999999</v>
      </c>
      <c r="S4592" s="163">
        <v>552.00512861999994</v>
      </c>
      <c r="T4592" s="163">
        <v>949.25921111999992</v>
      </c>
      <c r="U4592" s="163">
        <v>1248.4260122400001</v>
      </c>
      <c r="V4592" s="315">
        <f>HLOOKUP(Dashboard!$H$22,$F$7:V4592,ROWS($F$7:V4592))</f>
        <v>949.25921111999992</v>
      </c>
      <c r="Y4592" s="296">
        <f t="shared" si="743"/>
        <v>4551</v>
      </c>
      <c r="Z4592" s="326">
        <f t="shared" si="744"/>
        <v>15</v>
      </c>
      <c r="AA4592" s="326">
        <f t="shared" si="745"/>
        <v>6</v>
      </c>
      <c r="AB4592" s="288">
        <f t="shared" si="737"/>
        <v>42894.62499998897</v>
      </c>
      <c r="AC4592" s="321" t="str">
        <f t="shared" si="746"/>
        <v>WEEKDAY</v>
      </c>
      <c r="AD4592" s="295">
        <v>107.50155350000001</v>
      </c>
      <c r="AE4592" s="299">
        <v>0</v>
      </c>
      <c r="AF4592" s="283">
        <v>977.00400000000002</v>
      </c>
      <c r="AG4592" s="304">
        <v>947.69388000000004</v>
      </c>
      <c r="AH4592" s="305">
        <v>42.306119999999964</v>
      </c>
      <c r="AI4592" s="285">
        <f t="shared" si="738"/>
        <v>990</v>
      </c>
      <c r="AJ4592" s="286">
        <v>2892.3410529896919</v>
      </c>
      <c r="AK4592" s="286">
        <v>0</v>
      </c>
      <c r="AL4592" s="286">
        <v>0</v>
      </c>
      <c r="AM4592" s="327" t="str">
        <f t="shared" si="739"/>
        <v>NA</v>
      </c>
      <c r="AN4592" s="287">
        <f>AJ4592/'INPUTS Menu'!$I$21</f>
        <v>0.9641136843298973</v>
      </c>
    </row>
    <row r="4593" spans="3:40">
      <c r="C4593" s="82">
        <f t="shared" si="740"/>
        <v>15</v>
      </c>
      <c r="D4593" s="82">
        <f t="shared" si="741"/>
        <v>7</v>
      </c>
      <c r="E4593" s="139">
        <v>42925.625</v>
      </c>
      <c r="F4593" s="163">
        <v>918.76411736999989</v>
      </c>
      <c r="G4593" s="163">
        <v>1641.6759149999998</v>
      </c>
      <c r="H4593" s="163">
        <v>317.89444500000002</v>
      </c>
      <c r="I4593" s="163">
        <v>875.6700975</v>
      </c>
      <c r="J4593" s="163">
        <v>1906.9399799999999</v>
      </c>
      <c r="K4593" s="163">
        <v>829.12924999999996</v>
      </c>
      <c r="L4593" s="163">
        <v>933.99</v>
      </c>
      <c r="M4593" s="163">
        <v>1713.781575</v>
      </c>
      <c r="N4593" s="314">
        <f t="shared" si="742"/>
        <v>878.04593999999997</v>
      </c>
      <c r="O4593" s="163">
        <v>414.56462499999998</v>
      </c>
      <c r="P4593" s="163">
        <v>637.63356986999997</v>
      </c>
      <c r="Q4593" s="163">
        <v>232.54595325</v>
      </c>
      <c r="R4593" s="163">
        <v>161.01857824999999</v>
      </c>
      <c r="S4593" s="163">
        <v>392.73318612000003</v>
      </c>
      <c r="T4593" s="163">
        <v>918.76411736999989</v>
      </c>
      <c r="U4593" s="163">
        <v>1906.9399799999999</v>
      </c>
      <c r="V4593" s="315">
        <f>HLOOKUP(Dashboard!$H$22,$F$7:V4593,ROWS($F$7:V4593))</f>
        <v>918.76411736999989</v>
      </c>
      <c r="Y4593" s="296">
        <f t="shared" si="743"/>
        <v>4552</v>
      </c>
      <c r="Z4593" s="326">
        <f t="shared" si="744"/>
        <v>16</v>
      </c>
      <c r="AA4593" s="326">
        <f t="shared" si="745"/>
        <v>6</v>
      </c>
      <c r="AB4593" s="288">
        <f t="shared" si="737"/>
        <v>42894.666666655634</v>
      </c>
      <c r="AC4593" s="321" t="str">
        <f t="shared" si="746"/>
        <v>WEEKDAY</v>
      </c>
      <c r="AD4593" s="295">
        <v>65.253590500000001</v>
      </c>
      <c r="AE4593" s="299">
        <v>0</v>
      </c>
      <c r="AF4593" s="283">
        <v>974.82</v>
      </c>
      <c r="AG4593" s="304">
        <v>945.57540000000006</v>
      </c>
      <c r="AH4593" s="305">
        <v>44.424599999999941</v>
      </c>
      <c r="AI4593" s="285">
        <f t="shared" si="738"/>
        <v>990</v>
      </c>
      <c r="AJ4593" s="286">
        <v>2848.7264962886611</v>
      </c>
      <c r="AK4593" s="286">
        <v>0</v>
      </c>
      <c r="AL4593" s="286">
        <v>0</v>
      </c>
      <c r="AM4593" s="327" t="str">
        <f t="shared" si="739"/>
        <v>NA</v>
      </c>
      <c r="AN4593" s="287">
        <f>AJ4593/'INPUTS Menu'!$I$21</f>
        <v>0.94957549876288705</v>
      </c>
    </row>
    <row r="4594" spans="3:40">
      <c r="C4594" s="82">
        <f t="shared" si="740"/>
        <v>16</v>
      </c>
      <c r="D4594" s="82">
        <f t="shared" si="741"/>
        <v>7</v>
      </c>
      <c r="E4594" s="139">
        <v>42925.666666666664</v>
      </c>
      <c r="F4594" s="163">
        <v>838.68685361999997</v>
      </c>
      <c r="G4594" s="163">
        <v>952.11239111999998</v>
      </c>
      <c r="H4594" s="163">
        <v>713.23275375000003</v>
      </c>
      <c r="I4594" s="163">
        <v>536.68506375000004</v>
      </c>
      <c r="J4594" s="163">
        <v>1748.00525724</v>
      </c>
      <c r="K4594" s="163">
        <v>480.86484400000001</v>
      </c>
      <c r="L4594" s="163">
        <v>913.68600000000004</v>
      </c>
      <c r="M4594" s="163">
        <v>1600.4222447399998</v>
      </c>
      <c r="N4594" s="314">
        <f t="shared" si="742"/>
        <v>866.41660999999999</v>
      </c>
      <c r="O4594" s="163">
        <v>240.432422</v>
      </c>
      <c r="P4594" s="163">
        <v>287.04848930999998</v>
      </c>
      <c r="Q4594" s="163">
        <v>213.78079699999998</v>
      </c>
      <c r="R4594" s="163">
        <v>72.48699225</v>
      </c>
      <c r="S4594" s="163">
        <v>877.46379236999996</v>
      </c>
      <c r="T4594" s="163">
        <v>838.68685361999997</v>
      </c>
      <c r="U4594" s="163">
        <v>1748.00525724</v>
      </c>
      <c r="V4594" s="315">
        <f>HLOOKUP(Dashboard!$H$22,$F$7:V4594,ROWS($F$7:V4594))</f>
        <v>838.68685361999997</v>
      </c>
      <c r="Y4594" s="296">
        <f t="shared" si="743"/>
        <v>4553</v>
      </c>
      <c r="Z4594" s="326">
        <f t="shared" si="744"/>
        <v>17</v>
      </c>
      <c r="AA4594" s="326">
        <f t="shared" si="745"/>
        <v>6</v>
      </c>
      <c r="AB4594" s="288">
        <f t="shared" si="737"/>
        <v>42894.708333322298</v>
      </c>
      <c r="AC4594" s="321" t="str">
        <f t="shared" si="746"/>
        <v>WEEKDAY</v>
      </c>
      <c r="AD4594" s="295">
        <v>170.11081899999999</v>
      </c>
      <c r="AE4594" s="299">
        <v>0</v>
      </c>
      <c r="AF4594" s="283">
        <v>953.31200000000001</v>
      </c>
      <c r="AG4594" s="304">
        <v>924.71263999999996</v>
      </c>
      <c r="AH4594" s="305">
        <v>65.287360000000035</v>
      </c>
      <c r="AI4594" s="285">
        <f t="shared" si="738"/>
        <v>990</v>
      </c>
      <c r="AJ4594" s="286">
        <v>2802.9279395876301</v>
      </c>
      <c r="AK4594" s="286">
        <v>0</v>
      </c>
      <c r="AL4594" s="286">
        <v>0</v>
      </c>
      <c r="AM4594" s="327" t="str">
        <f t="shared" si="739"/>
        <v>NA</v>
      </c>
      <c r="AN4594" s="287">
        <f>AJ4594/'INPUTS Menu'!$I$21</f>
        <v>0.93430931319587673</v>
      </c>
    </row>
    <row r="4595" spans="3:40">
      <c r="C4595" s="82">
        <f t="shared" si="740"/>
        <v>17</v>
      </c>
      <c r="D4595" s="82">
        <f t="shared" si="741"/>
        <v>7</v>
      </c>
      <c r="E4595" s="139">
        <v>42925.708333333336</v>
      </c>
      <c r="F4595" s="163">
        <v>618.51512249999996</v>
      </c>
      <c r="G4595" s="163">
        <v>1174.2977822399998</v>
      </c>
      <c r="H4595" s="163">
        <v>753.71886611999992</v>
      </c>
      <c r="I4595" s="163">
        <v>360.99152694000003</v>
      </c>
      <c r="J4595" s="163">
        <v>1237.22181</v>
      </c>
      <c r="K4595" s="163">
        <v>593.07968799999992</v>
      </c>
      <c r="L4595" s="163">
        <v>851.12099999999998</v>
      </c>
      <c r="M4595" s="163">
        <v>1224.0263474999999</v>
      </c>
      <c r="N4595" s="314">
        <f t="shared" si="742"/>
        <v>0</v>
      </c>
      <c r="O4595" s="163">
        <v>296.53984399999996</v>
      </c>
      <c r="P4595" s="163">
        <v>445.36625694000003</v>
      </c>
      <c r="Q4595" s="163">
        <v>200.00378125</v>
      </c>
      <c r="R4595" s="163">
        <v>112.4662265</v>
      </c>
      <c r="S4595" s="163">
        <v>641.99717999999996</v>
      </c>
      <c r="T4595" s="163">
        <v>618.51512249999996</v>
      </c>
      <c r="U4595" s="163">
        <v>1237.22181</v>
      </c>
      <c r="V4595" s="315">
        <f>HLOOKUP(Dashboard!$H$22,$F$7:V4595,ROWS($F$7:V4595))</f>
        <v>618.51512249999996</v>
      </c>
      <c r="Y4595" s="296">
        <f t="shared" si="743"/>
        <v>4554</v>
      </c>
      <c r="Z4595" s="326">
        <f t="shared" si="744"/>
        <v>18</v>
      </c>
      <c r="AA4595" s="326">
        <f t="shared" si="745"/>
        <v>6</v>
      </c>
      <c r="AB4595" s="288">
        <f t="shared" si="737"/>
        <v>42894.749999988962</v>
      </c>
      <c r="AC4595" s="321" t="str">
        <f t="shared" si="746"/>
        <v>WEEKDAY</v>
      </c>
      <c r="AD4595" s="295">
        <v>62.4032865</v>
      </c>
      <c r="AE4595" s="299">
        <v>0</v>
      </c>
      <c r="AF4595" s="283">
        <v>887.18100000000004</v>
      </c>
      <c r="AG4595" s="304">
        <v>860.56556999999998</v>
      </c>
      <c r="AH4595" s="305">
        <v>129.43443000000002</v>
      </c>
      <c r="AI4595" s="285">
        <f t="shared" si="738"/>
        <v>990</v>
      </c>
      <c r="AJ4595" s="286">
        <v>2735.6213828865993</v>
      </c>
      <c r="AK4595" s="286">
        <v>0</v>
      </c>
      <c r="AL4595" s="286">
        <v>0</v>
      </c>
      <c r="AM4595" s="327" t="str">
        <f t="shared" si="739"/>
        <v>NA</v>
      </c>
      <c r="AN4595" s="287">
        <f>AJ4595/'INPUTS Menu'!$I$21</f>
        <v>0.91187379429553317</v>
      </c>
    </row>
    <row r="4596" spans="3:40">
      <c r="C4596" s="82">
        <f t="shared" si="740"/>
        <v>18</v>
      </c>
      <c r="D4596" s="82">
        <f t="shared" si="741"/>
        <v>7</v>
      </c>
      <c r="E4596" s="139">
        <v>42925.75</v>
      </c>
      <c r="F4596" s="163">
        <v>91.777284719999983</v>
      </c>
      <c r="G4596" s="163">
        <v>499.07109581999998</v>
      </c>
      <c r="H4596" s="163">
        <v>421.52142680999998</v>
      </c>
      <c r="I4596" s="163">
        <v>174.78623249999998</v>
      </c>
      <c r="J4596" s="163">
        <v>670.17146723999997</v>
      </c>
      <c r="K4596" s="163">
        <v>252.05610899999999</v>
      </c>
      <c r="L4596" s="163">
        <v>657.56500000000005</v>
      </c>
      <c r="M4596" s="163">
        <v>436.29204168000001</v>
      </c>
      <c r="N4596" s="314">
        <f t="shared" si="742"/>
        <v>0</v>
      </c>
      <c r="O4596" s="163">
        <v>126.0280545</v>
      </c>
      <c r="P4596" s="163">
        <v>387.00770625000001</v>
      </c>
      <c r="Q4596" s="163">
        <v>94.639703250000011</v>
      </c>
      <c r="R4596" s="163">
        <v>97.729218750000001</v>
      </c>
      <c r="S4596" s="163">
        <v>354.46553999999998</v>
      </c>
      <c r="T4596" s="163">
        <v>91.777284719999983</v>
      </c>
      <c r="U4596" s="163">
        <v>670.17146723999997</v>
      </c>
      <c r="V4596" s="315">
        <f>HLOOKUP(Dashboard!$H$22,$F$7:V4596,ROWS($F$7:V4596))</f>
        <v>91.777284719999983</v>
      </c>
      <c r="Y4596" s="296">
        <f t="shared" si="743"/>
        <v>4555</v>
      </c>
      <c r="Z4596" s="326">
        <f t="shared" si="744"/>
        <v>19</v>
      </c>
      <c r="AA4596" s="326">
        <f t="shared" si="745"/>
        <v>6</v>
      </c>
      <c r="AB4596" s="288">
        <f t="shared" si="737"/>
        <v>42894.791666655627</v>
      </c>
      <c r="AC4596" s="321" t="str">
        <f t="shared" si="746"/>
        <v>WEEKDAY</v>
      </c>
      <c r="AD4596" s="295">
        <v>35.5146765</v>
      </c>
      <c r="AE4596" s="299">
        <v>0</v>
      </c>
      <c r="AF4596" s="283">
        <v>683.58799999999997</v>
      </c>
      <c r="AG4596" s="304">
        <v>663.08035999999993</v>
      </c>
      <c r="AH4596" s="305">
        <v>0</v>
      </c>
      <c r="AI4596" s="285">
        <f t="shared" si="738"/>
        <v>663.08035999999993</v>
      </c>
      <c r="AJ4596" s="286">
        <v>2602.1838261855683</v>
      </c>
      <c r="AK4596" s="286">
        <v>0</v>
      </c>
      <c r="AL4596" s="286">
        <v>0</v>
      </c>
      <c r="AM4596" s="327" t="str">
        <f t="shared" si="739"/>
        <v>NA</v>
      </c>
      <c r="AN4596" s="287">
        <f>AJ4596/'INPUTS Menu'!$I$21</f>
        <v>0.8673946087285227</v>
      </c>
    </row>
    <row r="4597" spans="3:40">
      <c r="C4597" s="82">
        <f t="shared" si="740"/>
        <v>19</v>
      </c>
      <c r="D4597" s="82">
        <f t="shared" si="741"/>
        <v>7</v>
      </c>
      <c r="E4597" s="139">
        <v>42925.791666666664</v>
      </c>
      <c r="F4597" s="163">
        <v>0</v>
      </c>
      <c r="G4597" s="163">
        <v>15.162418259999999</v>
      </c>
      <c r="H4597" s="163">
        <v>39.250781460000006</v>
      </c>
      <c r="I4597" s="163">
        <v>5.3199808200000005</v>
      </c>
      <c r="J4597" s="163">
        <v>21.475495799999997</v>
      </c>
      <c r="K4597" s="163">
        <v>7.6577869999999999</v>
      </c>
      <c r="L4597" s="163">
        <v>250.28100000000001</v>
      </c>
      <c r="M4597" s="163">
        <v>13.703572079999999</v>
      </c>
      <c r="N4597" s="314">
        <f t="shared" si="742"/>
        <v>0</v>
      </c>
      <c r="O4597" s="163">
        <v>3.8288934999999999</v>
      </c>
      <c r="P4597" s="163">
        <v>39.411617849999999</v>
      </c>
      <c r="Q4597" s="163">
        <v>12.0689385</v>
      </c>
      <c r="R4597" s="163">
        <v>9.9524287499999993</v>
      </c>
      <c r="S4597" s="163">
        <v>15.921550260000002</v>
      </c>
      <c r="T4597" s="163">
        <v>0</v>
      </c>
      <c r="U4597" s="163">
        <v>21.475495799999997</v>
      </c>
      <c r="V4597" s="315">
        <f>HLOOKUP(Dashboard!$H$22,$F$7:V4597,ROWS($F$7:V4597))</f>
        <v>0</v>
      </c>
      <c r="Y4597" s="296">
        <f t="shared" si="743"/>
        <v>4556</v>
      </c>
      <c r="Z4597" s="326">
        <f t="shared" si="744"/>
        <v>20</v>
      </c>
      <c r="AA4597" s="326">
        <f t="shared" si="745"/>
        <v>6</v>
      </c>
      <c r="AB4597" s="288">
        <f t="shared" si="737"/>
        <v>42894.833333322291</v>
      </c>
      <c r="AC4597" s="321" t="str">
        <f t="shared" si="746"/>
        <v>WEEKDAY</v>
      </c>
      <c r="AD4597" s="295">
        <v>29.777882999999996</v>
      </c>
      <c r="AE4597" s="299">
        <v>2.06</v>
      </c>
      <c r="AF4597" s="283">
        <v>261.05399999999997</v>
      </c>
      <c r="AG4597" s="304">
        <v>0</v>
      </c>
      <c r="AH4597" s="305">
        <v>0</v>
      </c>
      <c r="AI4597" s="285">
        <f t="shared" si="738"/>
        <v>0</v>
      </c>
      <c r="AJ4597" s="286">
        <v>2602.1838261855683</v>
      </c>
      <c r="AK4597" s="286">
        <v>0</v>
      </c>
      <c r="AL4597" s="286">
        <v>0</v>
      </c>
      <c r="AM4597" s="327" t="str">
        <f t="shared" si="739"/>
        <v>NA</v>
      </c>
      <c r="AN4597" s="287">
        <f>AJ4597/'INPUTS Menu'!$I$21</f>
        <v>0.8673946087285227</v>
      </c>
    </row>
    <row r="4598" spans="3:40">
      <c r="C4598" s="82">
        <f t="shared" si="740"/>
        <v>20</v>
      </c>
      <c r="D4598" s="82">
        <f t="shared" si="741"/>
        <v>7</v>
      </c>
      <c r="E4598" s="139">
        <v>42925.833333333336</v>
      </c>
      <c r="F4598" s="163">
        <v>0</v>
      </c>
      <c r="G4598" s="163">
        <v>0</v>
      </c>
      <c r="H4598" s="163">
        <v>0</v>
      </c>
      <c r="I4598" s="163">
        <v>0</v>
      </c>
      <c r="J4598" s="163">
        <v>0</v>
      </c>
      <c r="K4598" s="163">
        <v>0</v>
      </c>
      <c r="L4598" s="163">
        <v>0</v>
      </c>
      <c r="M4598" s="163">
        <v>0</v>
      </c>
      <c r="N4598" s="314">
        <f t="shared" si="742"/>
        <v>0</v>
      </c>
      <c r="O4598" s="163">
        <v>0</v>
      </c>
      <c r="P4598" s="163">
        <v>0</v>
      </c>
      <c r="Q4598" s="163">
        <v>0</v>
      </c>
      <c r="R4598" s="163">
        <v>0</v>
      </c>
      <c r="S4598" s="163">
        <v>0</v>
      </c>
      <c r="T4598" s="163">
        <v>0</v>
      </c>
      <c r="U4598" s="163">
        <v>0</v>
      </c>
      <c r="V4598" s="315">
        <f>HLOOKUP(Dashboard!$H$22,$F$7:V4598,ROWS($F$7:V4598))</f>
        <v>0</v>
      </c>
      <c r="Y4598" s="296">
        <f t="shared" si="743"/>
        <v>4557</v>
      </c>
      <c r="Z4598" s="326">
        <f t="shared" si="744"/>
        <v>21</v>
      </c>
      <c r="AA4598" s="326">
        <f t="shared" si="745"/>
        <v>6</v>
      </c>
      <c r="AB4598" s="288">
        <f t="shared" si="737"/>
        <v>42894.874999988955</v>
      </c>
      <c r="AC4598" s="321" t="str">
        <f t="shared" si="746"/>
        <v>WEEKDAY</v>
      </c>
      <c r="AD4598" s="295">
        <v>26.727166999999998</v>
      </c>
      <c r="AE4598" s="299">
        <v>2.06</v>
      </c>
      <c r="AF4598" s="283">
        <v>0</v>
      </c>
      <c r="AG4598" s="304">
        <v>0</v>
      </c>
      <c r="AH4598" s="305">
        <v>0</v>
      </c>
      <c r="AI4598" s="285">
        <f t="shared" si="738"/>
        <v>0</v>
      </c>
      <c r="AJ4598" s="286">
        <v>2863.2378261855683</v>
      </c>
      <c r="AK4598" s="286">
        <v>0</v>
      </c>
      <c r="AL4598" s="286">
        <v>0</v>
      </c>
      <c r="AM4598" s="327" t="str">
        <f t="shared" si="739"/>
        <v>NA</v>
      </c>
      <c r="AN4598" s="287">
        <f>AJ4598/'INPUTS Menu'!$I$21</f>
        <v>0.95441260872852274</v>
      </c>
    </row>
    <row r="4599" spans="3:40">
      <c r="C4599" s="82">
        <f t="shared" si="740"/>
        <v>21</v>
      </c>
      <c r="D4599" s="82">
        <f t="shared" si="741"/>
        <v>7</v>
      </c>
      <c r="E4599" s="139">
        <v>42925.875</v>
      </c>
      <c r="F4599" s="163">
        <v>0</v>
      </c>
      <c r="G4599" s="163">
        <v>0</v>
      </c>
      <c r="H4599" s="163">
        <v>0</v>
      </c>
      <c r="I4599" s="163">
        <v>0</v>
      </c>
      <c r="J4599" s="163">
        <v>0</v>
      </c>
      <c r="K4599" s="163">
        <v>0</v>
      </c>
      <c r="L4599" s="163">
        <v>0</v>
      </c>
      <c r="M4599" s="163">
        <v>0</v>
      </c>
      <c r="N4599" s="314">
        <f t="shared" si="742"/>
        <v>0</v>
      </c>
      <c r="O4599" s="163">
        <v>0</v>
      </c>
      <c r="P4599" s="163">
        <v>0</v>
      </c>
      <c r="Q4599" s="163">
        <v>0</v>
      </c>
      <c r="R4599" s="163">
        <v>0</v>
      </c>
      <c r="S4599" s="163">
        <v>0</v>
      </c>
      <c r="T4599" s="163">
        <v>0</v>
      </c>
      <c r="U4599" s="163">
        <v>0</v>
      </c>
      <c r="V4599" s="315">
        <f>HLOOKUP(Dashboard!$H$22,$F$7:V4599,ROWS($F$7:V4599))</f>
        <v>0</v>
      </c>
      <c r="Y4599" s="296">
        <f t="shared" si="743"/>
        <v>4558</v>
      </c>
      <c r="Z4599" s="326">
        <f t="shared" si="744"/>
        <v>22</v>
      </c>
      <c r="AA4599" s="326">
        <f t="shared" si="745"/>
        <v>6</v>
      </c>
      <c r="AB4599" s="288">
        <f t="shared" si="737"/>
        <v>42894.916666655619</v>
      </c>
      <c r="AC4599" s="321" t="str">
        <f t="shared" si="746"/>
        <v>WEEKDAY</v>
      </c>
      <c r="AD4599" s="295">
        <v>24.088408999999999</v>
      </c>
      <c r="AE4599" s="299">
        <v>2.06</v>
      </c>
      <c r="AF4599" s="283">
        <v>0</v>
      </c>
      <c r="AG4599" s="304">
        <v>0</v>
      </c>
      <c r="AH4599" s="305">
        <v>0</v>
      </c>
      <c r="AI4599" s="285">
        <f t="shared" si="738"/>
        <v>0</v>
      </c>
      <c r="AJ4599" s="286">
        <v>2863.2378261855683</v>
      </c>
      <c r="AK4599" s="286">
        <v>0</v>
      </c>
      <c r="AL4599" s="286">
        <v>0</v>
      </c>
      <c r="AM4599" s="327" t="str">
        <f t="shared" si="739"/>
        <v>NA</v>
      </c>
      <c r="AN4599" s="287">
        <f>AJ4599/'INPUTS Menu'!$I$21</f>
        <v>0.95441260872852274</v>
      </c>
    </row>
    <row r="4600" spans="3:40">
      <c r="C4600" s="82">
        <f t="shared" si="740"/>
        <v>22</v>
      </c>
      <c r="D4600" s="82">
        <f t="shared" si="741"/>
        <v>7</v>
      </c>
      <c r="E4600" s="139">
        <v>42925.916666666664</v>
      </c>
      <c r="F4600" s="163">
        <v>0</v>
      </c>
      <c r="G4600" s="163">
        <v>0</v>
      </c>
      <c r="H4600" s="163">
        <v>0</v>
      </c>
      <c r="I4600" s="163">
        <v>0</v>
      </c>
      <c r="J4600" s="163">
        <v>0</v>
      </c>
      <c r="K4600" s="163">
        <v>0</v>
      </c>
      <c r="L4600" s="163">
        <v>0</v>
      </c>
      <c r="M4600" s="163">
        <v>0</v>
      </c>
      <c r="N4600" s="314">
        <f t="shared" si="742"/>
        <v>0</v>
      </c>
      <c r="O4600" s="163">
        <v>0</v>
      </c>
      <c r="P4600" s="163">
        <v>0</v>
      </c>
      <c r="Q4600" s="163">
        <v>0</v>
      </c>
      <c r="R4600" s="163">
        <v>0</v>
      </c>
      <c r="S4600" s="163">
        <v>0</v>
      </c>
      <c r="T4600" s="163">
        <v>0</v>
      </c>
      <c r="U4600" s="163">
        <v>0</v>
      </c>
      <c r="V4600" s="315">
        <f>HLOOKUP(Dashboard!$H$22,$F$7:V4600,ROWS($F$7:V4600))</f>
        <v>0</v>
      </c>
      <c r="Y4600" s="296">
        <f t="shared" si="743"/>
        <v>4559</v>
      </c>
      <c r="Z4600" s="326">
        <f t="shared" si="744"/>
        <v>23</v>
      </c>
      <c r="AA4600" s="326">
        <f t="shared" si="745"/>
        <v>6</v>
      </c>
      <c r="AB4600" s="288">
        <f t="shared" si="737"/>
        <v>42894.958333322284</v>
      </c>
      <c r="AC4600" s="321" t="str">
        <f t="shared" si="746"/>
        <v>WEEKDAY</v>
      </c>
      <c r="AD4600" s="295">
        <v>24.32779</v>
      </c>
      <c r="AE4600" s="295">
        <v>2.2999999999999998</v>
      </c>
      <c r="AF4600" s="283">
        <v>0</v>
      </c>
      <c r="AG4600" s="304">
        <v>0</v>
      </c>
      <c r="AH4600" s="305">
        <v>0</v>
      </c>
      <c r="AI4600" s="285">
        <f t="shared" si="738"/>
        <v>0</v>
      </c>
      <c r="AJ4600" s="286">
        <v>2863.2378261855683</v>
      </c>
      <c r="AK4600" s="286">
        <v>0</v>
      </c>
      <c r="AL4600" s="286">
        <v>0</v>
      </c>
      <c r="AM4600" s="327" t="str">
        <f t="shared" si="739"/>
        <v>NA</v>
      </c>
      <c r="AN4600" s="287">
        <f>AJ4600/'INPUTS Menu'!$I$21</f>
        <v>0.95441260872852274</v>
      </c>
    </row>
    <row r="4601" spans="3:40">
      <c r="C4601" s="82">
        <f t="shared" si="740"/>
        <v>23</v>
      </c>
      <c r="D4601" s="82">
        <f t="shared" si="741"/>
        <v>7</v>
      </c>
      <c r="E4601" s="139">
        <v>42925.958333333336</v>
      </c>
      <c r="F4601" s="163">
        <v>0</v>
      </c>
      <c r="G4601" s="163">
        <v>0</v>
      </c>
      <c r="H4601" s="163">
        <v>0</v>
      </c>
      <c r="I4601" s="163">
        <v>0</v>
      </c>
      <c r="J4601" s="163">
        <v>0</v>
      </c>
      <c r="K4601" s="163">
        <v>0</v>
      </c>
      <c r="L4601" s="163">
        <v>0</v>
      </c>
      <c r="M4601" s="163">
        <v>0</v>
      </c>
      <c r="N4601" s="314">
        <f t="shared" si="742"/>
        <v>0</v>
      </c>
      <c r="O4601" s="163">
        <v>0</v>
      </c>
      <c r="P4601" s="163">
        <v>0</v>
      </c>
      <c r="Q4601" s="163">
        <v>0</v>
      </c>
      <c r="R4601" s="163">
        <v>0</v>
      </c>
      <c r="S4601" s="163">
        <v>0</v>
      </c>
      <c r="T4601" s="163">
        <v>0</v>
      </c>
      <c r="U4601" s="163">
        <v>0</v>
      </c>
      <c r="V4601" s="315">
        <f>HLOOKUP(Dashboard!$H$22,$F$7:V4601,ROWS($F$7:V4601))</f>
        <v>0</v>
      </c>
      <c r="Y4601" s="296">
        <f t="shared" si="743"/>
        <v>4560</v>
      </c>
      <c r="Z4601" s="326">
        <f t="shared" si="744"/>
        <v>0</v>
      </c>
      <c r="AA4601" s="326">
        <f t="shared" si="745"/>
        <v>6</v>
      </c>
      <c r="AB4601" s="288">
        <f t="shared" si="737"/>
        <v>42894.999999988948</v>
      </c>
      <c r="AC4601" s="321" t="str">
        <f t="shared" si="746"/>
        <v>WEEKDAY</v>
      </c>
      <c r="AD4601" s="295">
        <v>21.936763500000001</v>
      </c>
      <c r="AE4601" s="295">
        <v>2.2999999999999998</v>
      </c>
      <c r="AF4601" s="283">
        <v>0</v>
      </c>
      <c r="AG4601" s="304">
        <v>0</v>
      </c>
      <c r="AH4601" s="305">
        <v>0</v>
      </c>
      <c r="AI4601" s="285">
        <f t="shared" si="738"/>
        <v>0</v>
      </c>
      <c r="AJ4601" s="286">
        <v>2863.2378261855683</v>
      </c>
      <c r="AK4601" s="286">
        <v>0</v>
      </c>
      <c r="AL4601" s="286">
        <v>0</v>
      </c>
      <c r="AM4601" s="327" t="str">
        <f t="shared" si="739"/>
        <v>NA</v>
      </c>
      <c r="AN4601" s="287">
        <f>AJ4601/'INPUTS Menu'!$I$21</f>
        <v>0.95441260872852274</v>
      </c>
    </row>
    <row r="4602" spans="3:40">
      <c r="C4602" s="82">
        <f t="shared" si="740"/>
        <v>0</v>
      </c>
      <c r="D4602" s="82">
        <f t="shared" si="741"/>
        <v>7</v>
      </c>
      <c r="E4602" s="139">
        <v>42926</v>
      </c>
      <c r="F4602" s="163">
        <v>0</v>
      </c>
      <c r="G4602" s="163">
        <v>0</v>
      </c>
      <c r="H4602" s="163">
        <v>0</v>
      </c>
      <c r="I4602" s="163">
        <v>0</v>
      </c>
      <c r="J4602" s="163">
        <v>0</v>
      </c>
      <c r="K4602" s="163">
        <v>0</v>
      </c>
      <c r="L4602" s="163">
        <v>0</v>
      </c>
      <c r="M4602" s="163">
        <v>0</v>
      </c>
      <c r="N4602" s="314">
        <f t="shared" si="742"/>
        <v>0</v>
      </c>
      <c r="O4602" s="163">
        <v>0</v>
      </c>
      <c r="P4602" s="163">
        <v>0</v>
      </c>
      <c r="Q4602" s="163">
        <v>0</v>
      </c>
      <c r="R4602" s="163">
        <v>0</v>
      </c>
      <c r="S4602" s="163">
        <v>0</v>
      </c>
      <c r="T4602" s="163">
        <v>0</v>
      </c>
      <c r="U4602" s="163">
        <v>0</v>
      </c>
      <c r="V4602" s="315">
        <f>HLOOKUP(Dashboard!$H$22,$F$7:V4602,ROWS($F$7:V4602))</f>
        <v>0</v>
      </c>
      <c r="Y4602" s="296">
        <f t="shared" si="743"/>
        <v>4561</v>
      </c>
      <c r="Z4602" s="326">
        <f t="shared" si="744"/>
        <v>1</v>
      </c>
      <c r="AA4602" s="326">
        <f t="shared" si="745"/>
        <v>6</v>
      </c>
      <c r="AB4602" s="288">
        <f t="shared" si="737"/>
        <v>42895.041666655612</v>
      </c>
      <c r="AC4602" s="321" t="str">
        <f t="shared" si="746"/>
        <v>WEEKDAY</v>
      </c>
      <c r="AD4602" s="295">
        <v>22.100990000000003</v>
      </c>
      <c r="AE4602" s="295">
        <v>2.2999999999999998</v>
      </c>
      <c r="AF4602" s="283">
        <v>0</v>
      </c>
      <c r="AG4602" s="304">
        <v>0</v>
      </c>
      <c r="AH4602" s="305">
        <v>0</v>
      </c>
      <c r="AI4602" s="285">
        <f t="shared" si="738"/>
        <v>0</v>
      </c>
      <c r="AJ4602" s="286">
        <v>2863.2378261855683</v>
      </c>
      <c r="AK4602" s="286">
        <v>0</v>
      </c>
      <c r="AL4602" s="286">
        <v>0</v>
      </c>
      <c r="AM4602" s="327" t="str">
        <f t="shared" si="739"/>
        <v>NA</v>
      </c>
      <c r="AN4602" s="287">
        <f>AJ4602/'INPUTS Menu'!$I$21</f>
        <v>0.95441260872852274</v>
      </c>
    </row>
    <row r="4603" spans="3:40">
      <c r="C4603" s="82">
        <f t="shared" si="740"/>
        <v>1</v>
      </c>
      <c r="D4603" s="82">
        <f t="shared" si="741"/>
        <v>7</v>
      </c>
      <c r="E4603" s="139">
        <v>42926.041666666664</v>
      </c>
      <c r="F4603" s="163">
        <v>0</v>
      </c>
      <c r="G4603" s="163">
        <v>0</v>
      </c>
      <c r="H4603" s="163">
        <v>0</v>
      </c>
      <c r="I4603" s="163">
        <v>0</v>
      </c>
      <c r="J4603" s="163">
        <v>0</v>
      </c>
      <c r="K4603" s="163">
        <v>0</v>
      </c>
      <c r="L4603" s="163">
        <v>0</v>
      </c>
      <c r="M4603" s="163">
        <v>0</v>
      </c>
      <c r="N4603" s="314">
        <f t="shared" si="742"/>
        <v>0</v>
      </c>
      <c r="O4603" s="163">
        <v>0</v>
      </c>
      <c r="P4603" s="163">
        <v>0</v>
      </c>
      <c r="Q4603" s="163">
        <v>0</v>
      </c>
      <c r="R4603" s="163">
        <v>0</v>
      </c>
      <c r="S4603" s="163">
        <v>0</v>
      </c>
      <c r="T4603" s="163">
        <v>0</v>
      </c>
      <c r="U4603" s="163">
        <v>0</v>
      </c>
      <c r="V4603" s="315">
        <f>HLOOKUP(Dashboard!$H$22,$F$7:V4603,ROWS($F$7:V4603))</f>
        <v>0</v>
      </c>
      <c r="Y4603" s="296">
        <f t="shared" si="743"/>
        <v>4562</v>
      </c>
      <c r="Z4603" s="326">
        <f t="shared" si="744"/>
        <v>2</v>
      </c>
      <c r="AA4603" s="326">
        <f t="shared" si="745"/>
        <v>6</v>
      </c>
      <c r="AB4603" s="288">
        <f t="shared" si="737"/>
        <v>42895.083333322276</v>
      </c>
      <c r="AC4603" s="321" t="str">
        <f t="shared" si="746"/>
        <v>WEEKDAY</v>
      </c>
      <c r="AD4603" s="295">
        <v>20.564498</v>
      </c>
      <c r="AE4603" s="295">
        <v>2.2999999999999998</v>
      </c>
      <c r="AF4603" s="283">
        <v>0</v>
      </c>
      <c r="AG4603" s="304">
        <v>0</v>
      </c>
      <c r="AH4603" s="305">
        <v>0</v>
      </c>
      <c r="AI4603" s="285">
        <f t="shared" si="738"/>
        <v>0</v>
      </c>
      <c r="AJ4603" s="286">
        <v>2863.2378261855683</v>
      </c>
      <c r="AK4603" s="286">
        <v>0</v>
      </c>
      <c r="AL4603" s="286">
        <v>0</v>
      </c>
      <c r="AM4603" s="327" t="str">
        <f t="shared" si="739"/>
        <v>NA</v>
      </c>
      <c r="AN4603" s="287">
        <f>AJ4603/'INPUTS Menu'!$I$21</f>
        <v>0.95441260872852274</v>
      </c>
    </row>
    <row r="4604" spans="3:40">
      <c r="C4604" s="82">
        <f t="shared" si="740"/>
        <v>2</v>
      </c>
      <c r="D4604" s="82">
        <f t="shared" si="741"/>
        <v>7</v>
      </c>
      <c r="E4604" s="139">
        <v>42926.083333333336</v>
      </c>
      <c r="F4604" s="163">
        <v>0</v>
      </c>
      <c r="G4604" s="163">
        <v>0</v>
      </c>
      <c r="H4604" s="163">
        <v>0</v>
      </c>
      <c r="I4604" s="163">
        <v>0</v>
      </c>
      <c r="J4604" s="163">
        <v>0</v>
      </c>
      <c r="K4604" s="163">
        <v>0</v>
      </c>
      <c r="L4604" s="163">
        <v>0</v>
      </c>
      <c r="M4604" s="163">
        <v>0</v>
      </c>
      <c r="N4604" s="314">
        <f t="shared" si="742"/>
        <v>0</v>
      </c>
      <c r="O4604" s="163">
        <v>0</v>
      </c>
      <c r="P4604" s="163">
        <v>0</v>
      </c>
      <c r="Q4604" s="163">
        <v>0</v>
      </c>
      <c r="R4604" s="163">
        <v>0</v>
      </c>
      <c r="S4604" s="163">
        <v>0</v>
      </c>
      <c r="T4604" s="163">
        <v>0</v>
      </c>
      <c r="U4604" s="163">
        <v>0</v>
      </c>
      <c r="V4604" s="315">
        <f>HLOOKUP(Dashboard!$H$22,$F$7:V4604,ROWS($F$7:V4604))</f>
        <v>0</v>
      </c>
      <c r="Y4604" s="296">
        <f t="shared" si="743"/>
        <v>4563</v>
      </c>
      <c r="Z4604" s="326">
        <f t="shared" si="744"/>
        <v>3</v>
      </c>
      <c r="AA4604" s="326">
        <f t="shared" si="745"/>
        <v>6</v>
      </c>
      <c r="AB4604" s="288">
        <f t="shared" si="737"/>
        <v>42895.124999988941</v>
      </c>
      <c r="AC4604" s="321" t="str">
        <f t="shared" si="746"/>
        <v>WEEKDAY</v>
      </c>
      <c r="AD4604" s="295">
        <v>20.2666635</v>
      </c>
      <c r="AE4604" s="295">
        <v>2.2999999999999998</v>
      </c>
      <c r="AF4604" s="283">
        <v>0</v>
      </c>
      <c r="AG4604" s="304">
        <v>0</v>
      </c>
      <c r="AH4604" s="305">
        <v>0</v>
      </c>
      <c r="AI4604" s="285">
        <f t="shared" si="738"/>
        <v>0</v>
      </c>
      <c r="AJ4604" s="286">
        <v>2863.2378261855683</v>
      </c>
      <c r="AK4604" s="286">
        <v>0</v>
      </c>
      <c r="AL4604" s="286">
        <v>0</v>
      </c>
      <c r="AM4604" s="327" t="str">
        <f t="shared" si="739"/>
        <v>NA</v>
      </c>
      <c r="AN4604" s="287">
        <f>AJ4604/'INPUTS Menu'!$I$21</f>
        <v>0.95441260872852274</v>
      </c>
    </row>
    <row r="4605" spans="3:40">
      <c r="C4605" s="82">
        <f t="shared" si="740"/>
        <v>3</v>
      </c>
      <c r="D4605" s="82">
        <f t="shared" si="741"/>
        <v>7</v>
      </c>
      <c r="E4605" s="139">
        <v>42926.125</v>
      </c>
      <c r="F4605" s="163">
        <v>0</v>
      </c>
      <c r="G4605" s="163">
        <v>0</v>
      </c>
      <c r="H4605" s="163">
        <v>0</v>
      </c>
      <c r="I4605" s="163">
        <v>0</v>
      </c>
      <c r="J4605" s="163">
        <v>0</v>
      </c>
      <c r="K4605" s="163">
        <v>0</v>
      </c>
      <c r="L4605" s="163">
        <v>0</v>
      </c>
      <c r="M4605" s="163">
        <v>0</v>
      </c>
      <c r="N4605" s="314">
        <f t="shared" si="742"/>
        <v>0</v>
      </c>
      <c r="O4605" s="163">
        <v>0</v>
      </c>
      <c r="P4605" s="163">
        <v>0</v>
      </c>
      <c r="Q4605" s="163">
        <v>0</v>
      </c>
      <c r="R4605" s="163">
        <v>0</v>
      </c>
      <c r="S4605" s="163">
        <v>0</v>
      </c>
      <c r="T4605" s="163">
        <v>0</v>
      </c>
      <c r="U4605" s="163">
        <v>0</v>
      </c>
      <c r="V4605" s="315">
        <f>HLOOKUP(Dashboard!$H$22,$F$7:V4605,ROWS($F$7:V4605))</f>
        <v>0</v>
      </c>
      <c r="Y4605" s="296">
        <f t="shared" si="743"/>
        <v>4564</v>
      </c>
      <c r="Z4605" s="326">
        <f t="shared" si="744"/>
        <v>4</v>
      </c>
      <c r="AA4605" s="326">
        <f t="shared" si="745"/>
        <v>6</v>
      </c>
      <c r="AB4605" s="288">
        <f t="shared" si="737"/>
        <v>42895.166666655605</v>
      </c>
      <c r="AC4605" s="321" t="str">
        <f t="shared" si="746"/>
        <v>WEEKDAY</v>
      </c>
      <c r="AD4605" s="295">
        <v>20.625735000000002</v>
      </c>
      <c r="AE4605" s="295">
        <v>2.2999999999999998</v>
      </c>
      <c r="AF4605" s="283">
        <v>0</v>
      </c>
      <c r="AG4605" s="304">
        <v>0</v>
      </c>
      <c r="AH4605" s="305">
        <v>0</v>
      </c>
      <c r="AI4605" s="285">
        <f t="shared" si="738"/>
        <v>0</v>
      </c>
      <c r="AJ4605" s="286">
        <v>2863.2378261855683</v>
      </c>
      <c r="AK4605" s="286">
        <v>0</v>
      </c>
      <c r="AL4605" s="286">
        <v>0</v>
      </c>
      <c r="AM4605" s="327" t="str">
        <f t="shared" si="739"/>
        <v>NA</v>
      </c>
      <c r="AN4605" s="287">
        <f>AJ4605/'INPUTS Menu'!$I$21</f>
        <v>0.95441260872852274</v>
      </c>
    </row>
    <row r="4606" spans="3:40">
      <c r="C4606" s="82">
        <f t="shared" si="740"/>
        <v>4</v>
      </c>
      <c r="D4606" s="82">
        <f t="shared" si="741"/>
        <v>7</v>
      </c>
      <c r="E4606" s="139">
        <v>42926.166666666664</v>
      </c>
      <c r="F4606" s="163">
        <v>0</v>
      </c>
      <c r="G4606" s="163">
        <v>0</v>
      </c>
      <c r="H4606" s="163">
        <v>0</v>
      </c>
      <c r="I4606" s="163">
        <v>0</v>
      </c>
      <c r="J4606" s="163">
        <v>0</v>
      </c>
      <c r="K4606" s="163">
        <v>0</v>
      </c>
      <c r="L4606" s="163">
        <v>0</v>
      </c>
      <c r="M4606" s="163">
        <v>0</v>
      </c>
      <c r="N4606" s="314">
        <f t="shared" si="742"/>
        <v>0</v>
      </c>
      <c r="O4606" s="163">
        <v>0</v>
      </c>
      <c r="P4606" s="163">
        <v>0</v>
      </c>
      <c r="Q4606" s="163">
        <v>0</v>
      </c>
      <c r="R4606" s="163">
        <v>0</v>
      </c>
      <c r="S4606" s="163">
        <v>0</v>
      </c>
      <c r="T4606" s="163">
        <v>0</v>
      </c>
      <c r="U4606" s="163">
        <v>0</v>
      </c>
      <c r="V4606" s="315">
        <f>HLOOKUP(Dashboard!$H$22,$F$7:V4606,ROWS($F$7:V4606))</f>
        <v>0</v>
      </c>
      <c r="Y4606" s="296">
        <f t="shared" si="743"/>
        <v>4565</v>
      </c>
      <c r="Z4606" s="326">
        <f t="shared" si="744"/>
        <v>5</v>
      </c>
      <c r="AA4606" s="326">
        <f t="shared" si="745"/>
        <v>6</v>
      </c>
      <c r="AB4606" s="288">
        <f t="shared" si="737"/>
        <v>42895.208333322269</v>
      </c>
      <c r="AC4606" s="321" t="str">
        <f t="shared" si="746"/>
        <v>WEEKDAY</v>
      </c>
      <c r="AD4606" s="295">
        <v>21.764186499999997</v>
      </c>
      <c r="AE4606" s="295">
        <v>2.2999999999999998</v>
      </c>
      <c r="AF4606" s="283">
        <v>0</v>
      </c>
      <c r="AG4606" s="304">
        <v>0</v>
      </c>
      <c r="AH4606" s="305">
        <v>0</v>
      </c>
      <c r="AI4606" s="285">
        <f t="shared" si="738"/>
        <v>0</v>
      </c>
      <c r="AJ4606" s="286">
        <v>2863.2378261855683</v>
      </c>
      <c r="AK4606" s="286">
        <v>0</v>
      </c>
      <c r="AL4606" s="286">
        <v>0</v>
      </c>
      <c r="AM4606" s="327" t="str">
        <f t="shared" si="739"/>
        <v>NA</v>
      </c>
      <c r="AN4606" s="287">
        <f>AJ4606/'INPUTS Menu'!$I$21</f>
        <v>0.95441260872852274</v>
      </c>
    </row>
    <row r="4607" spans="3:40">
      <c r="C4607" s="82">
        <f t="shared" si="740"/>
        <v>5</v>
      </c>
      <c r="D4607" s="82">
        <f t="shared" si="741"/>
        <v>7</v>
      </c>
      <c r="E4607" s="139">
        <v>42926.208333333336</v>
      </c>
      <c r="F4607" s="163">
        <v>185.52737708999999</v>
      </c>
      <c r="G4607" s="163">
        <v>0</v>
      </c>
      <c r="H4607" s="163">
        <v>0</v>
      </c>
      <c r="I4607" s="163">
        <v>0</v>
      </c>
      <c r="J4607" s="163">
        <v>0</v>
      </c>
      <c r="K4607" s="163">
        <v>0</v>
      </c>
      <c r="L4607" s="163">
        <v>0</v>
      </c>
      <c r="M4607" s="163">
        <v>0</v>
      </c>
      <c r="N4607" s="314">
        <f t="shared" si="742"/>
        <v>0</v>
      </c>
      <c r="O4607" s="163">
        <v>0</v>
      </c>
      <c r="P4607" s="163">
        <v>0</v>
      </c>
      <c r="Q4607" s="163">
        <v>0</v>
      </c>
      <c r="R4607" s="163">
        <v>0</v>
      </c>
      <c r="S4607" s="163">
        <v>1.92438972</v>
      </c>
      <c r="T4607" s="163">
        <v>185.52737708999999</v>
      </c>
      <c r="U4607" s="163">
        <v>0</v>
      </c>
      <c r="V4607" s="315">
        <f>HLOOKUP(Dashboard!$H$22,$F$7:V4607,ROWS($F$7:V4607))</f>
        <v>185.52737708999999</v>
      </c>
      <c r="Y4607" s="296">
        <f t="shared" si="743"/>
        <v>4566</v>
      </c>
      <c r="Z4607" s="326">
        <f t="shared" si="744"/>
        <v>6</v>
      </c>
      <c r="AA4607" s="326">
        <f t="shared" si="745"/>
        <v>6</v>
      </c>
      <c r="AB4607" s="288">
        <f t="shared" si="737"/>
        <v>42895.249999988933</v>
      </c>
      <c r="AC4607" s="321" t="str">
        <f t="shared" si="746"/>
        <v>WEEKDAY</v>
      </c>
      <c r="AD4607" s="295">
        <v>23.155936500000003</v>
      </c>
      <c r="AE4607" s="299">
        <v>2.0499999999999998</v>
      </c>
      <c r="AF4607" s="283">
        <v>0</v>
      </c>
      <c r="AG4607" s="304">
        <v>0</v>
      </c>
      <c r="AH4607" s="305">
        <v>0</v>
      </c>
      <c r="AI4607" s="285">
        <f t="shared" si="738"/>
        <v>0</v>
      </c>
      <c r="AJ4607" s="286">
        <v>2863.2378261855683</v>
      </c>
      <c r="AK4607" s="286">
        <v>0</v>
      </c>
      <c r="AL4607" s="286">
        <v>0</v>
      </c>
      <c r="AM4607" s="327" t="str">
        <f t="shared" si="739"/>
        <v>NA</v>
      </c>
      <c r="AN4607" s="287">
        <f>AJ4607/'INPUTS Menu'!$I$21</f>
        <v>0.95441260872852274</v>
      </c>
    </row>
    <row r="4608" spans="3:40">
      <c r="C4608" s="82">
        <f t="shared" si="740"/>
        <v>6</v>
      </c>
      <c r="D4608" s="82">
        <f t="shared" si="741"/>
        <v>7</v>
      </c>
      <c r="E4608" s="139">
        <v>42926.25</v>
      </c>
      <c r="F4608" s="163">
        <v>715.57769250000001</v>
      </c>
      <c r="G4608" s="163">
        <v>176.63097474</v>
      </c>
      <c r="H4608" s="163">
        <v>36.297627299999995</v>
      </c>
      <c r="I4608" s="163">
        <v>37.33122195</v>
      </c>
      <c r="J4608" s="163">
        <v>84.816509580000002</v>
      </c>
      <c r="K4608" s="163">
        <v>89.207562999999993</v>
      </c>
      <c r="L4608" s="163">
        <v>213.02699999999999</v>
      </c>
      <c r="M4608" s="163">
        <v>250.17239610000001</v>
      </c>
      <c r="N4608" s="314">
        <f t="shared" si="742"/>
        <v>0</v>
      </c>
      <c r="O4608" s="163">
        <v>44.603781499999997</v>
      </c>
      <c r="P4608" s="163">
        <v>146.67827625000001</v>
      </c>
      <c r="Q4608" s="163">
        <v>39.091620999999996</v>
      </c>
      <c r="R4608" s="163">
        <v>37.03996875</v>
      </c>
      <c r="S4608" s="163">
        <v>73.234438199999985</v>
      </c>
      <c r="T4608" s="163">
        <v>715.57769250000001</v>
      </c>
      <c r="U4608" s="163">
        <v>84.816509580000002</v>
      </c>
      <c r="V4608" s="315">
        <f>HLOOKUP(Dashboard!$H$22,$F$7:V4608,ROWS($F$7:V4608))</f>
        <v>715.57769250000001</v>
      </c>
      <c r="Y4608" s="296">
        <f t="shared" si="743"/>
        <v>4567</v>
      </c>
      <c r="Z4608" s="326">
        <f t="shared" si="744"/>
        <v>7</v>
      </c>
      <c r="AA4608" s="326">
        <f t="shared" si="745"/>
        <v>6</v>
      </c>
      <c r="AB4608" s="288">
        <f t="shared" si="737"/>
        <v>42895.291666655598</v>
      </c>
      <c r="AC4608" s="321" t="str">
        <f t="shared" si="746"/>
        <v>WEEKDAY</v>
      </c>
      <c r="AD4608" s="295">
        <v>22.805215499999996</v>
      </c>
      <c r="AE4608" s="299">
        <v>2.0499999999999998</v>
      </c>
      <c r="AF4608" s="283">
        <v>222.83699999999999</v>
      </c>
      <c r="AG4608" s="304">
        <v>216.15188999999998</v>
      </c>
      <c r="AH4608" s="305">
        <v>0</v>
      </c>
      <c r="AI4608" s="285">
        <f t="shared" si="738"/>
        <v>216.15188999999998</v>
      </c>
      <c r="AJ4608" s="286">
        <v>2863.2378261855683</v>
      </c>
      <c r="AK4608" s="286">
        <v>0</v>
      </c>
      <c r="AL4608" s="286">
        <v>0</v>
      </c>
      <c r="AM4608" s="327" t="str">
        <f t="shared" si="739"/>
        <v>NA</v>
      </c>
      <c r="AN4608" s="287">
        <f>AJ4608/'INPUTS Menu'!$I$21</f>
        <v>0.95441260872852274</v>
      </c>
    </row>
    <row r="4609" spans="3:40">
      <c r="C4609" s="82">
        <f t="shared" si="740"/>
        <v>7</v>
      </c>
      <c r="D4609" s="82">
        <f t="shared" si="741"/>
        <v>7</v>
      </c>
      <c r="E4609" s="139">
        <v>42926.291666666664</v>
      </c>
      <c r="F4609" s="163">
        <v>873.12208499999997</v>
      </c>
      <c r="G4609" s="163">
        <v>379.40865137999998</v>
      </c>
      <c r="H4609" s="163">
        <v>608.16652875</v>
      </c>
      <c r="I4609" s="163">
        <v>108.23672277</v>
      </c>
      <c r="J4609" s="163">
        <v>232.90085610000003</v>
      </c>
      <c r="K4609" s="163">
        <v>191.620531</v>
      </c>
      <c r="L4609" s="163">
        <v>640.34</v>
      </c>
      <c r="M4609" s="163">
        <v>1131.4252125</v>
      </c>
      <c r="N4609" s="314">
        <f t="shared" si="742"/>
        <v>580.52753999999993</v>
      </c>
      <c r="O4609" s="163">
        <v>95.8102655</v>
      </c>
      <c r="P4609" s="163">
        <v>231.34176152999999</v>
      </c>
      <c r="Q4609" s="163">
        <v>136.744922</v>
      </c>
      <c r="R4609" s="163">
        <v>58.419636749999995</v>
      </c>
      <c r="S4609" s="163">
        <v>331.72329069</v>
      </c>
      <c r="T4609" s="163">
        <v>873.12208499999997</v>
      </c>
      <c r="U4609" s="163">
        <v>232.90085610000003</v>
      </c>
      <c r="V4609" s="315">
        <f>HLOOKUP(Dashboard!$H$22,$F$7:V4609,ROWS($F$7:V4609))</f>
        <v>873.12208499999997</v>
      </c>
      <c r="Y4609" s="296">
        <f t="shared" si="743"/>
        <v>4568</v>
      </c>
      <c r="Z4609" s="326">
        <f t="shared" si="744"/>
        <v>8</v>
      </c>
      <c r="AA4609" s="326">
        <f t="shared" si="745"/>
        <v>6</v>
      </c>
      <c r="AB4609" s="288">
        <f t="shared" si="737"/>
        <v>42895.333333322262</v>
      </c>
      <c r="AC4609" s="321" t="str">
        <f t="shared" si="746"/>
        <v>WEEKDAY</v>
      </c>
      <c r="AD4609" s="295">
        <v>22.891504000000001</v>
      </c>
      <c r="AE4609" s="299">
        <v>2.0499999999999998</v>
      </c>
      <c r="AF4609" s="283">
        <v>665.61099999999999</v>
      </c>
      <c r="AG4609" s="304">
        <v>645.64266999999995</v>
      </c>
      <c r="AH4609" s="305">
        <v>0</v>
      </c>
      <c r="AI4609" s="285">
        <f t="shared" si="738"/>
        <v>645.64266999999995</v>
      </c>
      <c r="AJ4609" s="286">
        <v>2863.2378261855683</v>
      </c>
      <c r="AK4609" s="286">
        <v>0</v>
      </c>
      <c r="AL4609" s="286">
        <v>0</v>
      </c>
      <c r="AM4609" s="327" t="str">
        <f t="shared" si="739"/>
        <v>NA</v>
      </c>
      <c r="AN4609" s="287">
        <f>AJ4609/'INPUTS Menu'!$I$21</f>
        <v>0.95441260872852274</v>
      </c>
    </row>
    <row r="4610" spans="3:40">
      <c r="C4610" s="82">
        <f t="shared" si="740"/>
        <v>8</v>
      </c>
      <c r="D4610" s="82">
        <f t="shared" si="741"/>
        <v>7</v>
      </c>
      <c r="E4610" s="139">
        <v>42926.333333333336</v>
      </c>
      <c r="F4610" s="163">
        <v>955.39337487</v>
      </c>
      <c r="G4610" s="163">
        <v>1486.9175072400001</v>
      </c>
      <c r="H4610" s="163">
        <v>515.18371806000005</v>
      </c>
      <c r="I4610" s="163">
        <v>635.42228111999998</v>
      </c>
      <c r="J4610" s="163">
        <v>482.38393500000001</v>
      </c>
      <c r="K4610" s="163">
        <v>750.96843799999999</v>
      </c>
      <c r="L4610" s="163">
        <v>848.98099999999999</v>
      </c>
      <c r="M4610" s="163">
        <v>1661.6612925000002</v>
      </c>
      <c r="N4610" s="314">
        <f t="shared" si="742"/>
        <v>832.03495999999996</v>
      </c>
      <c r="O4610" s="163">
        <v>375.484219</v>
      </c>
      <c r="P4610" s="163">
        <v>88.453924020000002</v>
      </c>
      <c r="Q4610" s="163">
        <v>192.26112499999999</v>
      </c>
      <c r="R4610" s="163">
        <v>22.3368495</v>
      </c>
      <c r="S4610" s="163">
        <v>589.56603749999999</v>
      </c>
      <c r="T4610" s="163">
        <v>955.39337487</v>
      </c>
      <c r="U4610" s="163">
        <v>482.38393500000001</v>
      </c>
      <c r="V4610" s="315">
        <f>HLOOKUP(Dashboard!$H$22,$F$7:V4610,ROWS($F$7:V4610))</f>
        <v>955.39337487</v>
      </c>
      <c r="Y4610" s="296">
        <f t="shared" si="743"/>
        <v>4569</v>
      </c>
      <c r="Z4610" s="326">
        <f t="shared" si="744"/>
        <v>9</v>
      </c>
      <c r="AA4610" s="326">
        <f t="shared" si="745"/>
        <v>6</v>
      </c>
      <c r="AB4610" s="288">
        <f t="shared" si="737"/>
        <v>42895.374999988926</v>
      </c>
      <c r="AC4610" s="321" t="str">
        <f t="shared" si="746"/>
        <v>WEEKDAY</v>
      </c>
      <c r="AD4610" s="295">
        <v>23.119751000000001</v>
      </c>
      <c r="AE4610" s="299">
        <v>1.95</v>
      </c>
      <c r="AF4610" s="283">
        <v>884.96600000000001</v>
      </c>
      <c r="AG4610" s="304">
        <v>858.41701999999998</v>
      </c>
      <c r="AH4610" s="305">
        <v>0</v>
      </c>
      <c r="AI4610" s="285">
        <f t="shared" si="738"/>
        <v>858.41701999999998</v>
      </c>
      <c r="AJ4610" s="286">
        <v>2863.2378261855683</v>
      </c>
      <c r="AK4610" s="286">
        <v>0</v>
      </c>
      <c r="AL4610" s="286">
        <v>0</v>
      </c>
      <c r="AM4610" s="327" t="str">
        <f t="shared" si="739"/>
        <v>NA</v>
      </c>
      <c r="AN4610" s="287">
        <f>AJ4610/'INPUTS Menu'!$I$21</f>
        <v>0.95441260872852274</v>
      </c>
    </row>
    <row r="4611" spans="3:40">
      <c r="C4611" s="82">
        <f t="shared" si="740"/>
        <v>9</v>
      </c>
      <c r="D4611" s="82">
        <f t="shared" si="741"/>
        <v>7</v>
      </c>
      <c r="E4611" s="139">
        <v>42926.375</v>
      </c>
      <c r="F4611" s="163">
        <v>977.82900237000001</v>
      </c>
      <c r="G4611" s="163">
        <v>1596.4668225</v>
      </c>
      <c r="H4611" s="163">
        <v>894.08075625000004</v>
      </c>
      <c r="I4611" s="163">
        <v>822.61364624999999</v>
      </c>
      <c r="J4611" s="163">
        <v>461.33436888</v>
      </c>
      <c r="K4611" s="163">
        <v>806.29637500000001</v>
      </c>
      <c r="L4611" s="163">
        <v>927.43200000000002</v>
      </c>
      <c r="M4611" s="163">
        <v>1836.3455550000001</v>
      </c>
      <c r="N4611" s="314">
        <f t="shared" si="742"/>
        <v>915.9564499999999</v>
      </c>
      <c r="O4611" s="163">
        <v>403.14818750000001</v>
      </c>
      <c r="P4611" s="163">
        <v>133.50955958999998</v>
      </c>
      <c r="Q4611" s="163">
        <v>221.8755625</v>
      </c>
      <c r="R4611" s="163">
        <v>33.714535249999997</v>
      </c>
      <c r="S4611" s="163">
        <v>842.90183999999999</v>
      </c>
      <c r="T4611" s="163">
        <v>977.82900237000001</v>
      </c>
      <c r="U4611" s="163">
        <v>461.33436888</v>
      </c>
      <c r="V4611" s="315">
        <f>HLOOKUP(Dashboard!$H$22,$F$7:V4611,ROWS($F$7:V4611))</f>
        <v>977.82900237000001</v>
      </c>
      <c r="Y4611" s="296">
        <f t="shared" si="743"/>
        <v>4570</v>
      </c>
      <c r="Z4611" s="326">
        <f t="shared" si="744"/>
        <v>10</v>
      </c>
      <c r="AA4611" s="326">
        <f t="shared" si="745"/>
        <v>6</v>
      </c>
      <c r="AB4611" s="288">
        <f t="shared" si="737"/>
        <v>42895.41666665559</v>
      </c>
      <c r="AC4611" s="321" t="str">
        <f t="shared" si="746"/>
        <v>WEEKDAY</v>
      </c>
      <c r="AD4611" s="295">
        <v>22.560267500000002</v>
      </c>
      <c r="AE4611" s="299">
        <v>1.95</v>
      </c>
      <c r="AF4611" s="283">
        <v>967.971</v>
      </c>
      <c r="AG4611" s="304">
        <v>938.93187</v>
      </c>
      <c r="AH4611" s="305">
        <v>0</v>
      </c>
      <c r="AI4611" s="285">
        <f t="shared" si="738"/>
        <v>938.93187</v>
      </c>
      <c r="AJ4611" s="286">
        <v>2863.2378261855683</v>
      </c>
      <c r="AK4611" s="286">
        <v>0</v>
      </c>
      <c r="AL4611" s="286">
        <v>0</v>
      </c>
      <c r="AM4611" s="327" t="str">
        <f t="shared" si="739"/>
        <v>NA</v>
      </c>
      <c r="AN4611" s="287">
        <f>AJ4611/'INPUTS Menu'!$I$21</f>
        <v>0.95441260872852274</v>
      </c>
    </row>
    <row r="4612" spans="3:40">
      <c r="C4612" s="82">
        <f t="shared" si="740"/>
        <v>10</v>
      </c>
      <c r="D4612" s="82">
        <f t="shared" si="741"/>
        <v>7</v>
      </c>
      <c r="E4612" s="139">
        <v>42926.416666666664</v>
      </c>
      <c r="F4612" s="163">
        <v>990.00006236999991</v>
      </c>
      <c r="G4612" s="163">
        <v>1448.9933297399998</v>
      </c>
      <c r="H4612" s="163">
        <v>170.72953722</v>
      </c>
      <c r="I4612" s="163">
        <v>917.51393250000001</v>
      </c>
      <c r="J4612" s="163">
        <v>430.47452249999998</v>
      </c>
      <c r="K4612" s="163">
        <v>731.81481299999996</v>
      </c>
      <c r="L4612" s="163">
        <v>949.60199999999998</v>
      </c>
      <c r="M4612" s="163">
        <v>1969.8987824999999</v>
      </c>
      <c r="N4612" s="314">
        <f t="shared" si="742"/>
        <v>937.27122999999995</v>
      </c>
      <c r="O4612" s="163">
        <v>365.90740649999998</v>
      </c>
      <c r="P4612" s="163">
        <v>229.75884459</v>
      </c>
      <c r="Q4612" s="163">
        <v>238.86381249999999</v>
      </c>
      <c r="R4612" s="163">
        <v>58.019910250000002</v>
      </c>
      <c r="S4612" s="163">
        <v>602.13346875000002</v>
      </c>
      <c r="T4612" s="163">
        <v>990.00006236999991</v>
      </c>
      <c r="U4612" s="163">
        <v>430.47452249999998</v>
      </c>
      <c r="V4612" s="315">
        <f>HLOOKUP(Dashboard!$H$22,$F$7:V4612,ROWS($F$7:V4612))</f>
        <v>990.00006236999991</v>
      </c>
      <c r="Y4612" s="296">
        <f t="shared" si="743"/>
        <v>4571</v>
      </c>
      <c r="Z4612" s="326">
        <f t="shared" si="744"/>
        <v>11</v>
      </c>
      <c r="AA4612" s="326">
        <f t="shared" si="745"/>
        <v>6</v>
      </c>
      <c r="AB4612" s="288">
        <f t="shared" si="737"/>
        <v>42895.458333322254</v>
      </c>
      <c r="AC4612" s="321" t="str">
        <f t="shared" si="746"/>
        <v>WEEKDAY</v>
      </c>
      <c r="AD4612" s="295">
        <v>23.133668499999999</v>
      </c>
      <c r="AE4612" s="299">
        <v>1.95</v>
      </c>
      <c r="AF4612" s="283">
        <v>991.47199999999998</v>
      </c>
      <c r="AG4612" s="304">
        <v>961.7278399999999</v>
      </c>
      <c r="AH4612" s="305">
        <v>0</v>
      </c>
      <c r="AI4612" s="285">
        <f t="shared" si="738"/>
        <v>961.7278399999999</v>
      </c>
      <c r="AJ4612" s="286">
        <v>2863.2378261855683</v>
      </c>
      <c r="AK4612" s="286">
        <v>0</v>
      </c>
      <c r="AL4612" s="286">
        <v>0</v>
      </c>
      <c r="AM4612" s="327" t="str">
        <f t="shared" si="739"/>
        <v>NA</v>
      </c>
      <c r="AN4612" s="287">
        <f>AJ4612/'INPUTS Menu'!$I$21</f>
        <v>0.95441260872852274</v>
      </c>
    </row>
    <row r="4613" spans="3:40">
      <c r="C4613" s="82">
        <f t="shared" si="740"/>
        <v>11</v>
      </c>
      <c r="D4613" s="82">
        <f t="shared" si="741"/>
        <v>7</v>
      </c>
      <c r="E4613" s="139">
        <v>42926.458333333336</v>
      </c>
      <c r="F4613" s="163">
        <v>990.00006236999991</v>
      </c>
      <c r="G4613" s="163">
        <v>1770.6761325</v>
      </c>
      <c r="H4613" s="163">
        <v>149.56584290999999</v>
      </c>
      <c r="I4613" s="163">
        <v>940.60760111999991</v>
      </c>
      <c r="J4613" s="163">
        <v>600.15730500000006</v>
      </c>
      <c r="K4613" s="163">
        <v>894.28087500000004</v>
      </c>
      <c r="L4613" s="163">
        <v>951.45500000000004</v>
      </c>
      <c r="M4613" s="163">
        <v>1887.7958549999998</v>
      </c>
      <c r="N4613" s="314">
        <f t="shared" si="742"/>
        <v>933.67447000000004</v>
      </c>
      <c r="O4613" s="163">
        <v>447.14043750000002</v>
      </c>
      <c r="P4613" s="163">
        <v>150.65164124999998</v>
      </c>
      <c r="Q4613" s="163">
        <v>236.40718749999999</v>
      </c>
      <c r="R4613" s="163">
        <v>38.043343749999998</v>
      </c>
      <c r="S4613" s="163">
        <v>795.75240986999995</v>
      </c>
      <c r="T4613" s="163">
        <v>990.00006236999991</v>
      </c>
      <c r="U4613" s="163">
        <v>600.15730500000006</v>
      </c>
      <c r="V4613" s="315">
        <f>HLOOKUP(Dashboard!$H$22,$F$7:V4613,ROWS($F$7:V4613))</f>
        <v>990.00006236999991</v>
      </c>
      <c r="Y4613" s="296">
        <f t="shared" si="743"/>
        <v>4572</v>
      </c>
      <c r="Z4613" s="326">
        <f t="shared" si="744"/>
        <v>12</v>
      </c>
      <c r="AA4613" s="326">
        <f t="shared" si="745"/>
        <v>6</v>
      </c>
      <c r="AB4613" s="288">
        <f t="shared" si="737"/>
        <v>42895.499999988919</v>
      </c>
      <c r="AC4613" s="321" t="str">
        <f t="shared" si="746"/>
        <v>WEEKDAY</v>
      </c>
      <c r="AD4613" s="295">
        <v>23.3229465</v>
      </c>
      <c r="AE4613" s="299">
        <v>1.95</v>
      </c>
      <c r="AF4613" s="283">
        <v>993.42499999999995</v>
      </c>
      <c r="AG4613" s="304">
        <v>963.62224999999989</v>
      </c>
      <c r="AH4613" s="305">
        <v>0</v>
      </c>
      <c r="AI4613" s="285">
        <f t="shared" si="738"/>
        <v>963.62224999999989</v>
      </c>
      <c r="AJ4613" s="286">
        <v>2863.2378261855683</v>
      </c>
      <c r="AK4613" s="286">
        <v>0</v>
      </c>
      <c r="AL4613" s="286">
        <v>0</v>
      </c>
      <c r="AM4613" s="327" t="str">
        <f t="shared" si="739"/>
        <v>NA</v>
      </c>
      <c r="AN4613" s="287">
        <f>AJ4613/'INPUTS Menu'!$I$21</f>
        <v>0.95441260872852274</v>
      </c>
    </row>
    <row r="4614" spans="3:40">
      <c r="C4614" s="82">
        <f t="shared" si="740"/>
        <v>12</v>
      </c>
      <c r="D4614" s="82">
        <f t="shared" si="741"/>
        <v>7</v>
      </c>
      <c r="E4614" s="139">
        <v>42926.5</v>
      </c>
      <c r="F4614" s="163">
        <v>990.00006236999991</v>
      </c>
      <c r="G4614" s="163">
        <v>1869.6234149999998</v>
      </c>
      <c r="H4614" s="163">
        <v>392.23558737000002</v>
      </c>
      <c r="I4614" s="163">
        <v>907.33759874999998</v>
      </c>
      <c r="J4614" s="163">
        <v>772.42881474000001</v>
      </c>
      <c r="K4614" s="163">
        <v>944.25424999999996</v>
      </c>
      <c r="L4614" s="163">
        <v>943.15599999999995</v>
      </c>
      <c r="M4614" s="163">
        <v>1867.6593797399998</v>
      </c>
      <c r="N4614" s="314">
        <f t="shared" si="742"/>
        <v>892.89469999999994</v>
      </c>
      <c r="O4614" s="163">
        <v>472.12712499999998</v>
      </c>
      <c r="P4614" s="163">
        <v>166.00977459000001</v>
      </c>
      <c r="Q4614" s="163">
        <v>235.34937500000001</v>
      </c>
      <c r="R4614" s="163">
        <v>41.921660250000002</v>
      </c>
      <c r="S4614" s="163">
        <v>865.86420986999997</v>
      </c>
      <c r="T4614" s="163">
        <v>990.00006236999991</v>
      </c>
      <c r="U4614" s="163">
        <v>772.42881474000001</v>
      </c>
      <c r="V4614" s="315">
        <f>HLOOKUP(Dashboard!$H$22,$F$7:V4614,ROWS($F$7:V4614))</f>
        <v>990.00006236999991</v>
      </c>
      <c r="Y4614" s="296">
        <f t="shared" si="743"/>
        <v>4573</v>
      </c>
      <c r="Z4614" s="326">
        <f t="shared" si="744"/>
        <v>13</v>
      </c>
      <c r="AA4614" s="326">
        <f t="shared" si="745"/>
        <v>6</v>
      </c>
      <c r="AB4614" s="288">
        <f t="shared" si="737"/>
        <v>42895.541666655583</v>
      </c>
      <c r="AC4614" s="321" t="str">
        <f t="shared" si="746"/>
        <v>WEEKDAY</v>
      </c>
      <c r="AD4614" s="295">
        <v>23.520575000000001</v>
      </c>
      <c r="AE4614" s="299">
        <v>1.95</v>
      </c>
      <c r="AF4614" s="283">
        <v>984.601</v>
      </c>
      <c r="AG4614" s="304">
        <v>955.06296999999995</v>
      </c>
      <c r="AH4614" s="305">
        <v>0</v>
      </c>
      <c r="AI4614" s="285">
        <f t="shared" si="738"/>
        <v>955.06296999999995</v>
      </c>
      <c r="AJ4614" s="286">
        <v>2863.2378261855683</v>
      </c>
      <c r="AK4614" s="286">
        <v>0</v>
      </c>
      <c r="AL4614" s="286">
        <v>0</v>
      </c>
      <c r="AM4614" s="327" t="str">
        <f t="shared" si="739"/>
        <v>NA</v>
      </c>
      <c r="AN4614" s="287">
        <f>AJ4614/'INPUTS Menu'!$I$21</f>
        <v>0.95441260872852274</v>
      </c>
    </row>
    <row r="4615" spans="3:40">
      <c r="C4615" s="82">
        <f t="shared" si="740"/>
        <v>13</v>
      </c>
      <c r="D4615" s="82">
        <f t="shared" si="741"/>
        <v>7</v>
      </c>
      <c r="E4615" s="139">
        <v>42926.541666666664</v>
      </c>
      <c r="F4615" s="163">
        <v>990.00006236999991</v>
      </c>
      <c r="G4615" s="163">
        <v>1868.3484197400001</v>
      </c>
      <c r="H4615" s="163">
        <v>377.26740612000003</v>
      </c>
      <c r="I4615" s="163">
        <v>772.71399611999993</v>
      </c>
      <c r="J4615" s="163">
        <v>1422.441405</v>
      </c>
      <c r="K4615" s="163">
        <v>943.61031300000002</v>
      </c>
      <c r="L4615" s="163">
        <v>940.47199999999998</v>
      </c>
      <c r="M4615" s="163">
        <v>1843.35413724</v>
      </c>
      <c r="N4615" s="314">
        <f t="shared" si="742"/>
        <v>889.70921999999996</v>
      </c>
      <c r="O4615" s="163">
        <v>471.80515650000001</v>
      </c>
      <c r="P4615" s="163">
        <v>478.16665875000001</v>
      </c>
      <c r="Q4615" s="163">
        <v>221.251375</v>
      </c>
      <c r="R4615" s="163">
        <v>120.74915625</v>
      </c>
      <c r="S4615" s="163">
        <v>771.64479611999991</v>
      </c>
      <c r="T4615" s="163">
        <v>990.00006236999991</v>
      </c>
      <c r="U4615" s="163">
        <v>1422.441405</v>
      </c>
      <c r="V4615" s="315">
        <f>HLOOKUP(Dashboard!$H$22,$F$7:V4615,ROWS($F$7:V4615))</f>
        <v>990.00006236999991</v>
      </c>
      <c r="Y4615" s="296">
        <f t="shared" si="743"/>
        <v>4574</v>
      </c>
      <c r="Z4615" s="326">
        <f t="shared" si="744"/>
        <v>14</v>
      </c>
      <c r="AA4615" s="326">
        <f t="shared" si="745"/>
        <v>6</v>
      </c>
      <c r="AB4615" s="288">
        <f t="shared" si="737"/>
        <v>42895.583333322247</v>
      </c>
      <c r="AC4615" s="321" t="str">
        <f t="shared" si="746"/>
        <v>WEEKDAY</v>
      </c>
      <c r="AD4615" s="295">
        <v>23.662533500000002</v>
      </c>
      <c r="AE4615" s="299">
        <v>0</v>
      </c>
      <c r="AF4615" s="283">
        <v>981.74800000000005</v>
      </c>
      <c r="AG4615" s="304">
        <v>952.29556000000002</v>
      </c>
      <c r="AH4615" s="305">
        <v>0</v>
      </c>
      <c r="AI4615" s="285">
        <f t="shared" si="738"/>
        <v>952.29556000000002</v>
      </c>
      <c r="AJ4615" s="286">
        <v>2863.2378261855683</v>
      </c>
      <c r="AK4615" s="286">
        <v>0</v>
      </c>
      <c r="AL4615" s="286">
        <v>0</v>
      </c>
      <c r="AM4615" s="327" t="str">
        <f t="shared" si="739"/>
        <v>NA</v>
      </c>
      <c r="AN4615" s="287">
        <f>AJ4615/'INPUTS Menu'!$I$21</f>
        <v>0.95441260872852274</v>
      </c>
    </row>
    <row r="4616" spans="3:40">
      <c r="C4616" s="82">
        <f t="shared" si="740"/>
        <v>14</v>
      </c>
      <c r="D4616" s="82">
        <f t="shared" si="741"/>
        <v>7</v>
      </c>
      <c r="E4616" s="139">
        <v>42926.583333333336</v>
      </c>
      <c r="F4616" s="163">
        <v>990.00006236999991</v>
      </c>
      <c r="G4616" s="163">
        <v>1642.637205</v>
      </c>
      <c r="H4616" s="163">
        <v>596.46584250000001</v>
      </c>
      <c r="I4616" s="163">
        <v>910.86769124999989</v>
      </c>
      <c r="J4616" s="163">
        <v>1290.4716825</v>
      </c>
      <c r="K4616" s="163">
        <v>829.61474999999996</v>
      </c>
      <c r="L4616" s="163">
        <v>959.22299999999996</v>
      </c>
      <c r="M4616" s="163">
        <v>1908.7425225000002</v>
      </c>
      <c r="N4616" s="314">
        <f t="shared" si="742"/>
        <v>990</v>
      </c>
      <c r="O4616" s="163">
        <v>414.80737499999998</v>
      </c>
      <c r="P4616" s="163">
        <v>368.98689069000005</v>
      </c>
      <c r="Q4616" s="163">
        <v>250.00001574999999</v>
      </c>
      <c r="R4616" s="163">
        <v>93.178507750000009</v>
      </c>
      <c r="S4616" s="163">
        <v>605.48511374999998</v>
      </c>
      <c r="T4616" s="163">
        <v>990.00006236999991</v>
      </c>
      <c r="U4616" s="163">
        <v>1290.4716825</v>
      </c>
      <c r="V4616" s="315">
        <f>HLOOKUP(Dashboard!$H$22,$F$7:V4616,ROWS($F$7:V4616))</f>
        <v>990.00006236999991</v>
      </c>
      <c r="Y4616" s="296">
        <f t="shared" si="743"/>
        <v>4575</v>
      </c>
      <c r="Z4616" s="326">
        <f t="shared" si="744"/>
        <v>15</v>
      </c>
      <c r="AA4616" s="326">
        <f t="shared" si="745"/>
        <v>6</v>
      </c>
      <c r="AB4616" s="288">
        <f t="shared" si="737"/>
        <v>42895.624999988911</v>
      </c>
      <c r="AC4616" s="321" t="str">
        <f t="shared" si="746"/>
        <v>WEEKDAY</v>
      </c>
      <c r="AD4616" s="295">
        <v>23.896347500000001</v>
      </c>
      <c r="AE4616" s="299">
        <v>0</v>
      </c>
      <c r="AF4616" s="283">
        <v>1001.73</v>
      </c>
      <c r="AG4616" s="304">
        <v>971.67809999999997</v>
      </c>
      <c r="AH4616" s="305">
        <v>18.321900000000028</v>
      </c>
      <c r="AI4616" s="285">
        <f t="shared" si="738"/>
        <v>990</v>
      </c>
      <c r="AJ4616" s="286">
        <v>2863.2378261855683</v>
      </c>
      <c r="AK4616" s="286">
        <v>0</v>
      </c>
      <c r="AL4616" s="286">
        <v>0</v>
      </c>
      <c r="AM4616" s="327" t="str">
        <f t="shared" si="739"/>
        <v>NA</v>
      </c>
      <c r="AN4616" s="287">
        <f>AJ4616/'INPUTS Menu'!$I$21</f>
        <v>0.95441260872852274</v>
      </c>
    </row>
    <row r="4617" spans="3:40">
      <c r="C4617" s="82">
        <f t="shared" si="740"/>
        <v>15</v>
      </c>
      <c r="D4617" s="82">
        <f t="shared" si="741"/>
        <v>7</v>
      </c>
      <c r="E4617" s="139">
        <v>42926.625</v>
      </c>
      <c r="F4617" s="163">
        <v>954.43338374999996</v>
      </c>
      <c r="G4617" s="163">
        <v>1757.7597272399998</v>
      </c>
      <c r="H4617" s="163">
        <v>830.86981361999995</v>
      </c>
      <c r="I4617" s="163">
        <v>695.44926000000009</v>
      </c>
      <c r="J4617" s="163">
        <v>1353.3519047399998</v>
      </c>
      <c r="K4617" s="163">
        <v>887.75743799999998</v>
      </c>
      <c r="L4617" s="163">
        <v>955.95799999999997</v>
      </c>
      <c r="M4617" s="163">
        <v>1709.7562349999998</v>
      </c>
      <c r="N4617" s="314">
        <f t="shared" si="742"/>
        <v>990</v>
      </c>
      <c r="O4617" s="163">
        <v>443.87871899999999</v>
      </c>
      <c r="P4617" s="163">
        <v>337.18985487000003</v>
      </c>
      <c r="Q4617" s="163">
        <v>237.54845324999999</v>
      </c>
      <c r="R4617" s="163">
        <v>85.148953250000005</v>
      </c>
      <c r="S4617" s="163">
        <v>676.44670499999995</v>
      </c>
      <c r="T4617" s="163">
        <v>954.43338374999996</v>
      </c>
      <c r="U4617" s="163">
        <v>1353.3519047399998</v>
      </c>
      <c r="V4617" s="315">
        <f>HLOOKUP(Dashboard!$H$22,$F$7:V4617,ROWS($F$7:V4617))</f>
        <v>954.43338374999996</v>
      </c>
      <c r="Y4617" s="296">
        <f t="shared" si="743"/>
        <v>4576</v>
      </c>
      <c r="Z4617" s="326">
        <f t="shared" si="744"/>
        <v>16</v>
      </c>
      <c r="AA4617" s="326">
        <f t="shared" si="745"/>
        <v>6</v>
      </c>
      <c r="AB4617" s="288">
        <f t="shared" si="737"/>
        <v>42895.666666655576</v>
      </c>
      <c r="AC4617" s="321" t="str">
        <f t="shared" si="746"/>
        <v>WEEKDAY</v>
      </c>
      <c r="AD4617" s="295">
        <v>27.228196999999998</v>
      </c>
      <c r="AE4617" s="299">
        <v>0</v>
      </c>
      <c r="AF4617" s="283">
        <v>998.27200000000005</v>
      </c>
      <c r="AG4617" s="304">
        <v>968.32384000000002</v>
      </c>
      <c r="AH4617" s="305">
        <v>21.676159999999982</v>
      </c>
      <c r="AI4617" s="285">
        <f t="shared" si="738"/>
        <v>990</v>
      </c>
      <c r="AJ4617" s="286">
        <v>2844.3492694845372</v>
      </c>
      <c r="AK4617" s="286">
        <v>0</v>
      </c>
      <c r="AL4617" s="286">
        <v>0</v>
      </c>
      <c r="AM4617" s="327" t="str">
        <f t="shared" si="739"/>
        <v>NA</v>
      </c>
      <c r="AN4617" s="287">
        <f>AJ4617/'INPUTS Menu'!$I$21</f>
        <v>0.94811642316151246</v>
      </c>
    </row>
    <row r="4618" spans="3:40">
      <c r="C4618" s="82">
        <f t="shared" si="740"/>
        <v>16</v>
      </c>
      <c r="D4618" s="82">
        <f t="shared" si="741"/>
        <v>7</v>
      </c>
      <c r="E4618" s="139">
        <v>42926.666666666664</v>
      </c>
      <c r="F4618" s="163">
        <v>839.56485986999996</v>
      </c>
      <c r="G4618" s="163">
        <v>1230.5068874999999</v>
      </c>
      <c r="H4618" s="163">
        <v>903.61860236999996</v>
      </c>
      <c r="I4618" s="163">
        <v>704.12153624999996</v>
      </c>
      <c r="J4618" s="163">
        <v>1067.2777922400001</v>
      </c>
      <c r="K4618" s="163">
        <v>621.46812499999999</v>
      </c>
      <c r="L4618" s="163">
        <v>934.15200000000004</v>
      </c>
      <c r="M4618" s="163">
        <v>1374.6581897399999</v>
      </c>
      <c r="N4618" s="314">
        <f t="shared" si="742"/>
        <v>990</v>
      </c>
      <c r="O4618" s="163">
        <v>310.73406249999999</v>
      </c>
      <c r="P4618" s="163">
        <v>417.87937124999996</v>
      </c>
      <c r="Q4618" s="163">
        <v>228.97274999999999</v>
      </c>
      <c r="R4618" s="163">
        <v>105.52509375</v>
      </c>
      <c r="S4618" s="163">
        <v>586.16656362000003</v>
      </c>
      <c r="T4618" s="163">
        <v>839.56485986999996</v>
      </c>
      <c r="U4618" s="163">
        <v>1067.2777922400001</v>
      </c>
      <c r="V4618" s="315">
        <f>HLOOKUP(Dashboard!$H$22,$F$7:V4618,ROWS($F$7:V4618))</f>
        <v>839.56485986999996</v>
      </c>
      <c r="Y4618" s="296">
        <f t="shared" si="743"/>
        <v>4577</v>
      </c>
      <c r="Z4618" s="326">
        <f t="shared" si="744"/>
        <v>17</v>
      </c>
      <c r="AA4618" s="326">
        <f t="shared" si="745"/>
        <v>6</v>
      </c>
      <c r="AB4618" s="288">
        <f t="shared" si="737"/>
        <v>42895.70833332224</v>
      </c>
      <c r="AC4618" s="321" t="str">
        <f t="shared" si="746"/>
        <v>WEEKDAY</v>
      </c>
      <c r="AD4618" s="295">
        <v>27.885103000000001</v>
      </c>
      <c r="AE4618" s="299">
        <v>0</v>
      </c>
      <c r="AF4618" s="283">
        <v>975.13599999999997</v>
      </c>
      <c r="AG4618" s="304">
        <v>945.88191999999992</v>
      </c>
      <c r="AH4618" s="305">
        <v>44.118080000000077</v>
      </c>
      <c r="AI4618" s="285">
        <f t="shared" si="738"/>
        <v>990</v>
      </c>
      <c r="AJ4618" s="286">
        <v>2822.0027127835065</v>
      </c>
      <c r="AK4618" s="286">
        <v>0</v>
      </c>
      <c r="AL4618" s="286">
        <v>0</v>
      </c>
      <c r="AM4618" s="327" t="str">
        <f t="shared" si="739"/>
        <v>NA</v>
      </c>
      <c r="AN4618" s="287">
        <f>AJ4618/'INPUTS Menu'!$I$21</f>
        <v>0.94066757092783548</v>
      </c>
    </row>
    <row r="4619" spans="3:40">
      <c r="C4619" s="82">
        <f t="shared" si="740"/>
        <v>17</v>
      </c>
      <c r="D4619" s="82">
        <f t="shared" si="741"/>
        <v>7</v>
      </c>
      <c r="E4619" s="139">
        <v>42926.708333333336</v>
      </c>
      <c r="F4619" s="163">
        <v>669.59312111999998</v>
      </c>
      <c r="G4619" s="163">
        <v>978.91497000000004</v>
      </c>
      <c r="H4619" s="163">
        <v>694.36774736999996</v>
      </c>
      <c r="I4619" s="163">
        <v>603.32035499999995</v>
      </c>
      <c r="J4619" s="163">
        <v>738.78360138000005</v>
      </c>
      <c r="K4619" s="163">
        <v>494.4015</v>
      </c>
      <c r="L4619" s="163">
        <v>855.60199999999998</v>
      </c>
      <c r="M4619" s="163">
        <v>1284.6429347399999</v>
      </c>
      <c r="N4619" s="314">
        <f t="shared" si="742"/>
        <v>990</v>
      </c>
      <c r="O4619" s="163">
        <v>247.20075</v>
      </c>
      <c r="P4619" s="163">
        <v>349.67465180999994</v>
      </c>
      <c r="Q4619" s="163">
        <v>187.95915625000001</v>
      </c>
      <c r="R4619" s="163">
        <v>88.301679749999991</v>
      </c>
      <c r="S4619" s="163">
        <v>462.54411819000001</v>
      </c>
      <c r="T4619" s="163">
        <v>669.59312111999998</v>
      </c>
      <c r="U4619" s="163">
        <v>738.78360138000005</v>
      </c>
      <c r="V4619" s="315">
        <f>HLOOKUP(Dashboard!$H$22,$F$7:V4619,ROWS($F$7:V4619))</f>
        <v>669.59312111999998</v>
      </c>
      <c r="Y4619" s="296">
        <f t="shared" si="743"/>
        <v>4578</v>
      </c>
      <c r="Z4619" s="326">
        <f t="shared" si="744"/>
        <v>18</v>
      </c>
      <c r="AA4619" s="326">
        <f t="shared" si="745"/>
        <v>6</v>
      </c>
      <c r="AB4619" s="288">
        <f t="shared" si="737"/>
        <v>42895.749999988904</v>
      </c>
      <c r="AC4619" s="321" t="str">
        <f t="shared" si="746"/>
        <v>WEEKDAY</v>
      </c>
      <c r="AD4619" s="295">
        <v>24.742531499999998</v>
      </c>
      <c r="AE4619" s="299">
        <v>0</v>
      </c>
      <c r="AF4619" s="283">
        <v>891.96100000000001</v>
      </c>
      <c r="AG4619" s="304">
        <v>865.20217000000002</v>
      </c>
      <c r="AH4619" s="305">
        <v>124.79782999999998</v>
      </c>
      <c r="AI4619" s="285">
        <f t="shared" si="738"/>
        <v>990</v>
      </c>
      <c r="AJ4619" s="286">
        <v>2776.5201560824753</v>
      </c>
      <c r="AK4619" s="286">
        <v>0</v>
      </c>
      <c r="AL4619" s="286">
        <v>0</v>
      </c>
      <c r="AM4619" s="327" t="str">
        <f t="shared" si="739"/>
        <v>NA</v>
      </c>
      <c r="AN4619" s="287">
        <f>AJ4619/'INPUTS Menu'!$I$21</f>
        <v>0.92550671869415846</v>
      </c>
    </row>
    <row r="4620" spans="3:40">
      <c r="C4620" s="82">
        <f t="shared" si="740"/>
        <v>18</v>
      </c>
      <c r="D4620" s="82">
        <f t="shared" si="741"/>
        <v>7</v>
      </c>
      <c r="E4620" s="139">
        <v>42926.75</v>
      </c>
      <c r="F4620" s="163">
        <v>126.68640929999999</v>
      </c>
      <c r="G4620" s="163">
        <v>387.00421055999999</v>
      </c>
      <c r="H4620" s="163">
        <v>236.39682528</v>
      </c>
      <c r="I4620" s="163">
        <v>196.52836499999998</v>
      </c>
      <c r="J4620" s="163">
        <v>74.597984999999994</v>
      </c>
      <c r="K4620" s="163">
        <v>195.456672</v>
      </c>
      <c r="L4620" s="163">
        <v>656.77499999999998</v>
      </c>
      <c r="M4620" s="163">
        <v>469.04622137999996</v>
      </c>
      <c r="N4620" s="314">
        <f t="shared" si="742"/>
        <v>592.63993000000005</v>
      </c>
      <c r="O4620" s="163">
        <v>97.728335999999999</v>
      </c>
      <c r="P4620" s="163">
        <v>217.76989806</v>
      </c>
      <c r="Q4620" s="163">
        <v>101.10312500000001</v>
      </c>
      <c r="R4620" s="163">
        <v>54.9923985</v>
      </c>
      <c r="S4620" s="163">
        <v>88.871317919999996</v>
      </c>
      <c r="T4620" s="163">
        <v>126.68640929999999</v>
      </c>
      <c r="U4620" s="163">
        <v>74.597984999999994</v>
      </c>
      <c r="V4620" s="315">
        <f>HLOOKUP(Dashboard!$H$22,$F$7:V4620,ROWS($F$7:V4620))</f>
        <v>126.68640929999999</v>
      </c>
      <c r="Y4620" s="296">
        <f t="shared" si="743"/>
        <v>4579</v>
      </c>
      <c r="Z4620" s="326">
        <f t="shared" si="744"/>
        <v>19</v>
      </c>
      <c r="AA4620" s="326">
        <f t="shared" si="745"/>
        <v>6</v>
      </c>
      <c r="AB4620" s="288">
        <f t="shared" si="737"/>
        <v>42895.791666655568</v>
      </c>
      <c r="AC4620" s="321" t="str">
        <f t="shared" si="746"/>
        <v>WEEKDAY</v>
      </c>
      <c r="AD4620" s="295">
        <v>23.492740000000001</v>
      </c>
      <c r="AE4620" s="299">
        <v>0</v>
      </c>
      <c r="AF4620" s="283">
        <v>682.78300000000002</v>
      </c>
      <c r="AG4620" s="304">
        <v>662.29950999999994</v>
      </c>
      <c r="AH4620" s="305">
        <v>0</v>
      </c>
      <c r="AI4620" s="285">
        <f t="shared" si="738"/>
        <v>662.29950999999994</v>
      </c>
      <c r="AJ4620" s="286">
        <v>2647.8625993814444</v>
      </c>
      <c r="AK4620" s="286">
        <v>0</v>
      </c>
      <c r="AL4620" s="286">
        <v>0</v>
      </c>
      <c r="AM4620" s="327" t="str">
        <f t="shared" si="739"/>
        <v>NA</v>
      </c>
      <c r="AN4620" s="287">
        <f>AJ4620/'INPUTS Menu'!$I$21</f>
        <v>0.88262086646048143</v>
      </c>
    </row>
    <row r="4621" spans="3:40">
      <c r="C4621" s="82">
        <f t="shared" si="740"/>
        <v>19</v>
      </c>
      <c r="D4621" s="82">
        <f t="shared" si="741"/>
        <v>7</v>
      </c>
      <c r="E4621" s="139">
        <v>42926.791666666664</v>
      </c>
      <c r="F4621" s="163">
        <v>0</v>
      </c>
      <c r="G4621" s="163">
        <v>16.762133519999999</v>
      </c>
      <c r="H4621" s="163">
        <v>12.091095719999998</v>
      </c>
      <c r="I4621" s="163">
        <v>3.4150119299999999</v>
      </c>
      <c r="J4621" s="163">
        <v>31.925452679999999</v>
      </c>
      <c r="K4621" s="163">
        <v>8.4657239999999998</v>
      </c>
      <c r="L4621" s="163">
        <v>243.738</v>
      </c>
      <c r="M4621" s="163">
        <v>15.43822632</v>
      </c>
      <c r="N4621" s="314">
        <f t="shared" si="742"/>
        <v>0</v>
      </c>
      <c r="O4621" s="163">
        <v>4.2328619999999999</v>
      </c>
      <c r="P4621" s="163">
        <v>0</v>
      </c>
      <c r="Q4621" s="163">
        <v>8.3459297499999998</v>
      </c>
      <c r="R4621" s="163">
        <v>0</v>
      </c>
      <c r="S4621" s="163">
        <v>7.4682194400000004</v>
      </c>
      <c r="T4621" s="163">
        <v>0</v>
      </c>
      <c r="U4621" s="163">
        <v>31.925452679999999</v>
      </c>
      <c r="V4621" s="315">
        <f>HLOOKUP(Dashboard!$H$22,$F$7:V4621,ROWS($F$7:V4621))</f>
        <v>0</v>
      </c>
      <c r="Y4621" s="296">
        <f t="shared" si="743"/>
        <v>4580</v>
      </c>
      <c r="Z4621" s="326">
        <f t="shared" si="744"/>
        <v>20</v>
      </c>
      <c r="AA4621" s="326">
        <f t="shared" si="745"/>
        <v>6</v>
      </c>
      <c r="AB4621" s="288">
        <f t="shared" si="737"/>
        <v>42895.833333322233</v>
      </c>
      <c r="AC4621" s="321" t="str">
        <f t="shared" si="746"/>
        <v>WEEKDAY</v>
      </c>
      <c r="AD4621" s="295">
        <v>23.058513999999999</v>
      </c>
      <c r="AE4621" s="299">
        <v>2.06</v>
      </c>
      <c r="AF4621" s="283">
        <v>254.33</v>
      </c>
      <c r="AG4621" s="304">
        <v>0</v>
      </c>
      <c r="AH4621" s="305">
        <v>0</v>
      </c>
      <c r="AI4621" s="285">
        <f t="shared" si="738"/>
        <v>0</v>
      </c>
      <c r="AJ4621" s="286">
        <v>2647.8625993814444</v>
      </c>
      <c r="AK4621" s="286">
        <v>0</v>
      </c>
      <c r="AL4621" s="286">
        <v>0</v>
      </c>
      <c r="AM4621" s="327" t="str">
        <f t="shared" si="739"/>
        <v>NA</v>
      </c>
      <c r="AN4621" s="287">
        <f>AJ4621/'INPUTS Menu'!$I$21</f>
        <v>0.88262086646048143</v>
      </c>
    </row>
    <row r="4622" spans="3:40">
      <c r="C4622" s="82">
        <f t="shared" si="740"/>
        <v>20</v>
      </c>
      <c r="D4622" s="82">
        <f t="shared" si="741"/>
        <v>7</v>
      </c>
      <c r="E4622" s="139">
        <v>42926.833333333336</v>
      </c>
      <c r="F4622" s="163">
        <v>0</v>
      </c>
      <c r="G4622" s="163">
        <v>0</v>
      </c>
      <c r="H4622" s="163">
        <v>0</v>
      </c>
      <c r="I4622" s="163">
        <v>0</v>
      </c>
      <c r="J4622" s="163">
        <v>0</v>
      </c>
      <c r="K4622" s="163">
        <v>0</v>
      </c>
      <c r="L4622" s="163">
        <v>0</v>
      </c>
      <c r="M4622" s="163">
        <v>0</v>
      </c>
      <c r="N4622" s="314">
        <f t="shared" si="742"/>
        <v>0</v>
      </c>
      <c r="O4622" s="163">
        <v>0</v>
      </c>
      <c r="P4622" s="163">
        <v>0</v>
      </c>
      <c r="Q4622" s="163">
        <v>0</v>
      </c>
      <c r="R4622" s="163">
        <v>0</v>
      </c>
      <c r="S4622" s="163">
        <v>0</v>
      </c>
      <c r="T4622" s="163">
        <v>0</v>
      </c>
      <c r="U4622" s="163">
        <v>0</v>
      </c>
      <c r="V4622" s="315">
        <f>HLOOKUP(Dashboard!$H$22,$F$7:V4622,ROWS($F$7:V4622))</f>
        <v>0</v>
      </c>
      <c r="Y4622" s="296">
        <f t="shared" si="743"/>
        <v>4581</v>
      </c>
      <c r="Z4622" s="326">
        <f t="shared" si="744"/>
        <v>21</v>
      </c>
      <c r="AA4622" s="326">
        <f t="shared" si="745"/>
        <v>6</v>
      </c>
      <c r="AB4622" s="288">
        <f t="shared" si="737"/>
        <v>42895.874999988897</v>
      </c>
      <c r="AC4622" s="321" t="str">
        <f t="shared" si="746"/>
        <v>WEEKDAY</v>
      </c>
      <c r="AD4622" s="295">
        <v>22.215113500000001</v>
      </c>
      <c r="AE4622" s="299">
        <v>2.06</v>
      </c>
      <c r="AF4622" s="283">
        <v>0</v>
      </c>
      <c r="AG4622" s="304">
        <v>0</v>
      </c>
      <c r="AH4622" s="305">
        <v>0</v>
      </c>
      <c r="AI4622" s="285">
        <f t="shared" si="738"/>
        <v>0</v>
      </c>
      <c r="AJ4622" s="286">
        <v>2902.1925993814443</v>
      </c>
      <c r="AK4622" s="286">
        <v>0</v>
      </c>
      <c r="AL4622" s="286">
        <v>0</v>
      </c>
      <c r="AM4622" s="327" t="str">
        <f t="shared" si="739"/>
        <v>NA</v>
      </c>
      <c r="AN4622" s="287">
        <f>AJ4622/'INPUTS Menu'!$I$21</f>
        <v>0.96739753312714816</v>
      </c>
    </row>
    <row r="4623" spans="3:40">
      <c r="C4623" s="82">
        <f t="shared" si="740"/>
        <v>21</v>
      </c>
      <c r="D4623" s="82">
        <f t="shared" si="741"/>
        <v>7</v>
      </c>
      <c r="E4623" s="139">
        <v>42926.875</v>
      </c>
      <c r="F4623" s="163">
        <v>0</v>
      </c>
      <c r="G4623" s="163">
        <v>0</v>
      </c>
      <c r="H4623" s="163">
        <v>0</v>
      </c>
      <c r="I4623" s="163">
        <v>0</v>
      </c>
      <c r="J4623" s="163">
        <v>0</v>
      </c>
      <c r="K4623" s="163">
        <v>0</v>
      </c>
      <c r="L4623" s="163">
        <v>0</v>
      </c>
      <c r="M4623" s="163">
        <v>0</v>
      </c>
      <c r="N4623" s="314">
        <f t="shared" si="742"/>
        <v>0</v>
      </c>
      <c r="O4623" s="163">
        <v>0</v>
      </c>
      <c r="P4623" s="163">
        <v>0</v>
      </c>
      <c r="Q4623" s="163">
        <v>0</v>
      </c>
      <c r="R4623" s="163">
        <v>0</v>
      </c>
      <c r="S4623" s="163">
        <v>0</v>
      </c>
      <c r="T4623" s="163">
        <v>0</v>
      </c>
      <c r="U4623" s="163">
        <v>0</v>
      </c>
      <c r="V4623" s="315">
        <f>HLOOKUP(Dashboard!$H$22,$F$7:V4623,ROWS($F$7:V4623))</f>
        <v>0</v>
      </c>
      <c r="Y4623" s="296">
        <f t="shared" si="743"/>
        <v>4582</v>
      </c>
      <c r="Z4623" s="326">
        <f t="shared" si="744"/>
        <v>22</v>
      </c>
      <c r="AA4623" s="326">
        <f t="shared" si="745"/>
        <v>6</v>
      </c>
      <c r="AB4623" s="288">
        <f t="shared" si="737"/>
        <v>42895.916666655561</v>
      </c>
      <c r="AC4623" s="321" t="str">
        <f t="shared" si="746"/>
        <v>WEEKDAY</v>
      </c>
      <c r="AD4623" s="295">
        <v>21.238105000000001</v>
      </c>
      <c r="AE4623" s="299">
        <v>2.06</v>
      </c>
      <c r="AF4623" s="283">
        <v>0</v>
      </c>
      <c r="AG4623" s="304">
        <v>0</v>
      </c>
      <c r="AH4623" s="305">
        <v>0</v>
      </c>
      <c r="AI4623" s="285">
        <f t="shared" si="738"/>
        <v>0</v>
      </c>
      <c r="AJ4623" s="286">
        <v>2902.1925993814443</v>
      </c>
      <c r="AK4623" s="286">
        <v>0</v>
      </c>
      <c r="AL4623" s="286">
        <v>0</v>
      </c>
      <c r="AM4623" s="327" t="str">
        <f t="shared" si="739"/>
        <v>NA</v>
      </c>
      <c r="AN4623" s="287">
        <f>AJ4623/'INPUTS Menu'!$I$21</f>
        <v>0.96739753312714816</v>
      </c>
    </row>
    <row r="4624" spans="3:40">
      <c r="C4624" s="82">
        <f t="shared" si="740"/>
        <v>22</v>
      </c>
      <c r="D4624" s="82">
        <f t="shared" si="741"/>
        <v>7</v>
      </c>
      <c r="E4624" s="139">
        <v>42926.916666666664</v>
      </c>
      <c r="F4624" s="163">
        <v>0</v>
      </c>
      <c r="G4624" s="163">
        <v>0</v>
      </c>
      <c r="H4624" s="163">
        <v>0</v>
      </c>
      <c r="I4624" s="163">
        <v>0</v>
      </c>
      <c r="J4624" s="163">
        <v>0</v>
      </c>
      <c r="K4624" s="163">
        <v>0</v>
      </c>
      <c r="L4624" s="163">
        <v>0</v>
      </c>
      <c r="M4624" s="163">
        <v>0</v>
      </c>
      <c r="N4624" s="314">
        <f t="shared" si="742"/>
        <v>0</v>
      </c>
      <c r="O4624" s="163">
        <v>0</v>
      </c>
      <c r="P4624" s="163">
        <v>0</v>
      </c>
      <c r="Q4624" s="163">
        <v>0</v>
      </c>
      <c r="R4624" s="163">
        <v>0</v>
      </c>
      <c r="S4624" s="163">
        <v>0</v>
      </c>
      <c r="T4624" s="163">
        <v>0</v>
      </c>
      <c r="U4624" s="163">
        <v>0</v>
      </c>
      <c r="V4624" s="315">
        <f>HLOOKUP(Dashboard!$H$22,$F$7:V4624,ROWS($F$7:V4624))</f>
        <v>0</v>
      </c>
      <c r="Y4624" s="296">
        <f t="shared" si="743"/>
        <v>4583</v>
      </c>
      <c r="Z4624" s="326">
        <f t="shared" si="744"/>
        <v>23</v>
      </c>
      <c r="AA4624" s="326">
        <f t="shared" si="745"/>
        <v>6</v>
      </c>
      <c r="AB4624" s="288">
        <f t="shared" si="737"/>
        <v>42895.958333322225</v>
      </c>
      <c r="AC4624" s="321" t="str">
        <f t="shared" si="746"/>
        <v>WEEKDAY</v>
      </c>
      <c r="AD4624" s="295">
        <v>21.0404765</v>
      </c>
      <c r="AE4624" s="295">
        <v>2.2999999999999998</v>
      </c>
      <c r="AF4624" s="283">
        <v>0</v>
      </c>
      <c r="AG4624" s="304">
        <v>0</v>
      </c>
      <c r="AH4624" s="305">
        <v>0</v>
      </c>
      <c r="AI4624" s="285">
        <f t="shared" si="738"/>
        <v>0</v>
      </c>
      <c r="AJ4624" s="286">
        <v>2902.1925993814443</v>
      </c>
      <c r="AK4624" s="286">
        <v>0</v>
      </c>
      <c r="AL4624" s="286">
        <v>0</v>
      </c>
      <c r="AM4624" s="327" t="str">
        <f t="shared" si="739"/>
        <v>NA</v>
      </c>
      <c r="AN4624" s="287">
        <f>AJ4624/'INPUTS Menu'!$I$21</f>
        <v>0.96739753312714816</v>
      </c>
    </row>
    <row r="4625" spans="3:40">
      <c r="C4625" s="82">
        <f t="shared" si="740"/>
        <v>23</v>
      </c>
      <c r="D4625" s="82">
        <f t="shared" si="741"/>
        <v>7</v>
      </c>
      <c r="E4625" s="139">
        <v>42926.958333333336</v>
      </c>
      <c r="F4625" s="163">
        <v>0</v>
      </c>
      <c r="G4625" s="163">
        <v>0</v>
      </c>
      <c r="H4625" s="163">
        <v>0</v>
      </c>
      <c r="I4625" s="163">
        <v>0</v>
      </c>
      <c r="J4625" s="163">
        <v>0</v>
      </c>
      <c r="K4625" s="163">
        <v>0</v>
      </c>
      <c r="L4625" s="163">
        <v>0</v>
      </c>
      <c r="M4625" s="163">
        <v>0</v>
      </c>
      <c r="N4625" s="314">
        <f t="shared" si="742"/>
        <v>0</v>
      </c>
      <c r="O4625" s="163">
        <v>0</v>
      </c>
      <c r="P4625" s="163">
        <v>0</v>
      </c>
      <c r="Q4625" s="163">
        <v>0</v>
      </c>
      <c r="R4625" s="163">
        <v>0</v>
      </c>
      <c r="S4625" s="163">
        <v>0</v>
      </c>
      <c r="T4625" s="163">
        <v>0</v>
      </c>
      <c r="U4625" s="163">
        <v>0</v>
      </c>
      <c r="V4625" s="315">
        <f>HLOOKUP(Dashboard!$H$22,$F$7:V4625,ROWS($F$7:V4625))</f>
        <v>0</v>
      </c>
      <c r="Y4625" s="296">
        <f t="shared" si="743"/>
        <v>4584</v>
      </c>
      <c r="Z4625" s="326">
        <f t="shared" si="744"/>
        <v>0</v>
      </c>
      <c r="AA4625" s="326">
        <f t="shared" si="745"/>
        <v>6</v>
      </c>
      <c r="AB4625" s="288">
        <f t="shared" si="737"/>
        <v>42895.99999998889</v>
      </c>
      <c r="AC4625" s="321" t="str">
        <f t="shared" si="746"/>
        <v>WEEKEND</v>
      </c>
      <c r="AD4625" s="295">
        <v>20.205426500000002</v>
      </c>
      <c r="AE4625" s="295">
        <v>2.2999999999999998</v>
      </c>
      <c r="AF4625" s="283">
        <v>0</v>
      </c>
      <c r="AG4625" s="304">
        <v>0</v>
      </c>
      <c r="AH4625" s="305">
        <v>0</v>
      </c>
      <c r="AI4625" s="285">
        <f t="shared" si="738"/>
        <v>0</v>
      </c>
      <c r="AJ4625" s="286">
        <v>2902.1925993814443</v>
      </c>
      <c r="AK4625" s="286">
        <v>0</v>
      </c>
      <c r="AL4625" s="286">
        <v>0</v>
      </c>
      <c r="AM4625" s="327" t="str">
        <f t="shared" si="739"/>
        <v>NA</v>
      </c>
      <c r="AN4625" s="287">
        <f>AJ4625/'INPUTS Menu'!$I$21</f>
        <v>0.96739753312714816</v>
      </c>
    </row>
    <row r="4626" spans="3:40">
      <c r="C4626" s="82">
        <f t="shared" si="740"/>
        <v>0</v>
      </c>
      <c r="D4626" s="82">
        <f t="shared" si="741"/>
        <v>7</v>
      </c>
      <c r="E4626" s="139">
        <v>42927</v>
      </c>
      <c r="F4626" s="163">
        <v>0</v>
      </c>
      <c r="G4626" s="163">
        <v>0</v>
      </c>
      <c r="H4626" s="163">
        <v>0</v>
      </c>
      <c r="I4626" s="163">
        <v>0</v>
      </c>
      <c r="J4626" s="163">
        <v>0</v>
      </c>
      <c r="K4626" s="163">
        <v>0</v>
      </c>
      <c r="L4626" s="163">
        <v>0</v>
      </c>
      <c r="M4626" s="163">
        <v>0</v>
      </c>
      <c r="N4626" s="314">
        <f t="shared" si="742"/>
        <v>0</v>
      </c>
      <c r="O4626" s="163">
        <v>0</v>
      </c>
      <c r="P4626" s="163">
        <v>0</v>
      </c>
      <c r="Q4626" s="163">
        <v>0</v>
      </c>
      <c r="R4626" s="163">
        <v>0</v>
      </c>
      <c r="S4626" s="163">
        <v>0</v>
      </c>
      <c r="T4626" s="163">
        <v>0</v>
      </c>
      <c r="U4626" s="163">
        <v>0</v>
      </c>
      <c r="V4626" s="315">
        <f>HLOOKUP(Dashboard!$H$22,$F$7:V4626,ROWS($F$7:V4626))</f>
        <v>0</v>
      </c>
      <c r="Y4626" s="296">
        <f t="shared" si="743"/>
        <v>4585</v>
      </c>
      <c r="Z4626" s="326">
        <f t="shared" si="744"/>
        <v>1</v>
      </c>
      <c r="AA4626" s="326">
        <f t="shared" si="745"/>
        <v>6</v>
      </c>
      <c r="AB4626" s="288">
        <f t="shared" si="737"/>
        <v>42896.041666655554</v>
      </c>
      <c r="AC4626" s="321" t="str">
        <f t="shared" si="746"/>
        <v>WEEKEND</v>
      </c>
      <c r="AD4626" s="295">
        <v>21.608310499999998</v>
      </c>
      <c r="AE4626" s="295">
        <v>2.2999999999999998</v>
      </c>
      <c r="AF4626" s="283">
        <v>0</v>
      </c>
      <c r="AG4626" s="304">
        <v>0</v>
      </c>
      <c r="AH4626" s="305">
        <v>0</v>
      </c>
      <c r="AI4626" s="285">
        <f t="shared" si="738"/>
        <v>0</v>
      </c>
      <c r="AJ4626" s="286">
        <v>2902.1925993814443</v>
      </c>
      <c r="AK4626" s="286">
        <v>0</v>
      </c>
      <c r="AL4626" s="286">
        <v>0</v>
      </c>
      <c r="AM4626" s="327" t="str">
        <f t="shared" si="739"/>
        <v>NA</v>
      </c>
      <c r="AN4626" s="287">
        <f>AJ4626/'INPUTS Menu'!$I$21</f>
        <v>0.96739753312714816</v>
      </c>
    </row>
    <row r="4627" spans="3:40">
      <c r="C4627" s="82">
        <f t="shared" si="740"/>
        <v>1</v>
      </c>
      <c r="D4627" s="82">
        <f t="shared" si="741"/>
        <v>7</v>
      </c>
      <c r="E4627" s="139">
        <v>42927.041666666664</v>
      </c>
      <c r="F4627" s="163">
        <v>0</v>
      </c>
      <c r="G4627" s="163">
        <v>0</v>
      </c>
      <c r="H4627" s="163">
        <v>0</v>
      </c>
      <c r="I4627" s="163">
        <v>0</v>
      </c>
      <c r="J4627" s="163">
        <v>0</v>
      </c>
      <c r="K4627" s="163">
        <v>0</v>
      </c>
      <c r="L4627" s="163">
        <v>0</v>
      </c>
      <c r="M4627" s="163">
        <v>0</v>
      </c>
      <c r="N4627" s="314">
        <f t="shared" si="742"/>
        <v>0</v>
      </c>
      <c r="O4627" s="163">
        <v>0</v>
      </c>
      <c r="P4627" s="163">
        <v>0</v>
      </c>
      <c r="Q4627" s="163">
        <v>0</v>
      </c>
      <c r="R4627" s="163">
        <v>0</v>
      </c>
      <c r="S4627" s="163">
        <v>0</v>
      </c>
      <c r="T4627" s="163">
        <v>0</v>
      </c>
      <c r="U4627" s="163">
        <v>0</v>
      </c>
      <c r="V4627" s="315">
        <f>HLOOKUP(Dashboard!$H$22,$F$7:V4627,ROWS($F$7:V4627))</f>
        <v>0</v>
      </c>
      <c r="Y4627" s="296">
        <f t="shared" si="743"/>
        <v>4586</v>
      </c>
      <c r="Z4627" s="326">
        <f t="shared" si="744"/>
        <v>2</v>
      </c>
      <c r="AA4627" s="326">
        <f t="shared" si="745"/>
        <v>6</v>
      </c>
      <c r="AB4627" s="288">
        <f t="shared" si="737"/>
        <v>42896.083333322218</v>
      </c>
      <c r="AC4627" s="321" t="str">
        <f t="shared" si="746"/>
        <v>WEEKEND</v>
      </c>
      <c r="AD4627" s="295">
        <v>19.874190000000002</v>
      </c>
      <c r="AE4627" s="295">
        <v>2.2999999999999998</v>
      </c>
      <c r="AF4627" s="283">
        <v>0</v>
      </c>
      <c r="AG4627" s="304">
        <v>0</v>
      </c>
      <c r="AH4627" s="305">
        <v>0</v>
      </c>
      <c r="AI4627" s="285">
        <f t="shared" si="738"/>
        <v>0</v>
      </c>
      <c r="AJ4627" s="286">
        <v>2902.1925993814443</v>
      </c>
      <c r="AK4627" s="286">
        <v>0</v>
      </c>
      <c r="AL4627" s="286">
        <v>0</v>
      </c>
      <c r="AM4627" s="327" t="str">
        <f t="shared" si="739"/>
        <v>NA</v>
      </c>
      <c r="AN4627" s="287">
        <f>AJ4627/'INPUTS Menu'!$I$21</f>
        <v>0.96739753312714816</v>
      </c>
    </row>
    <row r="4628" spans="3:40">
      <c r="C4628" s="82">
        <f t="shared" si="740"/>
        <v>2</v>
      </c>
      <c r="D4628" s="82">
        <f t="shared" si="741"/>
        <v>7</v>
      </c>
      <c r="E4628" s="139">
        <v>42927.083333333336</v>
      </c>
      <c r="F4628" s="163">
        <v>0</v>
      </c>
      <c r="G4628" s="163">
        <v>0</v>
      </c>
      <c r="H4628" s="163">
        <v>0</v>
      </c>
      <c r="I4628" s="163">
        <v>0</v>
      </c>
      <c r="J4628" s="163">
        <v>0</v>
      </c>
      <c r="K4628" s="163">
        <v>0</v>
      </c>
      <c r="L4628" s="163">
        <v>0</v>
      </c>
      <c r="M4628" s="163">
        <v>0</v>
      </c>
      <c r="N4628" s="314">
        <f t="shared" si="742"/>
        <v>0</v>
      </c>
      <c r="O4628" s="163">
        <v>0</v>
      </c>
      <c r="P4628" s="163">
        <v>0</v>
      </c>
      <c r="Q4628" s="163">
        <v>0</v>
      </c>
      <c r="R4628" s="163">
        <v>0</v>
      </c>
      <c r="S4628" s="163">
        <v>0</v>
      </c>
      <c r="T4628" s="163">
        <v>0</v>
      </c>
      <c r="U4628" s="163">
        <v>0</v>
      </c>
      <c r="V4628" s="315">
        <f>HLOOKUP(Dashboard!$H$22,$F$7:V4628,ROWS($F$7:V4628))</f>
        <v>0</v>
      </c>
      <c r="Y4628" s="296">
        <f t="shared" si="743"/>
        <v>4587</v>
      </c>
      <c r="Z4628" s="326">
        <f t="shared" si="744"/>
        <v>3</v>
      </c>
      <c r="AA4628" s="326">
        <f t="shared" si="745"/>
        <v>6</v>
      </c>
      <c r="AB4628" s="288">
        <f t="shared" si="737"/>
        <v>42896.124999988882</v>
      </c>
      <c r="AC4628" s="321" t="str">
        <f t="shared" si="746"/>
        <v>WEEKEND</v>
      </c>
      <c r="AD4628" s="295">
        <v>18.674501499999998</v>
      </c>
      <c r="AE4628" s="295">
        <v>2.2999999999999998</v>
      </c>
      <c r="AF4628" s="283">
        <v>0</v>
      </c>
      <c r="AG4628" s="304">
        <v>0</v>
      </c>
      <c r="AH4628" s="305">
        <v>0</v>
      </c>
      <c r="AI4628" s="285">
        <f t="shared" si="738"/>
        <v>0</v>
      </c>
      <c r="AJ4628" s="286">
        <v>2902.1925993814443</v>
      </c>
      <c r="AK4628" s="286">
        <v>0</v>
      </c>
      <c r="AL4628" s="286">
        <v>0</v>
      </c>
      <c r="AM4628" s="327" t="str">
        <f t="shared" si="739"/>
        <v>NA</v>
      </c>
      <c r="AN4628" s="287">
        <f>AJ4628/'INPUTS Menu'!$I$21</f>
        <v>0.96739753312714816</v>
      </c>
    </row>
    <row r="4629" spans="3:40">
      <c r="C4629" s="82">
        <f t="shared" si="740"/>
        <v>3</v>
      </c>
      <c r="D4629" s="82">
        <f t="shared" si="741"/>
        <v>7</v>
      </c>
      <c r="E4629" s="139">
        <v>42927.125</v>
      </c>
      <c r="F4629" s="163">
        <v>0</v>
      </c>
      <c r="G4629" s="163">
        <v>0</v>
      </c>
      <c r="H4629" s="163">
        <v>0</v>
      </c>
      <c r="I4629" s="163">
        <v>0</v>
      </c>
      <c r="J4629" s="163">
        <v>0</v>
      </c>
      <c r="K4629" s="163">
        <v>0</v>
      </c>
      <c r="L4629" s="163">
        <v>0</v>
      </c>
      <c r="M4629" s="163">
        <v>0</v>
      </c>
      <c r="N4629" s="314">
        <f t="shared" si="742"/>
        <v>0</v>
      </c>
      <c r="O4629" s="163">
        <v>0</v>
      </c>
      <c r="P4629" s="163">
        <v>0</v>
      </c>
      <c r="Q4629" s="163">
        <v>0</v>
      </c>
      <c r="R4629" s="163">
        <v>0</v>
      </c>
      <c r="S4629" s="163">
        <v>0</v>
      </c>
      <c r="T4629" s="163">
        <v>0</v>
      </c>
      <c r="U4629" s="163">
        <v>0</v>
      </c>
      <c r="V4629" s="315">
        <f>HLOOKUP(Dashboard!$H$22,$F$7:V4629,ROWS($F$7:V4629))</f>
        <v>0</v>
      </c>
      <c r="Y4629" s="296">
        <f t="shared" si="743"/>
        <v>4588</v>
      </c>
      <c r="Z4629" s="326">
        <f t="shared" si="744"/>
        <v>4</v>
      </c>
      <c r="AA4629" s="326">
        <f t="shared" si="745"/>
        <v>6</v>
      </c>
      <c r="AB4629" s="288">
        <f t="shared" si="737"/>
        <v>42896.166666655547</v>
      </c>
      <c r="AC4629" s="321" t="str">
        <f t="shared" si="746"/>
        <v>WEEKEND</v>
      </c>
      <c r="AD4629" s="295">
        <v>18.571511999999998</v>
      </c>
      <c r="AE4629" s="295">
        <v>2.2999999999999998</v>
      </c>
      <c r="AF4629" s="283">
        <v>0</v>
      </c>
      <c r="AG4629" s="304">
        <v>0</v>
      </c>
      <c r="AH4629" s="305">
        <v>0</v>
      </c>
      <c r="AI4629" s="285">
        <f t="shared" si="738"/>
        <v>0</v>
      </c>
      <c r="AJ4629" s="286">
        <v>2902.1925993814443</v>
      </c>
      <c r="AK4629" s="286">
        <v>0</v>
      </c>
      <c r="AL4629" s="286">
        <v>0</v>
      </c>
      <c r="AM4629" s="327" t="str">
        <f t="shared" si="739"/>
        <v>NA</v>
      </c>
      <c r="AN4629" s="287">
        <f>AJ4629/'INPUTS Menu'!$I$21</f>
        <v>0.96739753312714816</v>
      </c>
    </row>
    <row r="4630" spans="3:40">
      <c r="C4630" s="82">
        <f t="shared" si="740"/>
        <v>4</v>
      </c>
      <c r="D4630" s="82">
        <f t="shared" si="741"/>
        <v>7</v>
      </c>
      <c r="E4630" s="139">
        <v>42927.166666666664</v>
      </c>
      <c r="F4630" s="163">
        <v>0</v>
      </c>
      <c r="G4630" s="163">
        <v>0</v>
      </c>
      <c r="H4630" s="163">
        <v>0</v>
      </c>
      <c r="I4630" s="163">
        <v>0</v>
      </c>
      <c r="J4630" s="163">
        <v>0</v>
      </c>
      <c r="K4630" s="163">
        <v>0</v>
      </c>
      <c r="L4630" s="163">
        <v>0</v>
      </c>
      <c r="M4630" s="163">
        <v>0</v>
      </c>
      <c r="N4630" s="314">
        <f t="shared" si="742"/>
        <v>0</v>
      </c>
      <c r="O4630" s="163">
        <v>0</v>
      </c>
      <c r="P4630" s="163">
        <v>0</v>
      </c>
      <c r="Q4630" s="163">
        <v>0</v>
      </c>
      <c r="R4630" s="163">
        <v>0</v>
      </c>
      <c r="S4630" s="163">
        <v>0</v>
      </c>
      <c r="T4630" s="163">
        <v>0</v>
      </c>
      <c r="U4630" s="163">
        <v>0</v>
      </c>
      <c r="V4630" s="315">
        <f>HLOOKUP(Dashboard!$H$22,$F$7:V4630,ROWS($F$7:V4630))</f>
        <v>0</v>
      </c>
      <c r="Y4630" s="296">
        <f t="shared" si="743"/>
        <v>4589</v>
      </c>
      <c r="Z4630" s="326">
        <f t="shared" si="744"/>
        <v>5</v>
      </c>
      <c r="AA4630" s="326">
        <f t="shared" si="745"/>
        <v>6</v>
      </c>
      <c r="AB4630" s="288">
        <f t="shared" si="737"/>
        <v>42896.208333322211</v>
      </c>
      <c r="AC4630" s="321" t="str">
        <f t="shared" si="746"/>
        <v>WEEKEND</v>
      </c>
      <c r="AD4630" s="295">
        <v>18.293162000000002</v>
      </c>
      <c r="AE4630" s="295">
        <v>2.2999999999999998</v>
      </c>
      <c r="AF4630" s="283">
        <v>0</v>
      </c>
      <c r="AG4630" s="304">
        <v>0</v>
      </c>
      <c r="AH4630" s="305">
        <v>0</v>
      </c>
      <c r="AI4630" s="285">
        <f t="shared" si="738"/>
        <v>0</v>
      </c>
      <c r="AJ4630" s="286">
        <v>2902.1925993814443</v>
      </c>
      <c r="AK4630" s="286">
        <v>0</v>
      </c>
      <c r="AL4630" s="286">
        <v>0</v>
      </c>
      <c r="AM4630" s="327" t="str">
        <f t="shared" si="739"/>
        <v>NA</v>
      </c>
      <c r="AN4630" s="287">
        <f>AJ4630/'INPUTS Menu'!$I$21</f>
        <v>0.96739753312714816</v>
      </c>
    </row>
    <row r="4631" spans="3:40">
      <c r="C4631" s="82">
        <f t="shared" si="740"/>
        <v>5</v>
      </c>
      <c r="D4631" s="82">
        <f t="shared" si="741"/>
        <v>7</v>
      </c>
      <c r="E4631" s="139">
        <v>42927.208333333336</v>
      </c>
      <c r="F4631" s="163">
        <v>190.20648833999999</v>
      </c>
      <c r="G4631" s="163">
        <v>0</v>
      </c>
      <c r="H4631" s="163">
        <v>0</v>
      </c>
      <c r="I4631" s="163">
        <v>0</v>
      </c>
      <c r="J4631" s="163">
        <v>0</v>
      </c>
      <c r="K4631" s="163">
        <v>0</v>
      </c>
      <c r="L4631" s="163">
        <v>0</v>
      </c>
      <c r="M4631" s="163">
        <v>0</v>
      </c>
      <c r="N4631" s="314">
        <f t="shared" si="742"/>
        <v>0</v>
      </c>
      <c r="O4631" s="163">
        <v>0</v>
      </c>
      <c r="P4631" s="163">
        <v>0</v>
      </c>
      <c r="Q4631" s="163">
        <v>0.66605800000000004</v>
      </c>
      <c r="R4631" s="163">
        <v>0</v>
      </c>
      <c r="S4631" s="163">
        <v>5.2583632199999997</v>
      </c>
      <c r="T4631" s="163">
        <v>190.20648833999999</v>
      </c>
      <c r="U4631" s="163">
        <v>0</v>
      </c>
      <c r="V4631" s="315">
        <f>HLOOKUP(Dashboard!$H$22,$F$7:V4631,ROWS($F$7:V4631))</f>
        <v>190.20648833999999</v>
      </c>
      <c r="Y4631" s="296">
        <f t="shared" si="743"/>
        <v>4590</v>
      </c>
      <c r="Z4631" s="326">
        <f t="shared" si="744"/>
        <v>6</v>
      </c>
      <c r="AA4631" s="326">
        <f t="shared" si="745"/>
        <v>6</v>
      </c>
      <c r="AB4631" s="288">
        <f t="shared" si="737"/>
        <v>42896.249999988875</v>
      </c>
      <c r="AC4631" s="321" t="str">
        <f t="shared" si="746"/>
        <v>WEEKEND</v>
      </c>
      <c r="AD4631" s="295">
        <v>17.856152500000004</v>
      </c>
      <c r="AE4631" s="295">
        <v>2.2999999999999998</v>
      </c>
      <c r="AF4631" s="283">
        <v>0</v>
      </c>
      <c r="AG4631" s="304">
        <v>0</v>
      </c>
      <c r="AH4631" s="305">
        <v>0</v>
      </c>
      <c r="AI4631" s="285">
        <f t="shared" si="738"/>
        <v>0</v>
      </c>
      <c r="AJ4631" s="286">
        <v>2902.1925993814443</v>
      </c>
      <c r="AK4631" s="286">
        <v>0</v>
      </c>
      <c r="AL4631" s="286">
        <v>0</v>
      </c>
      <c r="AM4631" s="327" t="str">
        <f t="shared" si="739"/>
        <v>NA</v>
      </c>
      <c r="AN4631" s="287">
        <f>AJ4631/'INPUTS Menu'!$I$21</f>
        <v>0.96739753312714816</v>
      </c>
    </row>
    <row r="4632" spans="3:40">
      <c r="C4632" s="82">
        <f t="shared" si="740"/>
        <v>6</v>
      </c>
      <c r="D4632" s="82">
        <f t="shared" si="741"/>
        <v>7</v>
      </c>
      <c r="E4632" s="139">
        <v>42927.25</v>
      </c>
      <c r="F4632" s="163">
        <v>709.50398111999993</v>
      </c>
      <c r="G4632" s="163">
        <v>304.44424362000001</v>
      </c>
      <c r="H4632" s="163">
        <v>132.43494527999999</v>
      </c>
      <c r="I4632" s="163">
        <v>232.47481653</v>
      </c>
      <c r="J4632" s="163">
        <v>72.016583760000003</v>
      </c>
      <c r="K4632" s="163">
        <v>153.75971900000002</v>
      </c>
      <c r="L4632" s="163">
        <v>206.00399999999999</v>
      </c>
      <c r="M4632" s="163">
        <v>215.02875834000002</v>
      </c>
      <c r="N4632" s="314">
        <f t="shared" si="742"/>
        <v>0</v>
      </c>
      <c r="O4632" s="163">
        <v>76.879859500000009</v>
      </c>
      <c r="P4632" s="163">
        <v>8.1407175299999999</v>
      </c>
      <c r="Q4632" s="163">
        <v>59.640875000000001</v>
      </c>
      <c r="R4632" s="163">
        <v>2.0557367499999999</v>
      </c>
      <c r="S4632" s="163">
        <v>93.521092499999995</v>
      </c>
      <c r="T4632" s="163">
        <v>709.50398111999993</v>
      </c>
      <c r="U4632" s="163">
        <v>72.016583760000003</v>
      </c>
      <c r="V4632" s="315">
        <f>HLOOKUP(Dashboard!$H$22,$F$7:V4632,ROWS($F$7:V4632))</f>
        <v>709.50398111999993</v>
      </c>
      <c r="Y4632" s="296">
        <f t="shared" si="743"/>
        <v>4591</v>
      </c>
      <c r="Z4632" s="326">
        <f t="shared" si="744"/>
        <v>7</v>
      </c>
      <c r="AA4632" s="326">
        <f t="shared" si="745"/>
        <v>6</v>
      </c>
      <c r="AB4632" s="288">
        <f t="shared" si="737"/>
        <v>42896.291666655539</v>
      </c>
      <c r="AC4632" s="321" t="str">
        <f t="shared" si="746"/>
        <v>WEEKEND</v>
      </c>
      <c r="AD4632" s="295">
        <v>16.923680000000001</v>
      </c>
      <c r="AE4632" s="295">
        <v>2.2999999999999998</v>
      </c>
      <c r="AF4632" s="283">
        <v>215.63399999999999</v>
      </c>
      <c r="AG4632" s="304">
        <v>209.16497999999999</v>
      </c>
      <c r="AH4632" s="305">
        <v>0</v>
      </c>
      <c r="AI4632" s="285">
        <f t="shared" si="738"/>
        <v>209.16497999999999</v>
      </c>
      <c r="AJ4632" s="286">
        <v>2902.1925993814443</v>
      </c>
      <c r="AK4632" s="286">
        <v>0</v>
      </c>
      <c r="AL4632" s="286">
        <v>0</v>
      </c>
      <c r="AM4632" s="327" t="str">
        <f t="shared" si="739"/>
        <v>NA</v>
      </c>
      <c r="AN4632" s="287">
        <f>AJ4632/'INPUTS Menu'!$I$21</f>
        <v>0.96739753312714816</v>
      </c>
    </row>
    <row r="4633" spans="3:40">
      <c r="C4633" s="82">
        <f t="shared" si="740"/>
        <v>7</v>
      </c>
      <c r="D4633" s="82">
        <f t="shared" si="741"/>
        <v>7</v>
      </c>
      <c r="E4633" s="139">
        <v>42927.291666666664</v>
      </c>
      <c r="F4633" s="163">
        <v>888.96734487000003</v>
      </c>
      <c r="G4633" s="163">
        <v>1319.3392172399999</v>
      </c>
      <c r="H4633" s="163">
        <v>634.89640499999996</v>
      </c>
      <c r="I4633" s="163">
        <v>633.33721736999996</v>
      </c>
      <c r="J4633" s="163">
        <v>294.23285693999998</v>
      </c>
      <c r="K4633" s="163">
        <v>666.33293800000001</v>
      </c>
      <c r="L4633" s="163">
        <v>638.23199999999997</v>
      </c>
      <c r="M4633" s="163">
        <v>781.06179887999997</v>
      </c>
      <c r="N4633" s="314">
        <f t="shared" si="742"/>
        <v>565.18116999999995</v>
      </c>
      <c r="O4633" s="163">
        <v>333.16646900000001</v>
      </c>
      <c r="P4633" s="163">
        <v>145.00904318999997</v>
      </c>
      <c r="Q4633" s="163">
        <v>181.40576575</v>
      </c>
      <c r="R4633" s="163">
        <v>36.618445249999994</v>
      </c>
      <c r="S4633" s="163">
        <v>160.11829943999999</v>
      </c>
      <c r="T4633" s="163">
        <v>888.96734487000003</v>
      </c>
      <c r="U4633" s="163">
        <v>294.23285693999998</v>
      </c>
      <c r="V4633" s="315">
        <f>HLOOKUP(Dashboard!$H$22,$F$7:V4633,ROWS($F$7:V4633))</f>
        <v>888.96734487000003</v>
      </c>
      <c r="Y4633" s="296">
        <f t="shared" si="743"/>
        <v>4592</v>
      </c>
      <c r="Z4633" s="326">
        <f t="shared" si="744"/>
        <v>8</v>
      </c>
      <c r="AA4633" s="326">
        <f t="shared" si="745"/>
        <v>6</v>
      </c>
      <c r="AB4633" s="288">
        <f t="shared" si="737"/>
        <v>42896.333333322204</v>
      </c>
      <c r="AC4633" s="321" t="str">
        <f t="shared" si="746"/>
        <v>WEEKEND</v>
      </c>
      <c r="AD4633" s="295">
        <v>17.928523499999997</v>
      </c>
      <c r="AE4633" s="295">
        <v>2.2999999999999998</v>
      </c>
      <c r="AF4633" s="283">
        <v>663.40899999999999</v>
      </c>
      <c r="AG4633" s="304">
        <v>643.50672999999995</v>
      </c>
      <c r="AH4633" s="305">
        <v>0</v>
      </c>
      <c r="AI4633" s="285">
        <f t="shared" si="738"/>
        <v>643.50672999999995</v>
      </c>
      <c r="AJ4633" s="286">
        <v>2902.1925993814443</v>
      </c>
      <c r="AK4633" s="286">
        <v>0</v>
      </c>
      <c r="AL4633" s="286">
        <v>0</v>
      </c>
      <c r="AM4633" s="327" t="str">
        <f t="shared" si="739"/>
        <v>NA</v>
      </c>
      <c r="AN4633" s="287">
        <f>AJ4633/'INPUTS Menu'!$I$21</f>
        <v>0.96739753312714816</v>
      </c>
    </row>
    <row r="4634" spans="3:40">
      <c r="C4634" s="82">
        <f t="shared" si="740"/>
        <v>8</v>
      </c>
      <c r="D4634" s="82">
        <f t="shared" si="741"/>
        <v>7</v>
      </c>
      <c r="E4634" s="139">
        <v>42927.333333333336</v>
      </c>
      <c r="F4634" s="163">
        <v>972.75605624999992</v>
      </c>
      <c r="G4634" s="163">
        <v>1710.91045224</v>
      </c>
      <c r="H4634" s="163">
        <v>801.36867986999994</v>
      </c>
      <c r="I4634" s="163">
        <v>833.89246874999992</v>
      </c>
      <c r="J4634" s="163">
        <v>499.90152167999997</v>
      </c>
      <c r="K4634" s="163">
        <v>864.09618799999998</v>
      </c>
      <c r="L4634" s="163">
        <v>848.40800000000002</v>
      </c>
      <c r="M4634" s="163">
        <v>1399.3046100000001</v>
      </c>
      <c r="N4634" s="314">
        <f t="shared" si="742"/>
        <v>770.45159999999998</v>
      </c>
      <c r="O4634" s="163">
        <v>432.04809399999999</v>
      </c>
      <c r="P4634" s="163">
        <v>117.53636598</v>
      </c>
      <c r="Q4634" s="163">
        <v>227.75749999999999</v>
      </c>
      <c r="R4634" s="163">
        <v>29.6809005</v>
      </c>
      <c r="S4634" s="163">
        <v>441.29574818999998</v>
      </c>
      <c r="T4634" s="163">
        <v>972.75605624999992</v>
      </c>
      <c r="U4634" s="163">
        <v>499.90152167999997</v>
      </c>
      <c r="V4634" s="315">
        <f>HLOOKUP(Dashboard!$H$22,$F$7:V4634,ROWS($F$7:V4634))</f>
        <v>972.75605624999992</v>
      </c>
      <c r="Y4634" s="296">
        <f t="shared" si="743"/>
        <v>4593</v>
      </c>
      <c r="Z4634" s="326">
        <f t="shared" si="744"/>
        <v>9</v>
      </c>
      <c r="AA4634" s="326">
        <f t="shared" si="745"/>
        <v>6</v>
      </c>
      <c r="AB4634" s="288">
        <f t="shared" si="737"/>
        <v>42896.374999988868</v>
      </c>
      <c r="AC4634" s="321" t="str">
        <f t="shared" si="746"/>
        <v>WEEKEND</v>
      </c>
      <c r="AD4634" s="295">
        <v>18.933367000000001</v>
      </c>
      <c r="AE4634" s="295">
        <v>2.2999999999999998</v>
      </c>
      <c r="AF4634" s="283">
        <v>884.36</v>
      </c>
      <c r="AG4634" s="304">
        <v>857.82920000000001</v>
      </c>
      <c r="AH4634" s="305">
        <v>0</v>
      </c>
      <c r="AI4634" s="285">
        <f t="shared" si="738"/>
        <v>857.82920000000001</v>
      </c>
      <c r="AJ4634" s="286">
        <v>2902.1925993814443</v>
      </c>
      <c r="AK4634" s="286">
        <v>0</v>
      </c>
      <c r="AL4634" s="286">
        <v>0</v>
      </c>
      <c r="AM4634" s="327" t="str">
        <f t="shared" si="739"/>
        <v>NA</v>
      </c>
      <c r="AN4634" s="287">
        <f>AJ4634/'INPUTS Menu'!$I$21</f>
        <v>0.96739753312714816</v>
      </c>
    </row>
    <row r="4635" spans="3:40">
      <c r="C4635" s="82">
        <f t="shared" si="740"/>
        <v>9</v>
      </c>
      <c r="D4635" s="82">
        <f t="shared" si="741"/>
        <v>7</v>
      </c>
      <c r="E4635" s="139">
        <v>42927.375</v>
      </c>
      <c r="F4635" s="163">
        <v>966.22255125000004</v>
      </c>
      <c r="G4635" s="163">
        <v>1870.4435072399999</v>
      </c>
      <c r="H4635" s="163">
        <v>958.66847999999993</v>
      </c>
      <c r="I4635" s="163">
        <v>896.40341999999998</v>
      </c>
      <c r="J4635" s="163">
        <v>652.00923611999997</v>
      </c>
      <c r="K4635" s="163">
        <v>944.66843799999992</v>
      </c>
      <c r="L4635" s="163">
        <v>924.57100000000003</v>
      </c>
      <c r="M4635" s="163">
        <v>1696.1954624999998</v>
      </c>
      <c r="N4635" s="314">
        <f t="shared" si="742"/>
        <v>838.89091999999994</v>
      </c>
      <c r="O4635" s="163">
        <v>472.33421899999996</v>
      </c>
      <c r="P4635" s="163">
        <v>141.79612193999998</v>
      </c>
      <c r="Q4635" s="163">
        <v>243.56521875000001</v>
      </c>
      <c r="R4635" s="163">
        <v>35.807101499999995</v>
      </c>
      <c r="S4635" s="163">
        <v>416.39474250000001</v>
      </c>
      <c r="T4635" s="163">
        <v>966.22255125000004</v>
      </c>
      <c r="U4635" s="163">
        <v>652.00923611999997</v>
      </c>
      <c r="V4635" s="315">
        <f>HLOOKUP(Dashboard!$H$22,$F$7:V4635,ROWS($F$7:V4635))</f>
        <v>966.22255125000004</v>
      </c>
      <c r="Y4635" s="296">
        <f t="shared" si="743"/>
        <v>4594</v>
      </c>
      <c r="Z4635" s="326">
        <f t="shared" si="744"/>
        <v>10</v>
      </c>
      <c r="AA4635" s="326">
        <f t="shared" si="745"/>
        <v>6</v>
      </c>
      <c r="AB4635" s="288">
        <f t="shared" si="737"/>
        <v>42896.416666655532</v>
      </c>
      <c r="AC4635" s="321" t="str">
        <f t="shared" si="746"/>
        <v>WEEKEND</v>
      </c>
      <c r="AD4635" s="295">
        <v>17.836668</v>
      </c>
      <c r="AE4635" s="295">
        <v>2.2999999999999998</v>
      </c>
      <c r="AF4635" s="283">
        <v>964.93</v>
      </c>
      <c r="AG4635" s="304">
        <v>935.98209999999995</v>
      </c>
      <c r="AH4635" s="305">
        <v>0</v>
      </c>
      <c r="AI4635" s="285">
        <f t="shared" si="738"/>
        <v>935.98209999999995</v>
      </c>
      <c r="AJ4635" s="286">
        <v>2902.1925993814443</v>
      </c>
      <c r="AK4635" s="286">
        <v>0</v>
      </c>
      <c r="AL4635" s="286">
        <v>0</v>
      </c>
      <c r="AM4635" s="327" t="str">
        <f t="shared" si="739"/>
        <v>NA</v>
      </c>
      <c r="AN4635" s="287">
        <f>AJ4635/'INPUTS Menu'!$I$21</f>
        <v>0.96739753312714816</v>
      </c>
    </row>
    <row r="4636" spans="3:40">
      <c r="C4636" s="82">
        <f t="shared" si="740"/>
        <v>10</v>
      </c>
      <c r="D4636" s="82">
        <f t="shared" si="741"/>
        <v>7</v>
      </c>
      <c r="E4636" s="139">
        <v>42927.416666666664</v>
      </c>
      <c r="F4636" s="163">
        <v>989.74284749999993</v>
      </c>
      <c r="G4636" s="163">
        <v>1898.438355</v>
      </c>
      <c r="H4636" s="163">
        <v>982.84403250000003</v>
      </c>
      <c r="I4636" s="163">
        <v>910.53047249999997</v>
      </c>
      <c r="J4636" s="163">
        <v>805.89990888000011</v>
      </c>
      <c r="K4636" s="163">
        <v>958.80724999999995</v>
      </c>
      <c r="L4636" s="163">
        <v>945.31100000000004</v>
      </c>
      <c r="M4636" s="163">
        <v>1837.4080725000001</v>
      </c>
      <c r="N4636" s="314">
        <f t="shared" si="742"/>
        <v>851.21379999999999</v>
      </c>
      <c r="O4636" s="163">
        <v>479.40362499999998</v>
      </c>
      <c r="P4636" s="163">
        <v>356.31547875000001</v>
      </c>
      <c r="Q4636" s="163">
        <v>249.86565625</v>
      </c>
      <c r="R4636" s="163">
        <v>89.97865625</v>
      </c>
      <c r="S4636" s="163">
        <v>939.89288250000004</v>
      </c>
      <c r="T4636" s="163">
        <v>989.74284749999993</v>
      </c>
      <c r="U4636" s="163">
        <v>805.89990888000011</v>
      </c>
      <c r="V4636" s="315">
        <f>HLOOKUP(Dashboard!$H$22,$F$7:V4636,ROWS($F$7:V4636))</f>
        <v>989.74284749999993</v>
      </c>
      <c r="Y4636" s="296">
        <f t="shared" si="743"/>
        <v>4595</v>
      </c>
      <c r="Z4636" s="326">
        <f t="shared" si="744"/>
        <v>11</v>
      </c>
      <c r="AA4636" s="326">
        <f t="shared" si="745"/>
        <v>6</v>
      </c>
      <c r="AB4636" s="288">
        <f t="shared" si="737"/>
        <v>42896.458333322196</v>
      </c>
      <c r="AC4636" s="321" t="str">
        <f t="shared" si="746"/>
        <v>WEEKEND</v>
      </c>
      <c r="AD4636" s="295">
        <v>19.125428500000002</v>
      </c>
      <c r="AE4636" s="295">
        <v>2.2999999999999998</v>
      </c>
      <c r="AF4636" s="283">
        <v>986.899</v>
      </c>
      <c r="AG4636" s="304">
        <v>957.29202999999995</v>
      </c>
      <c r="AH4636" s="305">
        <v>0</v>
      </c>
      <c r="AI4636" s="285">
        <f t="shared" si="738"/>
        <v>957.29202999999995</v>
      </c>
      <c r="AJ4636" s="286">
        <v>2902.1925993814443</v>
      </c>
      <c r="AK4636" s="286">
        <v>0</v>
      </c>
      <c r="AL4636" s="286">
        <v>0</v>
      </c>
      <c r="AM4636" s="327" t="str">
        <f t="shared" si="739"/>
        <v>NA</v>
      </c>
      <c r="AN4636" s="287">
        <f>AJ4636/'INPUTS Menu'!$I$21</f>
        <v>0.96739753312714816</v>
      </c>
    </row>
    <row r="4637" spans="3:40">
      <c r="C4637" s="82">
        <f t="shared" si="740"/>
        <v>11</v>
      </c>
      <c r="D4637" s="82">
        <f t="shared" si="741"/>
        <v>7</v>
      </c>
      <c r="E4637" s="139">
        <v>42927.458333333336</v>
      </c>
      <c r="F4637" s="163">
        <v>967.53405375</v>
      </c>
      <c r="G4637" s="163">
        <v>1921.9689225</v>
      </c>
      <c r="H4637" s="163">
        <v>990.00006236999991</v>
      </c>
      <c r="I4637" s="163">
        <v>979.82119125000008</v>
      </c>
      <c r="J4637" s="163">
        <v>881.32015224000008</v>
      </c>
      <c r="K4637" s="163">
        <v>970.69137499999999</v>
      </c>
      <c r="L4637" s="163">
        <v>950.27200000000005</v>
      </c>
      <c r="M4637" s="163">
        <v>1837.0306349999998</v>
      </c>
      <c r="N4637" s="314">
        <f t="shared" si="742"/>
        <v>890.65885000000003</v>
      </c>
      <c r="O4637" s="163">
        <v>485.3456875</v>
      </c>
      <c r="P4637" s="163">
        <v>739.39560749999998</v>
      </c>
      <c r="Q4637" s="163">
        <v>229.48096874999999</v>
      </c>
      <c r="R4637" s="163">
        <v>186.71606249999999</v>
      </c>
      <c r="S4637" s="163">
        <v>647.7161625</v>
      </c>
      <c r="T4637" s="163">
        <v>967.53405375</v>
      </c>
      <c r="U4637" s="163">
        <v>881.32015224000008</v>
      </c>
      <c r="V4637" s="315">
        <f>HLOOKUP(Dashboard!$H$22,$F$7:V4637,ROWS($F$7:V4637))</f>
        <v>967.53405375</v>
      </c>
      <c r="Y4637" s="296">
        <f t="shared" si="743"/>
        <v>4596</v>
      </c>
      <c r="Z4637" s="326">
        <f t="shared" si="744"/>
        <v>12</v>
      </c>
      <c r="AA4637" s="326">
        <f t="shared" si="745"/>
        <v>6</v>
      </c>
      <c r="AB4637" s="288">
        <f t="shared" si="737"/>
        <v>42896.499999988861</v>
      </c>
      <c r="AC4637" s="321" t="str">
        <f t="shared" si="746"/>
        <v>WEEKEND</v>
      </c>
      <c r="AD4637" s="295">
        <v>21.739135000000001</v>
      </c>
      <c r="AE4637" s="295">
        <v>2.2999999999999998</v>
      </c>
      <c r="AF4637" s="283">
        <v>992.15899999999999</v>
      </c>
      <c r="AG4637" s="304">
        <v>962.39422999999999</v>
      </c>
      <c r="AH4637" s="305">
        <v>0</v>
      </c>
      <c r="AI4637" s="285">
        <f t="shared" si="738"/>
        <v>962.39422999999999</v>
      </c>
      <c r="AJ4637" s="286">
        <v>2902.1925993814443</v>
      </c>
      <c r="AK4637" s="286">
        <v>0</v>
      </c>
      <c r="AL4637" s="286">
        <v>0</v>
      </c>
      <c r="AM4637" s="327" t="str">
        <f t="shared" si="739"/>
        <v>NA</v>
      </c>
      <c r="AN4637" s="287">
        <f>AJ4637/'INPUTS Menu'!$I$21</f>
        <v>0.96739753312714816</v>
      </c>
    </row>
    <row r="4638" spans="3:40">
      <c r="C4638" s="82">
        <f t="shared" si="740"/>
        <v>12</v>
      </c>
      <c r="D4638" s="82">
        <f t="shared" si="741"/>
        <v>7</v>
      </c>
      <c r="E4638" s="139">
        <v>42927.5</v>
      </c>
      <c r="F4638" s="163">
        <v>990.00006236999991</v>
      </c>
      <c r="G4638" s="163">
        <v>1842.6470297400001</v>
      </c>
      <c r="H4638" s="163">
        <v>960.87110624999991</v>
      </c>
      <c r="I4638" s="163">
        <v>954.29237111999998</v>
      </c>
      <c r="J4638" s="163">
        <v>1021.9027499999999</v>
      </c>
      <c r="K4638" s="163">
        <v>930.62981300000001</v>
      </c>
      <c r="L4638" s="163">
        <v>944.74300000000005</v>
      </c>
      <c r="M4638" s="163">
        <v>1853.5477950000002</v>
      </c>
      <c r="N4638" s="314">
        <f t="shared" si="742"/>
        <v>829.39558999999997</v>
      </c>
      <c r="O4638" s="163">
        <v>465.31490650000001</v>
      </c>
      <c r="P4638" s="163">
        <v>732.46740236999995</v>
      </c>
      <c r="Q4638" s="163">
        <v>223.78517199999999</v>
      </c>
      <c r="R4638" s="163">
        <v>184.96651574999999</v>
      </c>
      <c r="S4638" s="163">
        <v>904.86321750000002</v>
      </c>
      <c r="T4638" s="163">
        <v>990.00006236999991</v>
      </c>
      <c r="U4638" s="163">
        <v>1021.9027499999999</v>
      </c>
      <c r="V4638" s="315">
        <f>HLOOKUP(Dashboard!$H$22,$F$7:V4638,ROWS($F$7:V4638))</f>
        <v>990.00006236999991</v>
      </c>
      <c r="Y4638" s="296">
        <f t="shared" si="743"/>
        <v>4597</v>
      </c>
      <c r="Z4638" s="326">
        <f t="shared" si="744"/>
        <v>13</v>
      </c>
      <c r="AA4638" s="326">
        <f t="shared" si="745"/>
        <v>6</v>
      </c>
      <c r="AB4638" s="288">
        <f t="shared" si="737"/>
        <v>42896.541666655525</v>
      </c>
      <c r="AC4638" s="321" t="str">
        <f t="shared" si="746"/>
        <v>WEEKEND</v>
      </c>
      <c r="AD4638" s="295">
        <v>22.846968</v>
      </c>
      <c r="AE4638" s="295">
        <v>2.2999999999999998</v>
      </c>
      <c r="AF4638" s="283">
        <v>986.28599999999994</v>
      </c>
      <c r="AG4638" s="304">
        <v>956.69741999999997</v>
      </c>
      <c r="AH4638" s="305">
        <v>0</v>
      </c>
      <c r="AI4638" s="285">
        <f t="shared" si="738"/>
        <v>956.69741999999997</v>
      </c>
      <c r="AJ4638" s="286">
        <v>2902.1925993814443</v>
      </c>
      <c r="AK4638" s="286">
        <v>0</v>
      </c>
      <c r="AL4638" s="286">
        <v>0</v>
      </c>
      <c r="AM4638" s="327" t="str">
        <f t="shared" si="739"/>
        <v>NA</v>
      </c>
      <c r="AN4638" s="287">
        <f>AJ4638/'INPUTS Menu'!$I$21</f>
        <v>0.96739753312714816</v>
      </c>
    </row>
    <row r="4639" spans="3:40">
      <c r="C4639" s="82">
        <f t="shared" si="740"/>
        <v>13</v>
      </c>
      <c r="D4639" s="82">
        <f t="shared" si="741"/>
        <v>7</v>
      </c>
      <c r="E4639" s="139">
        <v>42927.541666666664</v>
      </c>
      <c r="F4639" s="163">
        <v>990.00006236999991</v>
      </c>
      <c r="G4639" s="163">
        <v>1803.3451425000001</v>
      </c>
      <c r="H4639" s="163">
        <v>895.14605861999996</v>
      </c>
      <c r="I4639" s="163">
        <v>892.24789499999997</v>
      </c>
      <c r="J4639" s="163">
        <v>1007.01500724</v>
      </c>
      <c r="K4639" s="163">
        <v>910.78037500000005</v>
      </c>
      <c r="L4639" s="163">
        <v>943.5</v>
      </c>
      <c r="M4639" s="163">
        <v>1726.82445474</v>
      </c>
      <c r="N4639" s="314">
        <f t="shared" si="742"/>
        <v>552.10072000000002</v>
      </c>
      <c r="O4639" s="163">
        <v>455.39018750000002</v>
      </c>
      <c r="P4639" s="163">
        <v>721.6899525</v>
      </c>
      <c r="Q4639" s="163">
        <v>239.64640625000001</v>
      </c>
      <c r="R4639" s="163">
        <v>182.24493749999999</v>
      </c>
      <c r="S4639" s="163">
        <v>825.19005987000003</v>
      </c>
      <c r="T4639" s="163">
        <v>990.00006236999991</v>
      </c>
      <c r="U4639" s="163">
        <v>1007.01500724</v>
      </c>
      <c r="V4639" s="315">
        <f>HLOOKUP(Dashboard!$H$22,$F$7:V4639,ROWS($F$7:V4639))</f>
        <v>990.00006236999991</v>
      </c>
      <c r="Y4639" s="296">
        <f t="shared" si="743"/>
        <v>4598</v>
      </c>
      <c r="Z4639" s="326">
        <f t="shared" si="744"/>
        <v>14</v>
      </c>
      <c r="AA4639" s="326">
        <f t="shared" si="745"/>
        <v>6</v>
      </c>
      <c r="AB4639" s="288">
        <f t="shared" si="737"/>
        <v>42896.583333322189</v>
      </c>
      <c r="AC4639" s="321" t="str">
        <f t="shared" si="746"/>
        <v>WEEKEND</v>
      </c>
      <c r="AD4639" s="295">
        <v>23.409234999999999</v>
      </c>
      <c r="AE4639" s="295">
        <v>2.2999999999999998</v>
      </c>
      <c r="AF4639" s="283">
        <v>984.96600000000001</v>
      </c>
      <c r="AG4639" s="304">
        <v>955.41701999999998</v>
      </c>
      <c r="AH4639" s="305">
        <v>0</v>
      </c>
      <c r="AI4639" s="285">
        <f t="shared" si="738"/>
        <v>955.41701999999998</v>
      </c>
      <c r="AJ4639" s="286">
        <v>2902.1925993814443</v>
      </c>
      <c r="AK4639" s="286">
        <v>0</v>
      </c>
      <c r="AL4639" s="286">
        <v>0</v>
      </c>
      <c r="AM4639" s="327" t="str">
        <f t="shared" si="739"/>
        <v>NA</v>
      </c>
      <c r="AN4639" s="287">
        <f>AJ4639/'INPUTS Menu'!$I$21</f>
        <v>0.96739753312714816</v>
      </c>
    </row>
    <row r="4640" spans="3:40">
      <c r="C4640" s="82">
        <f t="shared" si="740"/>
        <v>14</v>
      </c>
      <c r="D4640" s="82">
        <f t="shared" si="741"/>
        <v>7</v>
      </c>
      <c r="E4640" s="139">
        <v>42927.583333333336</v>
      </c>
      <c r="F4640" s="163">
        <v>973.76826986999993</v>
      </c>
      <c r="G4640" s="163">
        <v>1874.9528324999999</v>
      </c>
      <c r="H4640" s="163">
        <v>958.33466486999998</v>
      </c>
      <c r="I4640" s="163">
        <v>920.93636249999997</v>
      </c>
      <c r="J4640" s="163">
        <v>897.5090638800001</v>
      </c>
      <c r="K4640" s="163">
        <v>946.945875</v>
      </c>
      <c r="L4640" s="163">
        <v>947.50300000000004</v>
      </c>
      <c r="M4640" s="163">
        <v>1788.8990624999999</v>
      </c>
      <c r="N4640" s="314">
        <f t="shared" si="742"/>
        <v>990</v>
      </c>
      <c r="O4640" s="163">
        <v>473.4729375</v>
      </c>
      <c r="P4640" s="163">
        <v>721.13487236999993</v>
      </c>
      <c r="Q4640" s="163">
        <v>243.30832824999999</v>
      </c>
      <c r="R4640" s="163">
        <v>182.10476574999998</v>
      </c>
      <c r="S4640" s="163">
        <v>895.9908375</v>
      </c>
      <c r="T4640" s="163">
        <v>973.76826986999993</v>
      </c>
      <c r="U4640" s="163">
        <v>897.5090638800001</v>
      </c>
      <c r="V4640" s="315">
        <f>HLOOKUP(Dashboard!$H$22,$F$7:V4640,ROWS($F$7:V4640))</f>
        <v>973.76826986999993</v>
      </c>
      <c r="Y4640" s="296">
        <f t="shared" si="743"/>
        <v>4599</v>
      </c>
      <c r="Z4640" s="326">
        <f t="shared" si="744"/>
        <v>15</v>
      </c>
      <c r="AA4640" s="326">
        <f t="shared" si="745"/>
        <v>6</v>
      </c>
      <c r="AB4640" s="288">
        <f t="shared" si="737"/>
        <v>42896.624999988853</v>
      </c>
      <c r="AC4640" s="321" t="str">
        <f t="shared" si="746"/>
        <v>WEEKEND</v>
      </c>
      <c r="AD4640" s="295">
        <v>23.631914999999999</v>
      </c>
      <c r="AE4640" s="295">
        <v>2.2999999999999998</v>
      </c>
      <c r="AF4640" s="283">
        <v>989.21600000000001</v>
      </c>
      <c r="AG4640" s="304">
        <v>959.53951999999992</v>
      </c>
      <c r="AH4640" s="305">
        <v>0</v>
      </c>
      <c r="AI4640" s="285">
        <f t="shared" si="738"/>
        <v>959.53951999999992</v>
      </c>
      <c r="AJ4640" s="286">
        <v>2902.1925993814443</v>
      </c>
      <c r="AK4640" s="286">
        <v>0</v>
      </c>
      <c r="AL4640" s="286">
        <v>0</v>
      </c>
      <c r="AM4640" s="327" t="str">
        <f t="shared" si="739"/>
        <v>NA</v>
      </c>
      <c r="AN4640" s="287">
        <f>AJ4640/'INPUTS Menu'!$I$21</f>
        <v>0.96739753312714816</v>
      </c>
    </row>
    <row r="4641" spans="3:40">
      <c r="C4641" s="82">
        <f t="shared" si="740"/>
        <v>15</v>
      </c>
      <c r="D4641" s="82">
        <f t="shared" si="741"/>
        <v>7</v>
      </c>
      <c r="E4641" s="139">
        <v>42927.625</v>
      </c>
      <c r="F4641" s="163">
        <v>918.23186862</v>
      </c>
      <c r="G4641" s="163">
        <v>1339.2635849999999</v>
      </c>
      <c r="H4641" s="163">
        <v>951.55471124999997</v>
      </c>
      <c r="I4641" s="163">
        <v>885.43830374999993</v>
      </c>
      <c r="J4641" s="163">
        <v>782.82628974000011</v>
      </c>
      <c r="K4641" s="163">
        <v>676.39575000000002</v>
      </c>
      <c r="L4641" s="163">
        <v>923.62699999999995</v>
      </c>
      <c r="M4641" s="163">
        <v>1602.9067725</v>
      </c>
      <c r="N4641" s="314">
        <f t="shared" si="742"/>
        <v>990</v>
      </c>
      <c r="O4641" s="163">
        <v>338.19787500000001</v>
      </c>
      <c r="P4641" s="163">
        <v>681.22735361999992</v>
      </c>
      <c r="Q4641" s="163">
        <v>186.28225</v>
      </c>
      <c r="R4641" s="163">
        <v>172.02710949999999</v>
      </c>
      <c r="S4641" s="163">
        <v>452.23648568999999</v>
      </c>
      <c r="T4641" s="163">
        <v>918.23186862</v>
      </c>
      <c r="U4641" s="163">
        <v>782.82628974000011</v>
      </c>
      <c r="V4641" s="315">
        <f>HLOOKUP(Dashboard!$H$22,$F$7:V4641,ROWS($F$7:V4641))</f>
        <v>918.23186862</v>
      </c>
      <c r="Y4641" s="296">
        <f t="shared" si="743"/>
        <v>4600</v>
      </c>
      <c r="Z4641" s="326">
        <f t="shared" si="744"/>
        <v>16</v>
      </c>
      <c r="AA4641" s="326">
        <f t="shared" si="745"/>
        <v>6</v>
      </c>
      <c r="AB4641" s="288">
        <f t="shared" si="737"/>
        <v>42896.666666655517</v>
      </c>
      <c r="AC4641" s="321" t="str">
        <f t="shared" si="746"/>
        <v>WEEKEND</v>
      </c>
      <c r="AD4641" s="295">
        <v>25.304798499999997</v>
      </c>
      <c r="AE4641" s="295">
        <v>2.2999999999999998</v>
      </c>
      <c r="AF4641" s="283">
        <v>963.78099999999995</v>
      </c>
      <c r="AG4641" s="304">
        <v>934.86756999999989</v>
      </c>
      <c r="AH4641" s="305">
        <v>0</v>
      </c>
      <c r="AI4641" s="285">
        <f t="shared" si="738"/>
        <v>934.86756999999989</v>
      </c>
      <c r="AJ4641" s="286">
        <v>2902.1925993814443</v>
      </c>
      <c r="AK4641" s="286">
        <v>0</v>
      </c>
      <c r="AL4641" s="286">
        <v>0</v>
      </c>
      <c r="AM4641" s="327" t="str">
        <f t="shared" si="739"/>
        <v>NA</v>
      </c>
      <c r="AN4641" s="287">
        <f>AJ4641/'INPUTS Menu'!$I$21</f>
        <v>0.96739753312714816</v>
      </c>
    </row>
    <row r="4642" spans="3:40">
      <c r="C4642" s="82">
        <f t="shared" si="740"/>
        <v>16</v>
      </c>
      <c r="D4642" s="82">
        <f t="shared" si="741"/>
        <v>7</v>
      </c>
      <c r="E4642" s="139">
        <v>42927.666666666664</v>
      </c>
      <c r="F4642" s="163">
        <v>327.57649055999997</v>
      </c>
      <c r="G4642" s="163">
        <v>1693.9944449999998</v>
      </c>
      <c r="H4642" s="163">
        <v>912.07493486999988</v>
      </c>
      <c r="I4642" s="163">
        <v>886.71261987000003</v>
      </c>
      <c r="J4642" s="163">
        <v>314.74841112000007</v>
      </c>
      <c r="K4642" s="163">
        <v>855.55274999999995</v>
      </c>
      <c r="L4642" s="163">
        <v>903.86300000000006</v>
      </c>
      <c r="M4642" s="163">
        <v>1478.7792122399999</v>
      </c>
      <c r="N4642" s="314">
        <f t="shared" si="742"/>
        <v>990</v>
      </c>
      <c r="O4642" s="163">
        <v>427.77637499999997</v>
      </c>
      <c r="P4642" s="163">
        <v>322.95284999999996</v>
      </c>
      <c r="Q4642" s="163">
        <v>218.36684374999999</v>
      </c>
      <c r="R4642" s="163">
        <v>81.553749999999994</v>
      </c>
      <c r="S4642" s="163">
        <v>843.37555499999996</v>
      </c>
      <c r="T4642" s="163">
        <v>327.57649055999997</v>
      </c>
      <c r="U4642" s="163">
        <v>314.74841112000007</v>
      </c>
      <c r="V4642" s="315">
        <f>HLOOKUP(Dashboard!$H$22,$F$7:V4642,ROWS($F$7:V4642))</f>
        <v>327.57649055999997</v>
      </c>
      <c r="Y4642" s="296">
        <f t="shared" si="743"/>
        <v>4601</v>
      </c>
      <c r="Z4642" s="326">
        <f t="shared" si="744"/>
        <v>17</v>
      </c>
      <c r="AA4642" s="326">
        <f t="shared" si="745"/>
        <v>6</v>
      </c>
      <c r="AB4642" s="288">
        <f t="shared" si="737"/>
        <v>42896.708333322182</v>
      </c>
      <c r="AC4642" s="321" t="str">
        <f t="shared" si="746"/>
        <v>WEEKEND</v>
      </c>
      <c r="AD4642" s="295">
        <v>33.552309000000001</v>
      </c>
      <c r="AE4642" s="295">
        <v>2.2999999999999998</v>
      </c>
      <c r="AF4642" s="283">
        <v>942.84199999999998</v>
      </c>
      <c r="AG4642" s="304">
        <v>914.55673999999999</v>
      </c>
      <c r="AH4642" s="305">
        <v>0</v>
      </c>
      <c r="AI4642" s="285">
        <f t="shared" si="738"/>
        <v>914.55673999999999</v>
      </c>
      <c r="AJ4642" s="286">
        <v>2902.1925993814443</v>
      </c>
      <c r="AK4642" s="286">
        <v>0</v>
      </c>
      <c r="AL4642" s="286">
        <v>0</v>
      </c>
      <c r="AM4642" s="327" t="str">
        <f t="shared" si="739"/>
        <v>NA</v>
      </c>
      <c r="AN4642" s="287">
        <f>AJ4642/'INPUTS Menu'!$I$21</f>
        <v>0.96739753312714816</v>
      </c>
    </row>
    <row r="4643" spans="3:40">
      <c r="C4643" s="82">
        <f t="shared" si="740"/>
        <v>17</v>
      </c>
      <c r="D4643" s="82">
        <f t="shared" si="741"/>
        <v>7</v>
      </c>
      <c r="E4643" s="139">
        <v>42927.708333333336</v>
      </c>
      <c r="F4643" s="163">
        <v>116.85866444999999</v>
      </c>
      <c r="G4643" s="163">
        <v>1351.6075247399999</v>
      </c>
      <c r="H4643" s="163">
        <v>795.8593298699999</v>
      </c>
      <c r="I4643" s="163">
        <v>757.08430874999999</v>
      </c>
      <c r="J4643" s="163">
        <v>372.12933581999999</v>
      </c>
      <c r="K4643" s="163">
        <v>682.63006299999995</v>
      </c>
      <c r="L4643" s="163">
        <v>830.16</v>
      </c>
      <c r="M4643" s="163">
        <v>1017.5948897400001</v>
      </c>
      <c r="N4643" s="314">
        <f t="shared" si="742"/>
        <v>990</v>
      </c>
      <c r="O4643" s="163">
        <v>341.31503149999998</v>
      </c>
      <c r="P4643" s="163">
        <v>238.37832611999997</v>
      </c>
      <c r="Q4643" s="163">
        <v>201.10104699999999</v>
      </c>
      <c r="R4643" s="163">
        <v>60.196546999999995</v>
      </c>
      <c r="S4643" s="163">
        <v>652.06108737</v>
      </c>
      <c r="T4643" s="163">
        <v>116.85866444999999</v>
      </c>
      <c r="U4643" s="163">
        <v>372.12933581999999</v>
      </c>
      <c r="V4643" s="315">
        <f>HLOOKUP(Dashboard!$H$22,$F$7:V4643,ROWS($F$7:V4643))</f>
        <v>116.85866444999999</v>
      </c>
      <c r="Y4643" s="296">
        <f t="shared" si="743"/>
        <v>4602</v>
      </c>
      <c r="Z4643" s="326">
        <f t="shared" si="744"/>
        <v>18</v>
      </c>
      <c r="AA4643" s="326">
        <f t="shared" si="745"/>
        <v>6</v>
      </c>
      <c r="AB4643" s="288">
        <f t="shared" si="737"/>
        <v>42896.749999988846</v>
      </c>
      <c r="AC4643" s="321" t="str">
        <f t="shared" si="746"/>
        <v>WEEKEND</v>
      </c>
      <c r="AD4643" s="295">
        <v>38.150651000000003</v>
      </c>
      <c r="AE4643" s="295">
        <v>2.2999999999999998</v>
      </c>
      <c r="AF4643" s="283">
        <v>864.92700000000002</v>
      </c>
      <c r="AG4643" s="304">
        <v>838.97919000000002</v>
      </c>
      <c r="AH4643" s="305">
        <v>0</v>
      </c>
      <c r="AI4643" s="285">
        <f t="shared" si="738"/>
        <v>838.97919000000002</v>
      </c>
      <c r="AJ4643" s="286">
        <v>2902.1925993814443</v>
      </c>
      <c r="AK4643" s="286">
        <v>0</v>
      </c>
      <c r="AL4643" s="286">
        <v>0</v>
      </c>
      <c r="AM4643" s="327" t="str">
        <f t="shared" si="739"/>
        <v>NA</v>
      </c>
      <c r="AN4643" s="287">
        <f>AJ4643/'INPUTS Menu'!$I$21</f>
        <v>0.96739753312714816</v>
      </c>
    </row>
    <row r="4644" spans="3:40">
      <c r="C4644" s="82">
        <f t="shared" si="740"/>
        <v>18</v>
      </c>
      <c r="D4644" s="82">
        <f t="shared" si="741"/>
        <v>7</v>
      </c>
      <c r="E4644" s="139">
        <v>42927.75</v>
      </c>
      <c r="F4644" s="163">
        <v>4.7290131899999999</v>
      </c>
      <c r="G4644" s="163">
        <v>634.44143861999999</v>
      </c>
      <c r="H4644" s="163">
        <v>559.77062625000008</v>
      </c>
      <c r="I4644" s="163">
        <v>379.06979319000004</v>
      </c>
      <c r="J4644" s="163">
        <v>304.72701137999996</v>
      </c>
      <c r="K4644" s="163">
        <v>320.42496899999998</v>
      </c>
      <c r="L4644" s="163">
        <v>644.34100000000001</v>
      </c>
      <c r="M4644" s="163">
        <v>356.38409862000003</v>
      </c>
      <c r="N4644" s="314">
        <f t="shared" si="742"/>
        <v>0</v>
      </c>
      <c r="O4644" s="163">
        <v>160.21248449999999</v>
      </c>
      <c r="P4644" s="163">
        <v>107.56715111999999</v>
      </c>
      <c r="Q4644" s="163">
        <v>119.0222265</v>
      </c>
      <c r="R4644" s="163">
        <v>27.163421999999997</v>
      </c>
      <c r="S4644" s="163">
        <v>314.74039805999996</v>
      </c>
      <c r="T4644" s="163">
        <v>4.7290131899999999</v>
      </c>
      <c r="U4644" s="163">
        <v>304.72701137999996</v>
      </c>
      <c r="V4644" s="315">
        <f>HLOOKUP(Dashboard!$H$22,$F$7:V4644,ROWS($F$7:V4644))</f>
        <v>4.7290131899999999</v>
      </c>
      <c r="Y4644" s="296">
        <f t="shared" si="743"/>
        <v>4603</v>
      </c>
      <c r="Z4644" s="326">
        <f t="shared" si="744"/>
        <v>19</v>
      </c>
      <c r="AA4644" s="326">
        <f t="shared" si="745"/>
        <v>6</v>
      </c>
      <c r="AB4644" s="288">
        <f t="shared" si="737"/>
        <v>42896.79166665551</v>
      </c>
      <c r="AC4644" s="321" t="str">
        <f t="shared" si="746"/>
        <v>WEEKEND</v>
      </c>
      <c r="AD4644" s="295">
        <v>26.632528000000001</v>
      </c>
      <c r="AE4644" s="295">
        <v>2.2999999999999998</v>
      </c>
      <c r="AF4644" s="283">
        <v>669.66899999999998</v>
      </c>
      <c r="AG4644" s="304">
        <v>649.57893000000001</v>
      </c>
      <c r="AH4644" s="305">
        <v>0</v>
      </c>
      <c r="AI4644" s="285">
        <f t="shared" si="738"/>
        <v>649.57893000000001</v>
      </c>
      <c r="AJ4644" s="286">
        <v>2902.1925993814443</v>
      </c>
      <c r="AK4644" s="286">
        <v>0</v>
      </c>
      <c r="AL4644" s="286">
        <v>0</v>
      </c>
      <c r="AM4644" s="327" t="str">
        <f t="shared" si="739"/>
        <v>NA</v>
      </c>
      <c r="AN4644" s="287">
        <f>AJ4644/'INPUTS Menu'!$I$21</f>
        <v>0.96739753312714816</v>
      </c>
    </row>
    <row r="4645" spans="3:40">
      <c r="C4645" s="82">
        <f t="shared" si="740"/>
        <v>19</v>
      </c>
      <c r="D4645" s="82">
        <f t="shared" si="741"/>
        <v>7</v>
      </c>
      <c r="E4645" s="139">
        <v>42927.791666666664</v>
      </c>
      <c r="F4645" s="163">
        <v>0</v>
      </c>
      <c r="G4645" s="163">
        <v>28.90881972</v>
      </c>
      <c r="H4645" s="163">
        <v>69.686889030000003</v>
      </c>
      <c r="I4645" s="163">
        <v>14.225290199999998</v>
      </c>
      <c r="J4645" s="163">
        <v>4.6916258399999995</v>
      </c>
      <c r="K4645" s="163">
        <v>14.600414000000001</v>
      </c>
      <c r="L4645" s="163">
        <v>246.209</v>
      </c>
      <c r="M4645" s="163">
        <v>9.8129136599999995</v>
      </c>
      <c r="N4645" s="314">
        <f t="shared" si="742"/>
        <v>0</v>
      </c>
      <c r="O4645" s="163">
        <v>7.3002070000000003</v>
      </c>
      <c r="P4645" s="163">
        <v>9.8127245700000003</v>
      </c>
      <c r="Q4645" s="163">
        <v>12.4609775</v>
      </c>
      <c r="R4645" s="163">
        <v>2.4779607500000003</v>
      </c>
      <c r="S4645" s="163">
        <v>8.6091469200000006</v>
      </c>
      <c r="T4645" s="163">
        <v>0</v>
      </c>
      <c r="U4645" s="163">
        <v>4.6916258399999995</v>
      </c>
      <c r="V4645" s="315">
        <f>HLOOKUP(Dashboard!$H$22,$F$7:V4645,ROWS($F$7:V4645))</f>
        <v>0</v>
      </c>
      <c r="Y4645" s="296">
        <f t="shared" si="743"/>
        <v>4604</v>
      </c>
      <c r="Z4645" s="326">
        <f t="shared" si="744"/>
        <v>20</v>
      </c>
      <c r="AA4645" s="326">
        <f t="shared" si="745"/>
        <v>6</v>
      </c>
      <c r="AB4645" s="288">
        <f t="shared" ref="AB4645:AB4708" si="747">AB4644+(1/24)</f>
        <v>42896.833333322174</v>
      </c>
      <c r="AC4645" s="321" t="str">
        <f t="shared" si="746"/>
        <v>WEEKEND</v>
      </c>
      <c r="AD4645" s="295">
        <v>26.418198499999999</v>
      </c>
      <c r="AE4645" s="295">
        <v>2.2999999999999998</v>
      </c>
      <c r="AF4645" s="283">
        <v>256.858</v>
      </c>
      <c r="AG4645" s="304">
        <v>249.15225999999998</v>
      </c>
      <c r="AH4645" s="305">
        <v>0</v>
      </c>
      <c r="AI4645" s="285">
        <f t="shared" si="738"/>
        <v>249.15225999999998</v>
      </c>
      <c r="AJ4645" s="286">
        <v>2902.1925993814443</v>
      </c>
      <c r="AK4645" s="286">
        <v>0</v>
      </c>
      <c r="AL4645" s="286">
        <v>0</v>
      </c>
      <c r="AM4645" s="327" t="str">
        <f t="shared" si="739"/>
        <v>NA</v>
      </c>
      <c r="AN4645" s="287">
        <f>AJ4645/'INPUTS Menu'!$I$21</f>
        <v>0.96739753312714816</v>
      </c>
    </row>
    <row r="4646" spans="3:40">
      <c r="C4646" s="82">
        <f t="shared" si="740"/>
        <v>20</v>
      </c>
      <c r="D4646" s="82">
        <f t="shared" si="741"/>
        <v>7</v>
      </c>
      <c r="E4646" s="139">
        <v>42927.833333333336</v>
      </c>
      <c r="F4646" s="163">
        <v>0</v>
      </c>
      <c r="G4646" s="163">
        <v>0</v>
      </c>
      <c r="H4646" s="163">
        <v>0</v>
      </c>
      <c r="I4646" s="163">
        <v>0</v>
      </c>
      <c r="J4646" s="163">
        <v>0</v>
      </c>
      <c r="K4646" s="163">
        <v>0</v>
      </c>
      <c r="L4646" s="163">
        <v>0</v>
      </c>
      <c r="M4646" s="163">
        <v>0</v>
      </c>
      <c r="N4646" s="314">
        <f t="shared" si="742"/>
        <v>0</v>
      </c>
      <c r="O4646" s="163">
        <v>0</v>
      </c>
      <c r="P4646" s="163">
        <v>0</v>
      </c>
      <c r="Q4646" s="163">
        <v>0</v>
      </c>
      <c r="R4646" s="163">
        <v>0</v>
      </c>
      <c r="S4646" s="163">
        <v>0</v>
      </c>
      <c r="T4646" s="163">
        <v>0</v>
      </c>
      <c r="U4646" s="163">
        <v>0</v>
      </c>
      <c r="V4646" s="315">
        <f>HLOOKUP(Dashboard!$H$22,$F$7:V4646,ROWS($F$7:V4646))</f>
        <v>0</v>
      </c>
      <c r="Y4646" s="296">
        <f t="shared" si="743"/>
        <v>4605</v>
      </c>
      <c r="Z4646" s="326">
        <f t="shared" si="744"/>
        <v>21</v>
      </c>
      <c r="AA4646" s="326">
        <f t="shared" si="745"/>
        <v>6</v>
      </c>
      <c r="AB4646" s="288">
        <f t="shared" si="747"/>
        <v>42896.874999988839</v>
      </c>
      <c r="AC4646" s="321" t="str">
        <f t="shared" si="746"/>
        <v>WEEKEND</v>
      </c>
      <c r="AD4646" s="295">
        <v>24.146862499999997</v>
      </c>
      <c r="AE4646" s="295">
        <v>2.2999999999999998</v>
      </c>
      <c r="AF4646" s="283">
        <v>0</v>
      </c>
      <c r="AG4646" s="304">
        <v>0</v>
      </c>
      <c r="AH4646" s="305">
        <v>0</v>
      </c>
      <c r="AI4646" s="285">
        <f t="shared" si="738"/>
        <v>0</v>
      </c>
      <c r="AJ4646" s="286">
        <v>2902.1925993814443</v>
      </c>
      <c r="AK4646" s="286">
        <v>0</v>
      </c>
      <c r="AL4646" s="286">
        <v>0</v>
      </c>
      <c r="AM4646" s="327" t="str">
        <f t="shared" si="739"/>
        <v>NA</v>
      </c>
      <c r="AN4646" s="287">
        <f>AJ4646/'INPUTS Menu'!$I$21</f>
        <v>0.96739753312714816</v>
      </c>
    </row>
    <row r="4647" spans="3:40">
      <c r="C4647" s="82">
        <f t="shared" si="740"/>
        <v>21</v>
      </c>
      <c r="D4647" s="82">
        <f t="shared" si="741"/>
        <v>7</v>
      </c>
      <c r="E4647" s="139">
        <v>42927.875</v>
      </c>
      <c r="F4647" s="163">
        <v>0</v>
      </c>
      <c r="G4647" s="163">
        <v>0</v>
      </c>
      <c r="H4647" s="163">
        <v>0</v>
      </c>
      <c r="I4647" s="163">
        <v>0</v>
      </c>
      <c r="J4647" s="163">
        <v>0</v>
      </c>
      <c r="K4647" s="163">
        <v>0</v>
      </c>
      <c r="L4647" s="163">
        <v>0</v>
      </c>
      <c r="M4647" s="163">
        <v>0</v>
      </c>
      <c r="N4647" s="314">
        <f t="shared" si="742"/>
        <v>0</v>
      </c>
      <c r="O4647" s="163">
        <v>0</v>
      </c>
      <c r="P4647" s="163">
        <v>0</v>
      </c>
      <c r="Q4647" s="163">
        <v>0</v>
      </c>
      <c r="R4647" s="163">
        <v>0</v>
      </c>
      <c r="S4647" s="163">
        <v>0</v>
      </c>
      <c r="T4647" s="163">
        <v>0</v>
      </c>
      <c r="U4647" s="163">
        <v>0</v>
      </c>
      <c r="V4647" s="315">
        <f>HLOOKUP(Dashboard!$H$22,$F$7:V4647,ROWS($F$7:V4647))</f>
        <v>0</v>
      </c>
      <c r="Y4647" s="296">
        <f t="shared" si="743"/>
        <v>4606</v>
      </c>
      <c r="Z4647" s="326">
        <f t="shared" si="744"/>
        <v>22</v>
      </c>
      <c r="AA4647" s="326">
        <f t="shared" si="745"/>
        <v>6</v>
      </c>
      <c r="AB4647" s="288">
        <f t="shared" si="747"/>
        <v>42896.916666655503</v>
      </c>
      <c r="AC4647" s="321" t="str">
        <f t="shared" si="746"/>
        <v>WEEKEND</v>
      </c>
      <c r="AD4647" s="295">
        <v>24.848304500000001</v>
      </c>
      <c r="AE4647" s="295">
        <v>2.2999999999999998</v>
      </c>
      <c r="AF4647" s="283">
        <v>0</v>
      </c>
      <c r="AG4647" s="304">
        <v>0</v>
      </c>
      <c r="AH4647" s="305">
        <v>0</v>
      </c>
      <c r="AI4647" s="285">
        <f t="shared" si="738"/>
        <v>0</v>
      </c>
      <c r="AJ4647" s="286">
        <v>2902.1925993814443</v>
      </c>
      <c r="AK4647" s="286">
        <v>0</v>
      </c>
      <c r="AL4647" s="286">
        <v>0</v>
      </c>
      <c r="AM4647" s="327" t="str">
        <f t="shared" si="739"/>
        <v>NA</v>
      </c>
      <c r="AN4647" s="287">
        <f>AJ4647/'INPUTS Menu'!$I$21</f>
        <v>0.96739753312714816</v>
      </c>
    </row>
    <row r="4648" spans="3:40">
      <c r="C4648" s="82">
        <f t="shared" si="740"/>
        <v>22</v>
      </c>
      <c r="D4648" s="82">
        <f t="shared" si="741"/>
        <v>7</v>
      </c>
      <c r="E4648" s="139">
        <v>42927.916666666664</v>
      </c>
      <c r="F4648" s="163">
        <v>0</v>
      </c>
      <c r="G4648" s="163">
        <v>0</v>
      </c>
      <c r="H4648" s="163">
        <v>0</v>
      </c>
      <c r="I4648" s="163">
        <v>0</v>
      </c>
      <c r="J4648" s="163">
        <v>0</v>
      </c>
      <c r="K4648" s="163">
        <v>0</v>
      </c>
      <c r="L4648" s="163">
        <v>0</v>
      </c>
      <c r="M4648" s="163">
        <v>0</v>
      </c>
      <c r="N4648" s="314">
        <f t="shared" si="742"/>
        <v>0</v>
      </c>
      <c r="O4648" s="163">
        <v>0</v>
      </c>
      <c r="P4648" s="163">
        <v>0</v>
      </c>
      <c r="Q4648" s="163">
        <v>0</v>
      </c>
      <c r="R4648" s="163">
        <v>0</v>
      </c>
      <c r="S4648" s="163">
        <v>0</v>
      </c>
      <c r="T4648" s="163">
        <v>0</v>
      </c>
      <c r="U4648" s="163">
        <v>0</v>
      </c>
      <c r="V4648" s="315">
        <f>HLOOKUP(Dashboard!$H$22,$F$7:V4648,ROWS($F$7:V4648))</f>
        <v>0</v>
      </c>
      <c r="Y4648" s="296">
        <f t="shared" si="743"/>
        <v>4607</v>
      </c>
      <c r="Z4648" s="326">
        <f t="shared" si="744"/>
        <v>23</v>
      </c>
      <c r="AA4648" s="326">
        <f t="shared" si="745"/>
        <v>6</v>
      </c>
      <c r="AB4648" s="288">
        <f t="shared" si="747"/>
        <v>42896.958333322167</v>
      </c>
      <c r="AC4648" s="321" t="str">
        <f t="shared" si="746"/>
        <v>WEEKEND</v>
      </c>
      <c r="AD4648" s="295">
        <v>24.514284499999999</v>
      </c>
      <c r="AE4648" s="295">
        <v>2.2999999999999998</v>
      </c>
      <c r="AF4648" s="283">
        <v>0</v>
      </c>
      <c r="AG4648" s="304">
        <v>0</v>
      </c>
      <c r="AH4648" s="305">
        <v>0</v>
      </c>
      <c r="AI4648" s="285">
        <f t="shared" si="738"/>
        <v>0</v>
      </c>
      <c r="AJ4648" s="286">
        <v>2902.1925993814443</v>
      </c>
      <c r="AK4648" s="286">
        <v>0</v>
      </c>
      <c r="AL4648" s="286">
        <v>0</v>
      </c>
      <c r="AM4648" s="327" t="str">
        <f t="shared" si="739"/>
        <v>NA</v>
      </c>
      <c r="AN4648" s="287">
        <f>AJ4648/'INPUTS Menu'!$I$21</f>
        <v>0.96739753312714816</v>
      </c>
    </row>
    <row r="4649" spans="3:40">
      <c r="C4649" s="82">
        <f t="shared" si="740"/>
        <v>23</v>
      </c>
      <c r="D4649" s="82">
        <f t="shared" si="741"/>
        <v>7</v>
      </c>
      <c r="E4649" s="139">
        <v>42927.958333333336</v>
      </c>
      <c r="F4649" s="163">
        <v>0</v>
      </c>
      <c r="G4649" s="163">
        <v>0</v>
      </c>
      <c r="H4649" s="163">
        <v>0</v>
      </c>
      <c r="I4649" s="163">
        <v>0</v>
      </c>
      <c r="J4649" s="163">
        <v>0</v>
      </c>
      <c r="K4649" s="163">
        <v>0</v>
      </c>
      <c r="L4649" s="163">
        <v>0</v>
      </c>
      <c r="M4649" s="163">
        <v>0</v>
      </c>
      <c r="N4649" s="314">
        <f t="shared" si="742"/>
        <v>0</v>
      </c>
      <c r="O4649" s="163">
        <v>0</v>
      </c>
      <c r="P4649" s="163">
        <v>0</v>
      </c>
      <c r="Q4649" s="163">
        <v>0</v>
      </c>
      <c r="R4649" s="163">
        <v>0</v>
      </c>
      <c r="S4649" s="163">
        <v>0</v>
      </c>
      <c r="T4649" s="163">
        <v>0</v>
      </c>
      <c r="U4649" s="163">
        <v>0</v>
      </c>
      <c r="V4649" s="315">
        <f>HLOOKUP(Dashboard!$H$22,$F$7:V4649,ROWS($F$7:V4649))</f>
        <v>0</v>
      </c>
      <c r="Y4649" s="296">
        <f t="shared" si="743"/>
        <v>4608</v>
      </c>
      <c r="Z4649" s="326">
        <f t="shared" si="744"/>
        <v>0</v>
      </c>
      <c r="AA4649" s="326">
        <f t="shared" si="745"/>
        <v>6</v>
      </c>
      <c r="AB4649" s="288">
        <f t="shared" si="747"/>
        <v>42896.999999988831</v>
      </c>
      <c r="AC4649" s="321" t="str">
        <f t="shared" si="746"/>
        <v>WEEKEND</v>
      </c>
      <c r="AD4649" s="295">
        <v>21.733567999999998</v>
      </c>
      <c r="AE4649" s="295">
        <v>2.2999999999999998</v>
      </c>
      <c r="AF4649" s="283">
        <v>0</v>
      </c>
      <c r="AG4649" s="304">
        <v>0</v>
      </c>
      <c r="AH4649" s="305">
        <v>0</v>
      </c>
      <c r="AI4649" s="285">
        <f t="shared" si="738"/>
        <v>0</v>
      </c>
      <c r="AJ4649" s="286">
        <v>2902.1925993814443</v>
      </c>
      <c r="AK4649" s="286">
        <v>0</v>
      </c>
      <c r="AL4649" s="286">
        <v>0</v>
      </c>
      <c r="AM4649" s="327" t="str">
        <f t="shared" si="739"/>
        <v>NA</v>
      </c>
      <c r="AN4649" s="287">
        <f>AJ4649/'INPUTS Menu'!$I$21</f>
        <v>0.96739753312714816</v>
      </c>
    </row>
    <row r="4650" spans="3:40">
      <c r="C4650" s="82">
        <f t="shared" si="740"/>
        <v>0</v>
      </c>
      <c r="D4650" s="82">
        <f t="shared" si="741"/>
        <v>7</v>
      </c>
      <c r="E4650" s="139">
        <v>42928</v>
      </c>
      <c r="F4650" s="163">
        <v>0</v>
      </c>
      <c r="G4650" s="163">
        <v>0</v>
      </c>
      <c r="H4650" s="163">
        <v>0</v>
      </c>
      <c r="I4650" s="163">
        <v>0</v>
      </c>
      <c r="J4650" s="163">
        <v>0</v>
      </c>
      <c r="K4650" s="163">
        <v>0</v>
      </c>
      <c r="L4650" s="163">
        <v>0</v>
      </c>
      <c r="M4650" s="163">
        <v>0</v>
      </c>
      <c r="N4650" s="314">
        <f t="shared" si="742"/>
        <v>0</v>
      </c>
      <c r="O4650" s="163">
        <v>0</v>
      </c>
      <c r="P4650" s="163">
        <v>0</v>
      </c>
      <c r="Q4650" s="163">
        <v>0</v>
      </c>
      <c r="R4650" s="163">
        <v>0</v>
      </c>
      <c r="S4650" s="163">
        <v>0</v>
      </c>
      <c r="T4650" s="163">
        <v>0</v>
      </c>
      <c r="U4650" s="163">
        <v>0</v>
      </c>
      <c r="V4650" s="315">
        <f>HLOOKUP(Dashboard!$H$22,$F$7:V4650,ROWS($F$7:V4650))</f>
        <v>0</v>
      </c>
      <c r="Y4650" s="296">
        <f t="shared" si="743"/>
        <v>4609</v>
      </c>
      <c r="Z4650" s="326">
        <f t="shared" si="744"/>
        <v>1</v>
      </c>
      <c r="AA4650" s="326">
        <f t="shared" si="745"/>
        <v>6</v>
      </c>
      <c r="AB4650" s="288">
        <f t="shared" si="747"/>
        <v>42897.041666655496</v>
      </c>
      <c r="AC4650" s="321" t="str">
        <f t="shared" si="746"/>
        <v>WEEKEND</v>
      </c>
      <c r="AD4650" s="295">
        <v>20.720374</v>
      </c>
      <c r="AE4650" s="295">
        <v>2.2999999999999998</v>
      </c>
      <c r="AF4650" s="283">
        <v>0</v>
      </c>
      <c r="AG4650" s="304">
        <v>0</v>
      </c>
      <c r="AH4650" s="305">
        <v>0</v>
      </c>
      <c r="AI4650" s="285">
        <f t="shared" ref="AI4650:AI4713" si="748">AH4650+AG4650</f>
        <v>0</v>
      </c>
      <c r="AJ4650" s="286">
        <v>2902.1925993814443</v>
      </c>
      <c r="AK4650" s="286">
        <v>0</v>
      </c>
      <c r="AL4650" s="286">
        <v>0</v>
      </c>
      <c r="AM4650" s="327" t="str">
        <f t="shared" ref="AM4650:AM4713" si="749">IF(AL4650=0,"NA",IF(AL4650*AL$8&gt;AJ4650,"NO","YES"))</f>
        <v>NA</v>
      </c>
      <c r="AN4650" s="287">
        <f>AJ4650/'INPUTS Menu'!$I$21</f>
        <v>0.96739753312714816</v>
      </c>
    </row>
    <row r="4651" spans="3:40">
      <c r="C4651" s="82">
        <f t="shared" ref="C4651:C4714" si="750">HOUR(E4651)</f>
        <v>1</v>
      </c>
      <c r="D4651" s="82">
        <f t="shared" ref="D4651:D4714" si="751">MONTH(E4651)</f>
        <v>7</v>
      </c>
      <c r="E4651" s="139">
        <v>42928.041666666664</v>
      </c>
      <c r="F4651" s="163">
        <v>0</v>
      </c>
      <c r="G4651" s="163">
        <v>0</v>
      </c>
      <c r="H4651" s="163">
        <v>0</v>
      </c>
      <c r="I4651" s="163">
        <v>0</v>
      </c>
      <c r="J4651" s="163">
        <v>0</v>
      </c>
      <c r="K4651" s="163">
        <v>0</v>
      </c>
      <c r="L4651" s="163">
        <v>0</v>
      </c>
      <c r="M4651" s="163">
        <v>0</v>
      </c>
      <c r="N4651" s="314">
        <f t="shared" ref="N4651:N4714" si="752">AI5395</f>
        <v>0</v>
      </c>
      <c r="O4651" s="163">
        <v>0</v>
      </c>
      <c r="P4651" s="163">
        <v>0</v>
      </c>
      <c r="Q4651" s="163">
        <v>0</v>
      </c>
      <c r="R4651" s="163">
        <v>0</v>
      </c>
      <c r="S4651" s="163">
        <v>0</v>
      </c>
      <c r="T4651" s="163">
        <v>0</v>
      </c>
      <c r="U4651" s="163">
        <v>0</v>
      </c>
      <c r="V4651" s="315">
        <f>HLOOKUP(Dashboard!$H$22,$F$7:V4651,ROWS($F$7:V4651))</f>
        <v>0</v>
      </c>
      <c r="Y4651" s="296">
        <f t="shared" ref="Y4651:Y4714" si="753">Y4650+1</f>
        <v>4610</v>
      </c>
      <c r="Z4651" s="326">
        <f t="shared" ref="Z4651:Z4714" si="754">HOUR(AB4651)</f>
        <v>2</v>
      </c>
      <c r="AA4651" s="326">
        <f t="shared" ref="AA4651:AA4714" si="755">MONTH(AB4651)</f>
        <v>6</v>
      </c>
      <c r="AB4651" s="288">
        <f t="shared" si="747"/>
        <v>42897.08333332216</v>
      </c>
      <c r="AC4651" s="321" t="str">
        <f t="shared" ref="AC4651:AC4714" si="756">IF(OR(WEEKDAY(AB4651)=1,WEEKDAY(AB4651)=7),"WEEKEND","WEEKDAY")</f>
        <v>WEEKEND</v>
      </c>
      <c r="AD4651" s="295">
        <v>20.302848999999998</v>
      </c>
      <c r="AE4651" s="295">
        <v>2.2999999999999998</v>
      </c>
      <c r="AF4651" s="283">
        <v>0</v>
      </c>
      <c r="AG4651" s="304">
        <v>0</v>
      </c>
      <c r="AH4651" s="305">
        <v>0</v>
      </c>
      <c r="AI4651" s="285">
        <f t="shared" si="748"/>
        <v>0</v>
      </c>
      <c r="AJ4651" s="286">
        <v>2902.1925993814443</v>
      </c>
      <c r="AK4651" s="286">
        <v>0</v>
      </c>
      <c r="AL4651" s="286">
        <v>0</v>
      </c>
      <c r="AM4651" s="327" t="str">
        <f t="shared" si="749"/>
        <v>NA</v>
      </c>
      <c r="AN4651" s="287">
        <f>AJ4651/'INPUTS Menu'!$I$21</f>
        <v>0.96739753312714816</v>
      </c>
    </row>
    <row r="4652" spans="3:40">
      <c r="C4652" s="82">
        <f t="shared" si="750"/>
        <v>2</v>
      </c>
      <c r="D4652" s="82">
        <f t="shared" si="751"/>
        <v>7</v>
      </c>
      <c r="E4652" s="139">
        <v>42928.083333333336</v>
      </c>
      <c r="F4652" s="163">
        <v>0</v>
      </c>
      <c r="G4652" s="163">
        <v>0</v>
      </c>
      <c r="H4652" s="163">
        <v>0</v>
      </c>
      <c r="I4652" s="163">
        <v>0</v>
      </c>
      <c r="J4652" s="163">
        <v>0</v>
      </c>
      <c r="K4652" s="163">
        <v>0</v>
      </c>
      <c r="L4652" s="163">
        <v>0</v>
      </c>
      <c r="M4652" s="163">
        <v>0</v>
      </c>
      <c r="N4652" s="314">
        <f t="shared" si="752"/>
        <v>0</v>
      </c>
      <c r="O4652" s="163">
        <v>0</v>
      </c>
      <c r="P4652" s="163">
        <v>0</v>
      </c>
      <c r="Q4652" s="163">
        <v>0</v>
      </c>
      <c r="R4652" s="163">
        <v>0</v>
      </c>
      <c r="S4652" s="163">
        <v>0</v>
      </c>
      <c r="T4652" s="163">
        <v>0</v>
      </c>
      <c r="U4652" s="163">
        <v>0</v>
      </c>
      <c r="V4652" s="315">
        <f>HLOOKUP(Dashboard!$H$22,$F$7:V4652,ROWS($F$7:V4652))</f>
        <v>0</v>
      </c>
      <c r="Y4652" s="296">
        <f t="shared" si="753"/>
        <v>4611</v>
      </c>
      <c r="Z4652" s="326">
        <f t="shared" si="754"/>
        <v>3</v>
      </c>
      <c r="AA4652" s="326">
        <f t="shared" si="755"/>
        <v>6</v>
      </c>
      <c r="AB4652" s="288">
        <f t="shared" si="747"/>
        <v>42897.124999988824</v>
      </c>
      <c r="AC4652" s="321" t="str">
        <f t="shared" si="756"/>
        <v>WEEKEND</v>
      </c>
      <c r="AD4652" s="295">
        <v>19.445531000000006</v>
      </c>
      <c r="AE4652" s="295">
        <v>2.2999999999999998</v>
      </c>
      <c r="AF4652" s="283">
        <v>0</v>
      </c>
      <c r="AG4652" s="304">
        <v>0</v>
      </c>
      <c r="AH4652" s="305">
        <v>0</v>
      </c>
      <c r="AI4652" s="285">
        <f t="shared" si="748"/>
        <v>0</v>
      </c>
      <c r="AJ4652" s="286">
        <v>2902.1925993814443</v>
      </c>
      <c r="AK4652" s="286">
        <v>0</v>
      </c>
      <c r="AL4652" s="286">
        <v>0</v>
      </c>
      <c r="AM4652" s="327" t="str">
        <f t="shared" si="749"/>
        <v>NA</v>
      </c>
      <c r="AN4652" s="287">
        <f>AJ4652/'INPUTS Menu'!$I$21</f>
        <v>0.96739753312714816</v>
      </c>
    </row>
    <row r="4653" spans="3:40">
      <c r="C4653" s="82">
        <f t="shared" si="750"/>
        <v>3</v>
      </c>
      <c r="D4653" s="82">
        <f t="shared" si="751"/>
        <v>7</v>
      </c>
      <c r="E4653" s="139">
        <v>42928.125</v>
      </c>
      <c r="F4653" s="163">
        <v>0</v>
      </c>
      <c r="G4653" s="163">
        <v>0</v>
      </c>
      <c r="H4653" s="163">
        <v>0</v>
      </c>
      <c r="I4653" s="163">
        <v>0</v>
      </c>
      <c r="J4653" s="163">
        <v>0</v>
      </c>
      <c r="K4653" s="163">
        <v>0</v>
      </c>
      <c r="L4653" s="163">
        <v>0</v>
      </c>
      <c r="M4653" s="163">
        <v>0</v>
      </c>
      <c r="N4653" s="314">
        <f t="shared" si="752"/>
        <v>0</v>
      </c>
      <c r="O4653" s="163">
        <v>0</v>
      </c>
      <c r="P4653" s="163">
        <v>0</v>
      </c>
      <c r="Q4653" s="163">
        <v>0</v>
      </c>
      <c r="R4653" s="163">
        <v>0</v>
      </c>
      <c r="S4653" s="163">
        <v>0</v>
      </c>
      <c r="T4653" s="163">
        <v>0</v>
      </c>
      <c r="U4653" s="163">
        <v>0</v>
      </c>
      <c r="V4653" s="315">
        <f>HLOOKUP(Dashboard!$H$22,$F$7:V4653,ROWS($F$7:V4653))</f>
        <v>0</v>
      </c>
      <c r="Y4653" s="296">
        <f t="shared" si="753"/>
        <v>4612</v>
      </c>
      <c r="Z4653" s="326">
        <f t="shared" si="754"/>
        <v>4</v>
      </c>
      <c r="AA4653" s="326">
        <f t="shared" si="755"/>
        <v>6</v>
      </c>
      <c r="AB4653" s="288">
        <f t="shared" si="747"/>
        <v>42897.166666655488</v>
      </c>
      <c r="AC4653" s="321" t="str">
        <f t="shared" si="756"/>
        <v>WEEKEND</v>
      </c>
      <c r="AD4653" s="295">
        <v>19.362026</v>
      </c>
      <c r="AE4653" s="295">
        <v>2.2999999999999998</v>
      </c>
      <c r="AF4653" s="283">
        <v>0</v>
      </c>
      <c r="AG4653" s="304">
        <v>0</v>
      </c>
      <c r="AH4653" s="305">
        <v>0</v>
      </c>
      <c r="AI4653" s="285">
        <f t="shared" si="748"/>
        <v>0</v>
      </c>
      <c r="AJ4653" s="286">
        <v>2902.1925993814443</v>
      </c>
      <c r="AK4653" s="286">
        <v>0</v>
      </c>
      <c r="AL4653" s="286">
        <v>0</v>
      </c>
      <c r="AM4653" s="327" t="str">
        <f t="shared" si="749"/>
        <v>NA</v>
      </c>
      <c r="AN4653" s="287">
        <f>AJ4653/'INPUTS Menu'!$I$21</f>
        <v>0.96739753312714816</v>
      </c>
    </row>
    <row r="4654" spans="3:40">
      <c r="C4654" s="82">
        <f t="shared" si="750"/>
        <v>4</v>
      </c>
      <c r="D4654" s="82">
        <f t="shared" si="751"/>
        <v>7</v>
      </c>
      <c r="E4654" s="139">
        <v>42928.166666666664</v>
      </c>
      <c r="F4654" s="163">
        <v>0</v>
      </c>
      <c r="G4654" s="163">
        <v>0</v>
      </c>
      <c r="H4654" s="163">
        <v>0</v>
      </c>
      <c r="I4654" s="163">
        <v>0</v>
      </c>
      <c r="J4654" s="163">
        <v>0</v>
      </c>
      <c r="K4654" s="163">
        <v>0</v>
      </c>
      <c r="L4654" s="163">
        <v>0</v>
      </c>
      <c r="M4654" s="163">
        <v>0</v>
      </c>
      <c r="N4654" s="314">
        <f t="shared" si="752"/>
        <v>0</v>
      </c>
      <c r="O4654" s="163">
        <v>0</v>
      </c>
      <c r="P4654" s="163">
        <v>0</v>
      </c>
      <c r="Q4654" s="163">
        <v>0</v>
      </c>
      <c r="R4654" s="163">
        <v>0</v>
      </c>
      <c r="S4654" s="163">
        <v>0</v>
      </c>
      <c r="T4654" s="163">
        <v>0</v>
      </c>
      <c r="U4654" s="163">
        <v>0</v>
      </c>
      <c r="V4654" s="315">
        <f>HLOOKUP(Dashboard!$H$22,$F$7:V4654,ROWS($F$7:V4654))</f>
        <v>0</v>
      </c>
      <c r="Y4654" s="296">
        <f t="shared" si="753"/>
        <v>4613</v>
      </c>
      <c r="Z4654" s="326">
        <f t="shared" si="754"/>
        <v>5</v>
      </c>
      <c r="AA4654" s="326">
        <f t="shared" si="755"/>
        <v>6</v>
      </c>
      <c r="AB4654" s="288">
        <f t="shared" si="747"/>
        <v>42897.208333322153</v>
      </c>
      <c r="AC4654" s="321" t="str">
        <f t="shared" si="756"/>
        <v>WEEKEND</v>
      </c>
      <c r="AD4654" s="295">
        <v>19.434396999999997</v>
      </c>
      <c r="AE4654" s="295">
        <v>2.2999999999999998</v>
      </c>
      <c r="AF4654" s="283">
        <v>0</v>
      </c>
      <c r="AG4654" s="304">
        <v>0</v>
      </c>
      <c r="AH4654" s="305">
        <v>0</v>
      </c>
      <c r="AI4654" s="285">
        <f t="shared" si="748"/>
        <v>0</v>
      </c>
      <c r="AJ4654" s="286">
        <v>2902.1925993814443</v>
      </c>
      <c r="AK4654" s="286">
        <v>0</v>
      </c>
      <c r="AL4654" s="286">
        <v>0</v>
      </c>
      <c r="AM4654" s="327" t="str">
        <f t="shared" si="749"/>
        <v>NA</v>
      </c>
      <c r="AN4654" s="287">
        <f>AJ4654/'INPUTS Menu'!$I$21</f>
        <v>0.96739753312714816</v>
      </c>
    </row>
    <row r="4655" spans="3:40">
      <c r="C4655" s="82">
        <f t="shared" si="750"/>
        <v>5</v>
      </c>
      <c r="D4655" s="82">
        <f t="shared" si="751"/>
        <v>7</v>
      </c>
      <c r="E4655" s="139">
        <v>42928.208333333336</v>
      </c>
      <c r="F4655" s="163">
        <v>162.35344124999997</v>
      </c>
      <c r="G4655" s="163">
        <v>0</v>
      </c>
      <c r="H4655" s="163">
        <v>0</v>
      </c>
      <c r="I4655" s="163">
        <v>0</v>
      </c>
      <c r="J4655" s="163">
        <v>0</v>
      </c>
      <c r="K4655" s="163">
        <v>0</v>
      </c>
      <c r="L4655" s="163">
        <v>0</v>
      </c>
      <c r="M4655" s="163">
        <v>0</v>
      </c>
      <c r="N4655" s="314">
        <f t="shared" si="752"/>
        <v>0</v>
      </c>
      <c r="O4655" s="163">
        <v>0</v>
      </c>
      <c r="P4655" s="163">
        <v>0</v>
      </c>
      <c r="Q4655" s="163">
        <v>0</v>
      </c>
      <c r="R4655" s="163">
        <v>0</v>
      </c>
      <c r="S4655" s="163">
        <v>2.1124550700000002</v>
      </c>
      <c r="T4655" s="163">
        <v>162.35344124999997</v>
      </c>
      <c r="U4655" s="163">
        <v>0</v>
      </c>
      <c r="V4655" s="315">
        <f>HLOOKUP(Dashboard!$H$22,$F$7:V4655,ROWS($F$7:V4655))</f>
        <v>162.35344124999997</v>
      </c>
      <c r="Y4655" s="296">
        <f t="shared" si="753"/>
        <v>4614</v>
      </c>
      <c r="Z4655" s="326">
        <f t="shared" si="754"/>
        <v>6</v>
      </c>
      <c r="AA4655" s="326">
        <f t="shared" si="755"/>
        <v>6</v>
      </c>
      <c r="AB4655" s="288">
        <f t="shared" si="747"/>
        <v>42897.249999988817</v>
      </c>
      <c r="AC4655" s="321" t="str">
        <f t="shared" si="756"/>
        <v>WEEKEND</v>
      </c>
      <c r="AD4655" s="295">
        <v>19.490067</v>
      </c>
      <c r="AE4655" s="295">
        <v>2.2999999999999998</v>
      </c>
      <c r="AF4655" s="283">
        <v>0</v>
      </c>
      <c r="AG4655" s="304">
        <v>0</v>
      </c>
      <c r="AH4655" s="305">
        <v>0</v>
      </c>
      <c r="AI4655" s="285">
        <f t="shared" si="748"/>
        <v>0</v>
      </c>
      <c r="AJ4655" s="286">
        <v>2902.1925993814443</v>
      </c>
      <c r="AK4655" s="286">
        <v>0</v>
      </c>
      <c r="AL4655" s="286">
        <v>0</v>
      </c>
      <c r="AM4655" s="327" t="str">
        <f t="shared" si="749"/>
        <v>NA</v>
      </c>
      <c r="AN4655" s="287">
        <f>AJ4655/'INPUTS Menu'!$I$21</f>
        <v>0.96739753312714816</v>
      </c>
    </row>
    <row r="4656" spans="3:40">
      <c r="C4656" s="82">
        <f t="shared" si="750"/>
        <v>6</v>
      </c>
      <c r="D4656" s="82">
        <f t="shared" si="751"/>
        <v>7</v>
      </c>
      <c r="E4656" s="139">
        <v>42928.25</v>
      </c>
      <c r="F4656" s="163">
        <v>718.50301875000002</v>
      </c>
      <c r="G4656" s="163">
        <v>139.76530721999998</v>
      </c>
      <c r="H4656" s="163">
        <v>169.28246708999998</v>
      </c>
      <c r="I4656" s="163">
        <v>121.88719125</v>
      </c>
      <c r="J4656" s="163">
        <v>107.01350945999999</v>
      </c>
      <c r="K4656" s="163">
        <v>70.588538999999997</v>
      </c>
      <c r="L4656" s="163">
        <v>8.3316099999999995</v>
      </c>
      <c r="M4656" s="163">
        <v>512.66240388000006</v>
      </c>
      <c r="N4656" s="314">
        <f t="shared" si="752"/>
        <v>0</v>
      </c>
      <c r="O4656" s="163">
        <v>35.294269499999999</v>
      </c>
      <c r="P4656" s="163">
        <v>79.174862910000002</v>
      </c>
      <c r="Q4656" s="163">
        <v>49.813898500000001</v>
      </c>
      <c r="R4656" s="163">
        <v>19.99365225</v>
      </c>
      <c r="S4656" s="163">
        <v>63.627849449999999</v>
      </c>
      <c r="T4656" s="163">
        <v>718.50301875000002</v>
      </c>
      <c r="U4656" s="163">
        <v>107.01350945999999</v>
      </c>
      <c r="V4656" s="315">
        <f>HLOOKUP(Dashboard!$H$22,$F$7:V4656,ROWS($F$7:V4656))</f>
        <v>718.50301875000002</v>
      </c>
      <c r="Y4656" s="296">
        <f t="shared" si="753"/>
        <v>4615</v>
      </c>
      <c r="Z4656" s="326">
        <f t="shared" si="754"/>
        <v>7</v>
      </c>
      <c r="AA4656" s="326">
        <f t="shared" si="755"/>
        <v>6</v>
      </c>
      <c r="AB4656" s="288">
        <f t="shared" si="747"/>
        <v>42897.291666655481</v>
      </c>
      <c r="AC4656" s="321" t="str">
        <f t="shared" si="756"/>
        <v>WEEKEND</v>
      </c>
      <c r="AD4656" s="295">
        <v>18.254193000000001</v>
      </c>
      <c r="AE4656" s="295">
        <v>2.2999999999999998</v>
      </c>
      <c r="AF4656" s="283">
        <v>13.6098</v>
      </c>
      <c r="AG4656" s="304">
        <v>0</v>
      </c>
      <c r="AH4656" s="305">
        <v>0</v>
      </c>
      <c r="AI4656" s="285">
        <f t="shared" si="748"/>
        <v>0</v>
      </c>
      <c r="AJ4656" s="286">
        <v>2902.1925993814443</v>
      </c>
      <c r="AK4656" s="286">
        <v>0</v>
      </c>
      <c r="AL4656" s="286">
        <v>0</v>
      </c>
      <c r="AM4656" s="327" t="str">
        <f t="shared" si="749"/>
        <v>NA</v>
      </c>
      <c r="AN4656" s="287">
        <f>AJ4656/'INPUTS Menu'!$I$21</f>
        <v>0.96739753312714816</v>
      </c>
    </row>
    <row r="4657" spans="3:40">
      <c r="C4657" s="82">
        <f t="shared" si="750"/>
        <v>7</v>
      </c>
      <c r="D4657" s="82">
        <f t="shared" si="751"/>
        <v>7</v>
      </c>
      <c r="E4657" s="139">
        <v>42928.291666666664</v>
      </c>
      <c r="F4657" s="163">
        <v>896.57691749999992</v>
      </c>
      <c r="G4657" s="163">
        <v>100.76320584000001</v>
      </c>
      <c r="H4657" s="163">
        <v>682.59738986999992</v>
      </c>
      <c r="I4657" s="163">
        <v>287.52551486999999</v>
      </c>
      <c r="J4657" s="163">
        <v>219.40113887999999</v>
      </c>
      <c r="K4657" s="163">
        <v>50.890508000000004</v>
      </c>
      <c r="L4657" s="163">
        <v>627.40700000000004</v>
      </c>
      <c r="M4657" s="163">
        <v>1442.2242047399998</v>
      </c>
      <c r="N4657" s="314">
        <f t="shared" si="752"/>
        <v>0</v>
      </c>
      <c r="O4657" s="163">
        <v>25.445254000000002</v>
      </c>
      <c r="P4657" s="163">
        <v>270.32491430999994</v>
      </c>
      <c r="Q4657" s="163">
        <v>154.18531250000001</v>
      </c>
      <c r="R4657" s="163">
        <v>68.26386724999999</v>
      </c>
      <c r="S4657" s="163">
        <v>524.37472361999994</v>
      </c>
      <c r="T4657" s="163">
        <v>896.57691749999992</v>
      </c>
      <c r="U4657" s="163">
        <v>219.40113887999999</v>
      </c>
      <c r="V4657" s="315">
        <f>HLOOKUP(Dashboard!$H$22,$F$7:V4657,ROWS($F$7:V4657))</f>
        <v>896.57691749999992</v>
      </c>
      <c r="Y4657" s="296">
        <f t="shared" si="753"/>
        <v>4616</v>
      </c>
      <c r="Z4657" s="326">
        <f t="shared" si="754"/>
        <v>8</v>
      </c>
      <c r="AA4657" s="326">
        <f t="shared" si="755"/>
        <v>6</v>
      </c>
      <c r="AB4657" s="288">
        <f t="shared" si="747"/>
        <v>42897.333333322145</v>
      </c>
      <c r="AC4657" s="321" t="str">
        <f t="shared" si="756"/>
        <v>WEEKEND</v>
      </c>
      <c r="AD4657" s="295">
        <v>19.147696500000002</v>
      </c>
      <c r="AE4657" s="295">
        <v>2.2999999999999998</v>
      </c>
      <c r="AF4657" s="283">
        <v>652.03</v>
      </c>
      <c r="AG4657" s="304">
        <v>632.46909999999991</v>
      </c>
      <c r="AH4657" s="305">
        <v>0</v>
      </c>
      <c r="AI4657" s="285">
        <f t="shared" si="748"/>
        <v>632.46909999999991</v>
      </c>
      <c r="AJ4657" s="286">
        <v>2915.8023993814445</v>
      </c>
      <c r="AK4657" s="286">
        <v>0</v>
      </c>
      <c r="AL4657" s="286">
        <v>0</v>
      </c>
      <c r="AM4657" s="327" t="str">
        <f t="shared" si="749"/>
        <v>NA</v>
      </c>
      <c r="AN4657" s="287">
        <f>AJ4657/'INPUTS Menu'!$I$21</f>
        <v>0.97193413312714816</v>
      </c>
    </row>
    <row r="4658" spans="3:40">
      <c r="C4658" s="82">
        <f t="shared" si="750"/>
        <v>8</v>
      </c>
      <c r="D4658" s="82">
        <f t="shared" si="751"/>
        <v>7</v>
      </c>
      <c r="E4658" s="139">
        <v>42928.333333333336</v>
      </c>
      <c r="F4658" s="163">
        <v>987.116625</v>
      </c>
      <c r="G4658" s="163">
        <v>251.06455638</v>
      </c>
      <c r="H4658" s="163">
        <v>869.50914236999995</v>
      </c>
      <c r="I4658" s="163">
        <v>582.82822124999996</v>
      </c>
      <c r="J4658" s="163">
        <v>387.03047723999998</v>
      </c>
      <c r="K4658" s="163">
        <v>126.800281</v>
      </c>
      <c r="L4658" s="163">
        <v>842.31200000000001</v>
      </c>
      <c r="M4658" s="163">
        <v>1643.5877297399998</v>
      </c>
      <c r="N4658" s="314">
        <f t="shared" si="752"/>
        <v>0</v>
      </c>
      <c r="O4658" s="163">
        <v>63.400140499999999</v>
      </c>
      <c r="P4658" s="163">
        <v>214.16411708999999</v>
      </c>
      <c r="Q4658" s="163">
        <v>207.36729699999998</v>
      </c>
      <c r="R4658" s="163">
        <v>54.081847750000001</v>
      </c>
      <c r="S4658" s="163">
        <v>366.19707068999998</v>
      </c>
      <c r="T4658" s="163">
        <v>987.116625</v>
      </c>
      <c r="U4658" s="163">
        <v>387.03047723999998</v>
      </c>
      <c r="V4658" s="315">
        <f>HLOOKUP(Dashboard!$H$22,$F$7:V4658,ROWS($F$7:V4658))</f>
        <v>987.116625</v>
      </c>
      <c r="Y4658" s="296">
        <f t="shared" si="753"/>
        <v>4617</v>
      </c>
      <c r="Z4658" s="326">
        <f t="shared" si="754"/>
        <v>9</v>
      </c>
      <c r="AA4658" s="326">
        <f t="shared" si="755"/>
        <v>6</v>
      </c>
      <c r="AB4658" s="288">
        <f t="shared" si="747"/>
        <v>42897.37499998881</v>
      </c>
      <c r="AC4658" s="321" t="str">
        <f t="shared" si="756"/>
        <v>WEEKEND</v>
      </c>
      <c r="AD4658" s="295">
        <v>18.546460500000002</v>
      </c>
      <c r="AE4658" s="295">
        <v>2.2999999999999998</v>
      </c>
      <c r="AF4658" s="283">
        <v>877.89499999999998</v>
      </c>
      <c r="AG4658" s="304">
        <v>851.55814999999996</v>
      </c>
      <c r="AH4658" s="305">
        <v>0</v>
      </c>
      <c r="AI4658" s="285">
        <f t="shared" si="748"/>
        <v>851.55814999999996</v>
      </c>
      <c r="AJ4658" s="286">
        <v>2915.8023993814445</v>
      </c>
      <c r="AK4658" s="286">
        <v>0</v>
      </c>
      <c r="AL4658" s="286">
        <v>0</v>
      </c>
      <c r="AM4658" s="327" t="str">
        <f t="shared" si="749"/>
        <v>NA</v>
      </c>
      <c r="AN4658" s="287">
        <f>AJ4658/'INPUTS Menu'!$I$21</f>
        <v>0.97193413312714816</v>
      </c>
    </row>
    <row r="4659" spans="3:40">
      <c r="C4659" s="82">
        <f t="shared" si="750"/>
        <v>9</v>
      </c>
      <c r="D4659" s="82">
        <f t="shared" si="751"/>
        <v>7</v>
      </c>
      <c r="E4659" s="139">
        <v>42928.375</v>
      </c>
      <c r="F4659" s="163">
        <v>990.00006236999991</v>
      </c>
      <c r="G4659" s="163">
        <v>1697.9588999999999</v>
      </c>
      <c r="H4659" s="163">
        <v>968.66339624999989</v>
      </c>
      <c r="I4659" s="163">
        <v>899.63713125000004</v>
      </c>
      <c r="J4659" s="163">
        <v>572.49936611999999</v>
      </c>
      <c r="K4659" s="163">
        <v>857.55499999999995</v>
      </c>
      <c r="L4659" s="163">
        <v>902.18299999999999</v>
      </c>
      <c r="M4659" s="163">
        <v>1950.8274225</v>
      </c>
      <c r="N4659" s="314">
        <f t="shared" si="752"/>
        <v>902.81488999999999</v>
      </c>
      <c r="O4659" s="163">
        <v>428.77749999999997</v>
      </c>
      <c r="P4659" s="163">
        <v>762.99819749999995</v>
      </c>
      <c r="Q4659" s="163">
        <v>224.48014075</v>
      </c>
      <c r="R4659" s="163">
        <v>192.67631249999999</v>
      </c>
      <c r="S4659" s="163">
        <v>469.92685805999997</v>
      </c>
      <c r="T4659" s="163">
        <v>990.00006236999991</v>
      </c>
      <c r="U4659" s="163">
        <v>572.49936611999999</v>
      </c>
      <c r="V4659" s="315">
        <f>HLOOKUP(Dashboard!$H$22,$F$7:V4659,ROWS($F$7:V4659))</f>
        <v>990.00006236999991</v>
      </c>
      <c r="Y4659" s="296">
        <f t="shared" si="753"/>
        <v>4618</v>
      </c>
      <c r="Z4659" s="326">
        <f t="shared" si="754"/>
        <v>10</v>
      </c>
      <c r="AA4659" s="326">
        <f t="shared" si="755"/>
        <v>6</v>
      </c>
      <c r="AB4659" s="288">
        <f t="shared" si="747"/>
        <v>42897.416666655474</v>
      </c>
      <c r="AC4659" s="321" t="str">
        <f t="shared" si="756"/>
        <v>WEEKEND</v>
      </c>
      <c r="AD4659" s="295">
        <v>19.303572499999998</v>
      </c>
      <c r="AE4659" s="295">
        <v>2.2999999999999998</v>
      </c>
      <c r="AF4659" s="283">
        <v>941.08699999999999</v>
      </c>
      <c r="AG4659" s="304">
        <v>912.85438999999997</v>
      </c>
      <c r="AH4659" s="305">
        <v>0</v>
      </c>
      <c r="AI4659" s="285">
        <f t="shared" si="748"/>
        <v>912.85438999999997</v>
      </c>
      <c r="AJ4659" s="286">
        <v>2915.8023993814445</v>
      </c>
      <c r="AK4659" s="286">
        <v>0</v>
      </c>
      <c r="AL4659" s="286">
        <v>0</v>
      </c>
      <c r="AM4659" s="327" t="str">
        <f t="shared" si="749"/>
        <v>NA</v>
      </c>
      <c r="AN4659" s="287">
        <f>AJ4659/'INPUTS Menu'!$I$21</f>
        <v>0.97193413312714816</v>
      </c>
    </row>
    <row r="4660" spans="3:40">
      <c r="C4660" s="82">
        <f t="shared" si="750"/>
        <v>10</v>
      </c>
      <c r="D4660" s="82">
        <f t="shared" si="751"/>
        <v>7</v>
      </c>
      <c r="E4660" s="139">
        <v>42928.416666666664</v>
      </c>
      <c r="F4660" s="163">
        <v>990.00006236999991</v>
      </c>
      <c r="G4660" s="163">
        <v>1879.97299974</v>
      </c>
      <c r="H4660" s="163">
        <v>967.53436361999991</v>
      </c>
      <c r="I4660" s="163">
        <v>945.26864486999989</v>
      </c>
      <c r="J4660" s="163">
        <v>1274.2301147400001</v>
      </c>
      <c r="K4660" s="163">
        <v>949.481313</v>
      </c>
      <c r="L4660" s="163">
        <v>927.81100000000004</v>
      </c>
      <c r="M4660" s="163">
        <v>1980.0001247399998</v>
      </c>
      <c r="N4660" s="314">
        <f t="shared" si="752"/>
        <v>893.12556000000006</v>
      </c>
      <c r="O4660" s="163">
        <v>474.7406565</v>
      </c>
      <c r="P4660" s="163">
        <v>205.80025652999998</v>
      </c>
      <c r="Q4660" s="163">
        <v>242.13439074999999</v>
      </c>
      <c r="R4660" s="163">
        <v>51.969761749999996</v>
      </c>
      <c r="S4660" s="163">
        <v>379.0908</v>
      </c>
      <c r="T4660" s="163">
        <v>990.00006236999991</v>
      </c>
      <c r="U4660" s="163">
        <v>1274.2301147400001</v>
      </c>
      <c r="V4660" s="315">
        <f>HLOOKUP(Dashboard!$H$22,$F$7:V4660,ROWS($F$7:V4660))</f>
        <v>990.00006236999991</v>
      </c>
      <c r="Y4660" s="296">
        <f t="shared" si="753"/>
        <v>4619</v>
      </c>
      <c r="Z4660" s="326">
        <f t="shared" si="754"/>
        <v>11</v>
      </c>
      <c r="AA4660" s="326">
        <f t="shared" si="755"/>
        <v>6</v>
      </c>
      <c r="AB4660" s="288">
        <f t="shared" si="747"/>
        <v>42897.458333322138</v>
      </c>
      <c r="AC4660" s="321" t="str">
        <f t="shared" si="756"/>
        <v>WEEKEND</v>
      </c>
      <c r="AD4660" s="295">
        <v>21.226970999999999</v>
      </c>
      <c r="AE4660" s="295">
        <v>2.2999999999999998</v>
      </c>
      <c r="AF4660" s="283">
        <v>968.24800000000005</v>
      </c>
      <c r="AG4660" s="304">
        <v>939.20056</v>
      </c>
      <c r="AH4660" s="305">
        <v>0</v>
      </c>
      <c r="AI4660" s="285">
        <f t="shared" si="748"/>
        <v>939.20056</v>
      </c>
      <c r="AJ4660" s="286">
        <v>2915.8023993814445</v>
      </c>
      <c r="AK4660" s="286">
        <v>0</v>
      </c>
      <c r="AL4660" s="286">
        <v>0</v>
      </c>
      <c r="AM4660" s="327" t="str">
        <f t="shared" si="749"/>
        <v>NA</v>
      </c>
      <c r="AN4660" s="287">
        <f>AJ4660/'INPUTS Menu'!$I$21</f>
        <v>0.97193413312714816</v>
      </c>
    </row>
    <row r="4661" spans="3:40">
      <c r="C4661" s="82">
        <f t="shared" si="750"/>
        <v>11</v>
      </c>
      <c r="D4661" s="82">
        <f t="shared" si="751"/>
        <v>7</v>
      </c>
      <c r="E4661" s="139">
        <v>42928.458333333336</v>
      </c>
      <c r="F4661" s="163">
        <v>984.74885486999995</v>
      </c>
      <c r="G4661" s="163">
        <v>1841.98966974</v>
      </c>
      <c r="H4661" s="163">
        <v>990.00006236999991</v>
      </c>
      <c r="I4661" s="163">
        <v>886.21879499999989</v>
      </c>
      <c r="J4661" s="163">
        <v>1784.4787125</v>
      </c>
      <c r="K4661" s="163">
        <v>930.29781300000002</v>
      </c>
      <c r="L4661" s="163">
        <v>930.13</v>
      </c>
      <c r="M4661" s="163">
        <v>1973.5986600000001</v>
      </c>
      <c r="N4661" s="314">
        <f t="shared" si="752"/>
        <v>886.76624000000004</v>
      </c>
      <c r="O4661" s="163">
        <v>465.14890650000001</v>
      </c>
      <c r="P4661" s="163">
        <v>890.58302486999992</v>
      </c>
      <c r="Q4661" s="163">
        <v>221.93340624999999</v>
      </c>
      <c r="R4661" s="163">
        <v>224.89470324999999</v>
      </c>
      <c r="S4661" s="163">
        <v>623.37317625000003</v>
      </c>
      <c r="T4661" s="163">
        <v>984.74885486999995</v>
      </c>
      <c r="U4661" s="163">
        <v>1784.4787125</v>
      </c>
      <c r="V4661" s="315">
        <f>HLOOKUP(Dashboard!$H$22,$F$7:V4661,ROWS($F$7:V4661))</f>
        <v>984.74885486999995</v>
      </c>
      <c r="Y4661" s="296">
        <f t="shared" si="753"/>
        <v>4620</v>
      </c>
      <c r="Z4661" s="326">
        <f t="shared" si="754"/>
        <v>12</v>
      </c>
      <c r="AA4661" s="326">
        <f t="shared" si="755"/>
        <v>6</v>
      </c>
      <c r="AB4661" s="288">
        <f t="shared" si="747"/>
        <v>42897.499999988802</v>
      </c>
      <c r="AC4661" s="321" t="str">
        <f t="shared" si="756"/>
        <v>WEEKEND</v>
      </c>
      <c r="AD4661" s="295">
        <v>22.846968</v>
      </c>
      <c r="AE4661" s="295">
        <v>2.2999999999999998</v>
      </c>
      <c r="AF4661" s="283">
        <v>970.69899999999996</v>
      </c>
      <c r="AG4661" s="304">
        <v>941.5780299999999</v>
      </c>
      <c r="AH4661" s="305">
        <v>0</v>
      </c>
      <c r="AI4661" s="285">
        <f t="shared" si="748"/>
        <v>941.5780299999999</v>
      </c>
      <c r="AJ4661" s="286">
        <v>2915.8023993814445</v>
      </c>
      <c r="AK4661" s="286">
        <v>0</v>
      </c>
      <c r="AL4661" s="286">
        <v>0</v>
      </c>
      <c r="AM4661" s="327" t="str">
        <f t="shared" si="749"/>
        <v>NA</v>
      </c>
      <c r="AN4661" s="287">
        <f>AJ4661/'INPUTS Menu'!$I$21</f>
        <v>0.97193413312714816</v>
      </c>
    </row>
    <row r="4662" spans="3:40">
      <c r="C4662" s="82">
        <f t="shared" si="750"/>
        <v>12</v>
      </c>
      <c r="D4662" s="82">
        <f t="shared" si="751"/>
        <v>7</v>
      </c>
      <c r="E4662" s="139">
        <v>42928.5</v>
      </c>
      <c r="F4662" s="163">
        <v>975.50219249999998</v>
      </c>
      <c r="G4662" s="163">
        <v>1818.8818322399998</v>
      </c>
      <c r="H4662" s="163">
        <v>982.10833875000003</v>
      </c>
      <c r="I4662" s="163">
        <v>907.91656362000003</v>
      </c>
      <c r="J4662" s="163">
        <v>932.15683638000007</v>
      </c>
      <c r="K4662" s="163">
        <v>918.62718799999993</v>
      </c>
      <c r="L4662" s="163">
        <v>828.39099999999996</v>
      </c>
      <c r="M4662" s="163">
        <v>1948.2302822399997</v>
      </c>
      <c r="N4662" s="314">
        <f t="shared" si="752"/>
        <v>872.03291000000002</v>
      </c>
      <c r="O4662" s="163">
        <v>459.31359399999997</v>
      </c>
      <c r="P4662" s="163">
        <v>490.00377987000002</v>
      </c>
      <c r="Q4662" s="163">
        <v>242.93509374999999</v>
      </c>
      <c r="R4662" s="163">
        <v>123.73832825000001</v>
      </c>
      <c r="S4662" s="163">
        <v>563.02463250000005</v>
      </c>
      <c r="T4662" s="163">
        <v>975.50219249999998</v>
      </c>
      <c r="U4662" s="163">
        <v>932.15683638000007</v>
      </c>
      <c r="V4662" s="315">
        <f>HLOOKUP(Dashboard!$H$22,$F$7:V4662,ROWS($F$7:V4662))</f>
        <v>975.50219249999998</v>
      </c>
      <c r="Y4662" s="296">
        <f t="shared" si="753"/>
        <v>4621</v>
      </c>
      <c r="Z4662" s="326">
        <f t="shared" si="754"/>
        <v>13</v>
      </c>
      <c r="AA4662" s="326">
        <f t="shared" si="755"/>
        <v>6</v>
      </c>
      <c r="AB4662" s="288">
        <f t="shared" si="747"/>
        <v>42897.541666655467</v>
      </c>
      <c r="AC4662" s="321" t="str">
        <f t="shared" si="756"/>
        <v>WEEKEND</v>
      </c>
      <c r="AD4662" s="295">
        <v>23.862945499999999</v>
      </c>
      <c r="AE4662" s="295">
        <v>2.2999999999999998</v>
      </c>
      <c r="AF4662" s="283">
        <v>862.93499999999995</v>
      </c>
      <c r="AG4662" s="304">
        <v>837.04694999999992</v>
      </c>
      <c r="AH4662" s="305">
        <v>0</v>
      </c>
      <c r="AI4662" s="285">
        <f t="shared" si="748"/>
        <v>837.04694999999992</v>
      </c>
      <c r="AJ4662" s="286">
        <v>2915.8023993814445</v>
      </c>
      <c r="AK4662" s="286">
        <v>0</v>
      </c>
      <c r="AL4662" s="286">
        <v>0</v>
      </c>
      <c r="AM4662" s="327" t="str">
        <f t="shared" si="749"/>
        <v>NA</v>
      </c>
      <c r="AN4662" s="287">
        <f>AJ4662/'INPUTS Menu'!$I$21</f>
        <v>0.97193413312714816</v>
      </c>
    </row>
    <row r="4663" spans="3:40">
      <c r="C4663" s="82">
        <f t="shared" si="750"/>
        <v>13</v>
      </c>
      <c r="D4663" s="82">
        <f t="shared" si="751"/>
        <v>7</v>
      </c>
      <c r="E4663" s="139">
        <v>42928.541666666664</v>
      </c>
      <c r="F4663" s="163">
        <v>973.18676861999995</v>
      </c>
      <c r="G4663" s="163">
        <v>1930.2760125</v>
      </c>
      <c r="H4663" s="163">
        <v>988.82480861999989</v>
      </c>
      <c r="I4663" s="163">
        <v>903.19946111999991</v>
      </c>
      <c r="J4663" s="163">
        <v>856.45933361999994</v>
      </c>
      <c r="K4663" s="163">
        <v>974.88687500000003</v>
      </c>
      <c r="L4663" s="163">
        <v>831.67700000000002</v>
      </c>
      <c r="M4663" s="163">
        <v>1963.6085699999999</v>
      </c>
      <c r="N4663" s="314">
        <f t="shared" si="752"/>
        <v>824.68915000000004</v>
      </c>
      <c r="O4663" s="163">
        <v>487.44343750000002</v>
      </c>
      <c r="P4663" s="163">
        <v>239.43409874999998</v>
      </c>
      <c r="Q4663" s="163">
        <v>238.67242199999998</v>
      </c>
      <c r="R4663" s="163">
        <v>60.463156249999997</v>
      </c>
      <c r="S4663" s="163">
        <v>960.46879499999989</v>
      </c>
      <c r="T4663" s="163">
        <v>973.18676861999995</v>
      </c>
      <c r="U4663" s="163">
        <v>856.45933361999994</v>
      </c>
      <c r="V4663" s="315">
        <f>HLOOKUP(Dashboard!$H$22,$F$7:V4663,ROWS($F$7:V4663))</f>
        <v>973.18676861999995</v>
      </c>
      <c r="Y4663" s="296">
        <f t="shared" si="753"/>
        <v>4622</v>
      </c>
      <c r="Z4663" s="326">
        <f t="shared" si="754"/>
        <v>14</v>
      </c>
      <c r="AA4663" s="326">
        <f t="shared" si="755"/>
        <v>6</v>
      </c>
      <c r="AB4663" s="288">
        <f t="shared" si="747"/>
        <v>42897.583333322131</v>
      </c>
      <c r="AC4663" s="321" t="str">
        <f t="shared" si="756"/>
        <v>WEEKEND</v>
      </c>
      <c r="AD4663" s="295">
        <v>26.523971499999995</v>
      </c>
      <c r="AE4663" s="295">
        <v>2.2999999999999998</v>
      </c>
      <c r="AF4663" s="283">
        <v>866.4</v>
      </c>
      <c r="AG4663" s="304">
        <v>840.4079999999999</v>
      </c>
      <c r="AH4663" s="305">
        <v>0</v>
      </c>
      <c r="AI4663" s="285">
        <f t="shared" si="748"/>
        <v>840.4079999999999</v>
      </c>
      <c r="AJ4663" s="286">
        <v>2915.8023993814445</v>
      </c>
      <c r="AK4663" s="286">
        <v>0</v>
      </c>
      <c r="AL4663" s="286">
        <v>0</v>
      </c>
      <c r="AM4663" s="327" t="str">
        <f t="shared" si="749"/>
        <v>NA</v>
      </c>
      <c r="AN4663" s="287">
        <f>AJ4663/'INPUTS Menu'!$I$21</f>
        <v>0.97193413312714816</v>
      </c>
    </row>
    <row r="4664" spans="3:40">
      <c r="C4664" s="82">
        <f t="shared" si="750"/>
        <v>14</v>
      </c>
      <c r="D4664" s="82">
        <f t="shared" si="751"/>
        <v>7</v>
      </c>
      <c r="E4664" s="139">
        <v>42928.583333333336</v>
      </c>
      <c r="F4664" s="163">
        <v>975.40016111999989</v>
      </c>
      <c r="G4664" s="163">
        <v>1650.1795199999999</v>
      </c>
      <c r="H4664" s="163">
        <v>977.16718736999997</v>
      </c>
      <c r="I4664" s="163">
        <v>736.74160361999986</v>
      </c>
      <c r="J4664" s="163">
        <v>1741.03392474</v>
      </c>
      <c r="K4664" s="163">
        <v>833.42399999999998</v>
      </c>
      <c r="L4664" s="163">
        <v>846.62800000000004</v>
      </c>
      <c r="M4664" s="163">
        <v>1968.8939325000001</v>
      </c>
      <c r="N4664" s="314">
        <f t="shared" si="752"/>
        <v>990</v>
      </c>
      <c r="O4664" s="163">
        <v>416.71199999999999</v>
      </c>
      <c r="P4664" s="163">
        <v>201.91292847000003</v>
      </c>
      <c r="Q4664" s="163">
        <v>226.00831249999999</v>
      </c>
      <c r="R4664" s="163">
        <v>50.988113250000005</v>
      </c>
      <c r="S4664" s="163">
        <v>953.17923987000006</v>
      </c>
      <c r="T4664" s="163">
        <v>975.40016111999989</v>
      </c>
      <c r="U4664" s="163">
        <v>1741.03392474</v>
      </c>
      <c r="V4664" s="315">
        <f>HLOOKUP(Dashboard!$H$22,$F$7:V4664,ROWS($F$7:V4664))</f>
        <v>975.40016111999989</v>
      </c>
      <c r="Y4664" s="296">
        <f t="shared" si="753"/>
        <v>4623</v>
      </c>
      <c r="Z4664" s="326">
        <f t="shared" si="754"/>
        <v>15</v>
      </c>
      <c r="AA4664" s="326">
        <f t="shared" si="755"/>
        <v>6</v>
      </c>
      <c r="AB4664" s="288">
        <f t="shared" si="747"/>
        <v>42897.624999988795</v>
      </c>
      <c r="AC4664" s="321" t="str">
        <f t="shared" si="756"/>
        <v>WEEKEND</v>
      </c>
      <c r="AD4664" s="295">
        <v>28.054896499999998</v>
      </c>
      <c r="AE4664" s="295">
        <v>2.2999999999999998</v>
      </c>
      <c r="AF4664" s="283">
        <v>882.18200000000002</v>
      </c>
      <c r="AG4664" s="304">
        <v>855.71654000000001</v>
      </c>
      <c r="AH4664" s="305">
        <v>0</v>
      </c>
      <c r="AI4664" s="285">
        <f t="shared" si="748"/>
        <v>855.71654000000001</v>
      </c>
      <c r="AJ4664" s="286">
        <v>2915.8023993814445</v>
      </c>
      <c r="AK4664" s="286">
        <v>0</v>
      </c>
      <c r="AL4664" s="286">
        <v>0</v>
      </c>
      <c r="AM4664" s="327" t="str">
        <f t="shared" si="749"/>
        <v>NA</v>
      </c>
      <c r="AN4664" s="287">
        <f>AJ4664/'INPUTS Menu'!$I$21</f>
        <v>0.97193413312714816</v>
      </c>
    </row>
    <row r="4665" spans="3:40">
      <c r="C4665" s="82">
        <f t="shared" si="750"/>
        <v>15</v>
      </c>
      <c r="D4665" s="82">
        <f t="shared" si="751"/>
        <v>7</v>
      </c>
      <c r="E4665" s="139">
        <v>42928.625</v>
      </c>
      <c r="F4665" s="163">
        <v>950.30935361999991</v>
      </c>
      <c r="G4665" s="163">
        <v>1796.6745225</v>
      </c>
      <c r="H4665" s="163">
        <v>959.51814749999994</v>
      </c>
      <c r="I4665" s="163">
        <v>767.57416361999992</v>
      </c>
      <c r="J4665" s="163">
        <v>1446.451875</v>
      </c>
      <c r="K4665" s="163">
        <v>907.41137500000002</v>
      </c>
      <c r="L4665" s="163">
        <v>811.51499999999999</v>
      </c>
      <c r="M4665" s="163">
        <v>1924.5286922400001</v>
      </c>
      <c r="N4665" s="314">
        <f t="shared" si="752"/>
        <v>990</v>
      </c>
      <c r="O4665" s="163">
        <v>453.70568750000001</v>
      </c>
      <c r="P4665" s="163">
        <v>160.55830791</v>
      </c>
      <c r="Q4665" s="163">
        <v>226.57971875000001</v>
      </c>
      <c r="R4665" s="163">
        <v>40.545027249999997</v>
      </c>
      <c r="S4665" s="163">
        <v>822.81814361999989</v>
      </c>
      <c r="T4665" s="163">
        <v>950.30935361999991</v>
      </c>
      <c r="U4665" s="163">
        <v>1446.451875</v>
      </c>
      <c r="V4665" s="315">
        <f>HLOOKUP(Dashboard!$H$22,$F$7:V4665,ROWS($F$7:V4665))</f>
        <v>950.30935361999991</v>
      </c>
      <c r="Y4665" s="296">
        <f t="shared" si="753"/>
        <v>4624</v>
      </c>
      <c r="Z4665" s="326">
        <f t="shared" si="754"/>
        <v>16</v>
      </c>
      <c r="AA4665" s="326">
        <f t="shared" si="755"/>
        <v>6</v>
      </c>
      <c r="AB4665" s="288">
        <f t="shared" si="747"/>
        <v>42897.666666655459</v>
      </c>
      <c r="AC4665" s="321" t="str">
        <f t="shared" si="756"/>
        <v>WEEKEND</v>
      </c>
      <c r="AD4665" s="295">
        <v>30.139738000000001</v>
      </c>
      <c r="AE4665" s="295">
        <v>2.2999999999999998</v>
      </c>
      <c r="AF4665" s="283">
        <v>845.13599999999997</v>
      </c>
      <c r="AG4665" s="304">
        <v>819.7819199999999</v>
      </c>
      <c r="AH4665" s="305">
        <v>0</v>
      </c>
      <c r="AI4665" s="285">
        <f t="shared" si="748"/>
        <v>819.7819199999999</v>
      </c>
      <c r="AJ4665" s="286">
        <v>2915.8023993814445</v>
      </c>
      <c r="AK4665" s="286">
        <v>0</v>
      </c>
      <c r="AL4665" s="286">
        <v>0</v>
      </c>
      <c r="AM4665" s="327" t="str">
        <f t="shared" si="749"/>
        <v>NA</v>
      </c>
      <c r="AN4665" s="287">
        <f>AJ4665/'INPUTS Menu'!$I$21</f>
        <v>0.97193413312714816</v>
      </c>
    </row>
    <row r="4666" spans="3:40">
      <c r="C4666" s="82">
        <f t="shared" si="750"/>
        <v>16</v>
      </c>
      <c r="D4666" s="82">
        <f t="shared" si="751"/>
        <v>7</v>
      </c>
      <c r="E4666" s="139">
        <v>42928.666666666664</v>
      </c>
      <c r="F4666" s="163">
        <v>839.86649999999997</v>
      </c>
      <c r="G4666" s="163">
        <v>1487.5016072399999</v>
      </c>
      <c r="H4666" s="163">
        <v>921.88979487000006</v>
      </c>
      <c r="I4666" s="163">
        <v>778.29505874999995</v>
      </c>
      <c r="J4666" s="163">
        <v>1368.8977499999999</v>
      </c>
      <c r="K4666" s="163">
        <v>751.26343799999995</v>
      </c>
      <c r="L4666" s="163">
        <v>755.50400000000002</v>
      </c>
      <c r="M4666" s="163">
        <v>1787.1819074999999</v>
      </c>
      <c r="N4666" s="314">
        <f t="shared" si="752"/>
        <v>990</v>
      </c>
      <c r="O4666" s="163">
        <v>375.63171899999998</v>
      </c>
      <c r="P4666" s="163">
        <v>193.77744902999999</v>
      </c>
      <c r="Q4666" s="163">
        <v>182.03792199999998</v>
      </c>
      <c r="R4666" s="163">
        <v>48.933699249999997</v>
      </c>
      <c r="S4666" s="163">
        <v>848.41112861999989</v>
      </c>
      <c r="T4666" s="163">
        <v>839.86649999999997</v>
      </c>
      <c r="U4666" s="163">
        <v>1368.8977499999999</v>
      </c>
      <c r="V4666" s="315">
        <f>HLOOKUP(Dashboard!$H$22,$F$7:V4666,ROWS($F$7:V4666))</f>
        <v>839.86649999999997</v>
      </c>
      <c r="Y4666" s="296">
        <f t="shared" si="753"/>
        <v>4625</v>
      </c>
      <c r="Z4666" s="326">
        <f t="shared" si="754"/>
        <v>17</v>
      </c>
      <c r="AA4666" s="326">
        <f t="shared" si="755"/>
        <v>6</v>
      </c>
      <c r="AB4666" s="288">
        <f t="shared" si="747"/>
        <v>42897.708333322124</v>
      </c>
      <c r="AC4666" s="321" t="str">
        <f t="shared" si="756"/>
        <v>WEEKEND</v>
      </c>
      <c r="AD4666" s="295">
        <v>32.380455499999997</v>
      </c>
      <c r="AE4666" s="295">
        <v>2.2999999999999998</v>
      </c>
      <c r="AF4666" s="283">
        <v>786.16499999999996</v>
      </c>
      <c r="AG4666" s="304">
        <v>762.58004999999991</v>
      </c>
      <c r="AH4666" s="305">
        <v>0</v>
      </c>
      <c r="AI4666" s="285">
        <f t="shared" si="748"/>
        <v>762.58004999999991</v>
      </c>
      <c r="AJ4666" s="286">
        <v>2915.8023993814445</v>
      </c>
      <c r="AK4666" s="286">
        <v>0</v>
      </c>
      <c r="AL4666" s="286">
        <v>0</v>
      </c>
      <c r="AM4666" s="327" t="str">
        <f t="shared" si="749"/>
        <v>NA</v>
      </c>
      <c r="AN4666" s="287">
        <f>AJ4666/'INPUTS Menu'!$I$21</f>
        <v>0.97193413312714816</v>
      </c>
    </row>
    <row r="4667" spans="3:40">
      <c r="C4667" s="82">
        <f t="shared" si="750"/>
        <v>17</v>
      </c>
      <c r="D4667" s="82">
        <f t="shared" si="751"/>
        <v>7</v>
      </c>
      <c r="E4667" s="139">
        <v>42928.708333333336</v>
      </c>
      <c r="F4667" s="163">
        <v>603.36038861999998</v>
      </c>
      <c r="G4667" s="163">
        <v>696.35331611999993</v>
      </c>
      <c r="H4667" s="163">
        <v>808.06850486999997</v>
      </c>
      <c r="I4667" s="163">
        <v>627.82675361999986</v>
      </c>
      <c r="J4667" s="163">
        <v>572.16090888000008</v>
      </c>
      <c r="K4667" s="163">
        <v>351.69359399999996</v>
      </c>
      <c r="L4667" s="163">
        <v>765.43200000000002</v>
      </c>
      <c r="M4667" s="163">
        <v>1519.7181872399999</v>
      </c>
      <c r="N4667" s="314">
        <f t="shared" si="752"/>
        <v>990</v>
      </c>
      <c r="O4667" s="163">
        <v>175.84679699999998</v>
      </c>
      <c r="P4667" s="163">
        <v>267.58725444000004</v>
      </c>
      <c r="Q4667" s="163">
        <v>98.610140749999999</v>
      </c>
      <c r="R4667" s="163">
        <v>67.572539000000006</v>
      </c>
      <c r="S4667" s="163">
        <v>222.33967568999998</v>
      </c>
      <c r="T4667" s="163">
        <v>603.36038861999998</v>
      </c>
      <c r="U4667" s="163">
        <v>572.16090888000008</v>
      </c>
      <c r="V4667" s="315">
        <f>HLOOKUP(Dashboard!$H$22,$F$7:V4667,ROWS($F$7:V4667))</f>
        <v>603.36038861999998</v>
      </c>
      <c r="Y4667" s="296">
        <f t="shared" si="753"/>
        <v>4626</v>
      </c>
      <c r="Z4667" s="326">
        <f t="shared" si="754"/>
        <v>18</v>
      </c>
      <c r="AA4667" s="326">
        <f t="shared" si="755"/>
        <v>6</v>
      </c>
      <c r="AB4667" s="288">
        <f t="shared" si="747"/>
        <v>42897.749999988788</v>
      </c>
      <c r="AC4667" s="321" t="str">
        <f t="shared" si="756"/>
        <v>WEEKEND</v>
      </c>
      <c r="AD4667" s="295">
        <v>35.433955000000005</v>
      </c>
      <c r="AE4667" s="295">
        <v>2.2999999999999998</v>
      </c>
      <c r="AF4667" s="283">
        <v>796.46100000000001</v>
      </c>
      <c r="AG4667" s="304">
        <v>772.56717000000003</v>
      </c>
      <c r="AH4667" s="305">
        <v>0</v>
      </c>
      <c r="AI4667" s="285">
        <f t="shared" si="748"/>
        <v>772.56717000000003</v>
      </c>
      <c r="AJ4667" s="286">
        <v>2915.8023993814445</v>
      </c>
      <c r="AK4667" s="286">
        <v>0</v>
      </c>
      <c r="AL4667" s="286">
        <v>0</v>
      </c>
      <c r="AM4667" s="327" t="str">
        <f t="shared" si="749"/>
        <v>NA</v>
      </c>
      <c r="AN4667" s="287">
        <f>AJ4667/'INPUTS Menu'!$I$21</f>
        <v>0.97193413312714816</v>
      </c>
    </row>
    <row r="4668" spans="3:40">
      <c r="C4668" s="82">
        <f t="shared" si="750"/>
        <v>18</v>
      </c>
      <c r="D4668" s="82">
        <f t="shared" si="751"/>
        <v>7</v>
      </c>
      <c r="E4668" s="139">
        <v>42928.75</v>
      </c>
      <c r="F4668" s="163">
        <v>50.701419449999996</v>
      </c>
      <c r="G4668" s="163">
        <v>514.06625555999995</v>
      </c>
      <c r="H4668" s="163">
        <v>558.39638249999996</v>
      </c>
      <c r="I4668" s="163">
        <v>332.34971319000005</v>
      </c>
      <c r="J4668" s="163">
        <v>460.74371112</v>
      </c>
      <c r="K4668" s="163">
        <v>259.62942199999998</v>
      </c>
      <c r="L4668" s="163">
        <v>406.42599999999999</v>
      </c>
      <c r="M4668" s="163">
        <v>738.87028974000009</v>
      </c>
      <c r="N4668" s="314">
        <f t="shared" si="752"/>
        <v>0</v>
      </c>
      <c r="O4668" s="163">
        <v>129.81471099999999</v>
      </c>
      <c r="P4668" s="163">
        <v>48.004504019999999</v>
      </c>
      <c r="Q4668" s="163">
        <v>83.194703250000003</v>
      </c>
      <c r="R4668" s="163">
        <v>12.1223495</v>
      </c>
      <c r="S4668" s="163">
        <v>91.9292418</v>
      </c>
      <c r="T4668" s="163">
        <v>50.701419449999996</v>
      </c>
      <c r="U4668" s="163">
        <v>460.74371112</v>
      </c>
      <c r="V4668" s="315">
        <f>HLOOKUP(Dashboard!$H$22,$F$7:V4668,ROWS($F$7:V4668))</f>
        <v>50.701419449999996</v>
      </c>
      <c r="Y4668" s="296">
        <f t="shared" si="753"/>
        <v>4627</v>
      </c>
      <c r="Z4668" s="326">
        <f t="shared" si="754"/>
        <v>19</v>
      </c>
      <c r="AA4668" s="326">
        <f t="shared" si="755"/>
        <v>6</v>
      </c>
      <c r="AB4668" s="288">
        <f t="shared" si="747"/>
        <v>42897.791666655452</v>
      </c>
      <c r="AC4668" s="321" t="str">
        <f t="shared" si="756"/>
        <v>WEEKEND</v>
      </c>
      <c r="AD4668" s="295">
        <v>34.701894500000002</v>
      </c>
      <c r="AE4668" s="295">
        <v>2.2999999999999998</v>
      </c>
      <c r="AF4668" s="283">
        <v>422.053</v>
      </c>
      <c r="AG4668" s="304">
        <v>409.39141000000001</v>
      </c>
      <c r="AH4668" s="305">
        <v>0</v>
      </c>
      <c r="AI4668" s="285">
        <f t="shared" si="748"/>
        <v>409.39141000000001</v>
      </c>
      <c r="AJ4668" s="286">
        <v>2915.8023993814445</v>
      </c>
      <c r="AK4668" s="286">
        <v>0</v>
      </c>
      <c r="AL4668" s="286">
        <v>0</v>
      </c>
      <c r="AM4668" s="327" t="str">
        <f t="shared" si="749"/>
        <v>NA</v>
      </c>
      <c r="AN4668" s="287">
        <f>AJ4668/'INPUTS Menu'!$I$21</f>
        <v>0.97193413312714816</v>
      </c>
    </row>
    <row r="4669" spans="3:40">
      <c r="C4669" s="82">
        <f t="shared" si="750"/>
        <v>19</v>
      </c>
      <c r="D4669" s="82">
        <f t="shared" si="751"/>
        <v>7</v>
      </c>
      <c r="E4669" s="139">
        <v>42928.791666666664</v>
      </c>
      <c r="F4669" s="163">
        <v>0</v>
      </c>
      <c r="G4669" s="163">
        <v>18.330079680000001</v>
      </c>
      <c r="H4669" s="163">
        <v>84.971715840000002</v>
      </c>
      <c r="I4669" s="163">
        <v>8.0586999899999991</v>
      </c>
      <c r="J4669" s="163">
        <v>25.645354019999999</v>
      </c>
      <c r="K4669" s="163">
        <v>9.2576160000000005</v>
      </c>
      <c r="L4669" s="163">
        <v>154.60400000000001</v>
      </c>
      <c r="M4669" s="163">
        <v>34.482430619999995</v>
      </c>
      <c r="N4669" s="314">
        <f t="shared" si="752"/>
        <v>0</v>
      </c>
      <c r="O4669" s="163">
        <v>4.6288080000000003</v>
      </c>
      <c r="P4669" s="163">
        <v>31.042210320000002</v>
      </c>
      <c r="Q4669" s="163">
        <v>6.82161975</v>
      </c>
      <c r="R4669" s="163">
        <v>7.8389420000000003</v>
      </c>
      <c r="S4669" s="163">
        <v>8.6027148900000014</v>
      </c>
      <c r="T4669" s="163">
        <v>0</v>
      </c>
      <c r="U4669" s="163">
        <v>25.645354019999999</v>
      </c>
      <c r="V4669" s="315">
        <f>HLOOKUP(Dashboard!$H$22,$F$7:V4669,ROWS($F$7:V4669))</f>
        <v>0</v>
      </c>
      <c r="Y4669" s="296">
        <f t="shared" si="753"/>
        <v>4628</v>
      </c>
      <c r="Z4669" s="326">
        <f t="shared" si="754"/>
        <v>20</v>
      </c>
      <c r="AA4669" s="326">
        <f t="shared" si="755"/>
        <v>6</v>
      </c>
      <c r="AB4669" s="288">
        <f t="shared" si="747"/>
        <v>42897.833333322116</v>
      </c>
      <c r="AC4669" s="321" t="str">
        <f t="shared" si="756"/>
        <v>WEEKEND</v>
      </c>
      <c r="AD4669" s="295">
        <v>30.699221500000004</v>
      </c>
      <c r="AE4669" s="295">
        <v>2.2999999999999998</v>
      </c>
      <c r="AF4669" s="283">
        <v>162.88900000000001</v>
      </c>
      <c r="AG4669" s="304">
        <v>158.00233</v>
      </c>
      <c r="AH4669" s="305">
        <v>0</v>
      </c>
      <c r="AI4669" s="285">
        <f t="shared" si="748"/>
        <v>158.00233</v>
      </c>
      <c r="AJ4669" s="286">
        <v>2915.8023993814445</v>
      </c>
      <c r="AK4669" s="286">
        <v>0</v>
      </c>
      <c r="AL4669" s="286">
        <v>0</v>
      </c>
      <c r="AM4669" s="327" t="str">
        <f t="shared" si="749"/>
        <v>NA</v>
      </c>
      <c r="AN4669" s="287">
        <f>AJ4669/'INPUTS Menu'!$I$21</f>
        <v>0.97193413312714816</v>
      </c>
    </row>
    <row r="4670" spans="3:40">
      <c r="C4670" s="82">
        <f t="shared" si="750"/>
        <v>20</v>
      </c>
      <c r="D4670" s="82">
        <f t="shared" si="751"/>
        <v>7</v>
      </c>
      <c r="E4670" s="139">
        <v>42928.833333333336</v>
      </c>
      <c r="F4670" s="163">
        <v>0</v>
      </c>
      <c r="G4670" s="163">
        <v>0</v>
      </c>
      <c r="H4670" s="163">
        <v>0</v>
      </c>
      <c r="I4670" s="163">
        <v>0</v>
      </c>
      <c r="J4670" s="163">
        <v>0</v>
      </c>
      <c r="K4670" s="163">
        <v>0</v>
      </c>
      <c r="L4670" s="163">
        <v>0</v>
      </c>
      <c r="M4670" s="163">
        <v>0</v>
      </c>
      <c r="N4670" s="314">
        <f t="shared" si="752"/>
        <v>0</v>
      </c>
      <c r="O4670" s="163">
        <v>0</v>
      </c>
      <c r="P4670" s="163">
        <v>0</v>
      </c>
      <c r="Q4670" s="163">
        <v>0</v>
      </c>
      <c r="R4670" s="163">
        <v>0</v>
      </c>
      <c r="S4670" s="163">
        <v>0</v>
      </c>
      <c r="T4670" s="163">
        <v>0</v>
      </c>
      <c r="U4670" s="163">
        <v>0</v>
      </c>
      <c r="V4670" s="315">
        <f>HLOOKUP(Dashboard!$H$22,$F$7:V4670,ROWS($F$7:V4670))</f>
        <v>0</v>
      </c>
      <c r="Y4670" s="296">
        <f t="shared" si="753"/>
        <v>4629</v>
      </c>
      <c r="Z4670" s="326">
        <f t="shared" si="754"/>
        <v>21</v>
      </c>
      <c r="AA4670" s="326">
        <f t="shared" si="755"/>
        <v>6</v>
      </c>
      <c r="AB4670" s="288">
        <f t="shared" si="747"/>
        <v>42897.87499998878</v>
      </c>
      <c r="AC4670" s="321" t="str">
        <f t="shared" si="756"/>
        <v>WEEKEND</v>
      </c>
      <c r="AD4670" s="295">
        <v>30.551696</v>
      </c>
      <c r="AE4670" s="295">
        <v>2.2999999999999998</v>
      </c>
      <c r="AF4670" s="283">
        <v>0</v>
      </c>
      <c r="AG4670" s="304">
        <v>0</v>
      </c>
      <c r="AH4670" s="305">
        <v>0</v>
      </c>
      <c r="AI4670" s="285">
        <f t="shared" si="748"/>
        <v>0</v>
      </c>
      <c r="AJ4670" s="286">
        <v>2915.8023993814445</v>
      </c>
      <c r="AK4670" s="286">
        <v>0</v>
      </c>
      <c r="AL4670" s="286">
        <v>0</v>
      </c>
      <c r="AM4670" s="327" t="str">
        <f t="shared" si="749"/>
        <v>NA</v>
      </c>
      <c r="AN4670" s="287">
        <f>AJ4670/'INPUTS Menu'!$I$21</f>
        <v>0.97193413312714816</v>
      </c>
    </row>
    <row r="4671" spans="3:40">
      <c r="C4671" s="82">
        <f t="shared" si="750"/>
        <v>21</v>
      </c>
      <c r="D4671" s="82">
        <f t="shared" si="751"/>
        <v>7</v>
      </c>
      <c r="E4671" s="139">
        <v>42928.875</v>
      </c>
      <c r="F4671" s="163">
        <v>0</v>
      </c>
      <c r="G4671" s="163">
        <v>0</v>
      </c>
      <c r="H4671" s="163">
        <v>0</v>
      </c>
      <c r="I4671" s="163">
        <v>0</v>
      </c>
      <c r="J4671" s="163">
        <v>0</v>
      </c>
      <c r="K4671" s="163">
        <v>0</v>
      </c>
      <c r="L4671" s="163">
        <v>0</v>
      </c>
      <c r="M4671" s="163">
        <v>0</v>
      </c>
      <c r="N4671" s="314">
        <f t="shared" si="752"/>
        <v>0</v>
      </c>
      <c r="O4671" s="163">
        <v>0</v>
      </c>
      <c r="P4671" s="163">
        <v>0</v>
      </c>
      <c r="Q4671" s="163">
        <v>0</v>
      </c>
      <c r="R4671" s="163">
        <v>0</v>
      </c>
      <c r="S4671" s="163">
        <v>0</v>
      </c>
      <c r="T4671" s="163">
        <v>0</v>
      </c>
      <c r="U4671" s="163">
        <v>0</v>
      </c>
      <c r="V4671" s="315">
        <f>HLOOKUP(Dashboard!$H$22,$F$7:V4671,ROWS($F$7:V4671))</f>
        <v>0</v>
      </c>
      <c r="Y4671" s="296">
        <f t="shared" si="753"/>
        <v>4630</v>
      </c>
      <c r="Z4671" s="326">
        <f t="shared" si="754"/>
        <v>22</v>
      </c>
      <c r="AA4671" s="326">
        <f t="shared" si="755"/>
        <v>6</v>
      </c>
      <c r="AB4671" s="288">
        <f t="shared" si="747"/>
        <v>42897.916666655445</v>
      </c>
      <c r="AC4671" s="321" t="str">
        <f t="shared" si="756"/>
        <v>WEEKEND</v>
      </c>
      <c r="AD4671" s="295">
        <v>24.029955499999996</v>
      </c>
      <c r="AE4671" s="295">
        <v>2.2999999999999998</v>
      </c>
      <c r="AF4671" s="283">
        <v>0</v>
      </c>
      <c r="AG4671" s="304">
        <v>0</v>
      </c>
      <c r="AH4671" s="305">
        <v>0</v>
      </c>
      <c r="AI4671" s="285">
        <f t="shared" si="748"/>
        <v>0</v>
      </c>
      <c r="AJ4671" s="286">
        <v>2915.8023993814445</v>
      </c>
      <c r="AK4671" s="286">
        <v>0</v>
      </c>
      <c r="AL4671" s="286">
        <v>0</v>
      </c>
      <c r="AM4671" s="327" t="str">
        <f t="shared" si="749"/>
        <v>NA</v>
      </c>
      <c r="AN4671" s="287">
        <f>AJ4671/'INPUTS Menu'!$I$21</f>
        <v>0.97193413312714816</v>
      </c>
    </row>
    <row r="4672" spans="3:40">
      <c r="C4672" s="82">
        <f t="shared" si="750"/>
        <v>22</v>
      </c>
      <c r="D4672" s="82">
        <f t="shared" si="751"/>
        <v>7</v>
      </c>
      <c r="E4672" s="139">
        <v>42928.916666666664</v>
      </c>
      <c r="F4672" s="163">
        <v>0</v>
      </c>
      <c r="G4672" s="163">
        <v>0</v>
      </c>
      <c r="H4672" s="163">
        <v>0</v>
      </c>
      <c r="I4672" s="163">
        <v>0</v>
      </c>
      <c r="J4672" s="163">
        <v>0</v>
      </c>
      <c r="K4672" s="163">
        <v>0</v>
      </c>
      <c r="L4672" s="163">
        <v>0</v>
      </c>
      <c r="M4672" s="163">
        <v>0</v>
      </c>
      <c r="N4672" s="314">
        <f t="shared" si="752"/>
        <v>0</v>
      </c>
      <c r="O4672" s="163">
        <v>0</v>
      </c>
      <c r="P4672" s="163">
        <v>0</v>
      </c>
      <c r="Q4672" s="163">
        <v>0</v>
      </c>
      <c r="R4672" s="163">
        <v>0</v>
      </c>
      <c r="S4672" s="163">
        <v>0</v>
      </c>
      <c r="T4672" s="163">
        <v>0</v>
      </c>
      <c r="U4672" s="163">
        <v>0</v>
      </c>
      <c r="V4672" s="315">
        <f>HLOOKUP(Dashboard!$H$22,$F$7:V4672,ROWS($F$7:V4672))</f>
        <v>0</v>
      </c>
      <c r="Y4672" s="296">
        <f t="shared" si="753"/>
        <v>4631</v>
      </c>
      <c r="Z4672" s="326">
        <f t="shared" si="754"/>
        <v>23</v>
      </c>
      <c r="AA4672" s="326">
        <f t="shared" si="755"/>
        <v>6</v>
      </c>
      <c r="AB4672" s="288">
        <f t="shared" si="747"/>
        <v>42897.958333322109</v>
      </c>
      <c r="AC4672" s="321" t="str">
        <f t="shared" si="756"/>
        <v>WEEKEND</v>
      </c>
      <c r="AD4672" s="295">
        <v>23.559543999999999</v>
      </c>
      <c r="AE4672" s="295">
        <v>2.2999999999999998</v>
      </c>
      <c r="AF4672" s="283">
        <v>0</v>
      </c>
      <c r="AG4672" s="304">
        <v>0</v>
      </c>
      <c r="AH4672" s="305">
        <v>0</v>
      </c>
      <c r="AI4672" s="285">
        <f t="shared" si="748"/>
        <v>0</v>
      </c>
      <c r="AJ4672" s="286">
        <v>2915.8023993814445</v>
      </c>
      <c r="AK4672" s="286">
        <v>0</v>
      </c>
      <c r="AL4672" s="286">
        <v>0</v>
      </c>
      <c r="AM4672" s="327" t="str">
        <f t="shared" si="749"/>
        <v>NA</v>
      </c>
      <c r="AN4672" s="287">
        <f>AJ4672/'INPUTS Menu'!$I$21</f>
        <v>0.97193413312714816</v>
      </c>
    </row>
    <row r="4673" spans="3:40">
      <c r="C4673" s="82">
        <f t="shared" si="750"/>
        <v>23</v>
      </c>
      <c r="D4673" s="82">
        <f t="shared" si="751"/>
        <v>7</v>
      </c>
      <c r="E4673" s="139">
        <v>42928.958333333336</v>
      </c>
      <c r="F4673" s="163">
        <v>0</v>
      </c>
      <c r="G4673" s="163">
        <v>0</v>
      </c>
      <c r="H4673" s="163">
        <v>0</v>
      </c>
      <c r="I4673" s="163">
        <v>0</v>
      </c>
      <c r="J4673" s="163">
        <v>0</v>
      </c>
      <c r="K4673" s="163">
        <v>0</v>
      </c>
      <c r="L4673" s="163">
        <v>0</v>
      </c>
      <c r="M4673" s="163">
        <v>0</v>
      </c>
      <c r="N4673" s="314">
        <f t="shared" si="752"/>
        <v>0</v>
      </c>
      <c r="O4673" s="163">
        <v>0</v>
      </c>
      <c r="P4673" s="163">
        <v>0</v>
      </c>
      <c r="Q4673" s="163">
        <v>0</v>
      </c>
      <c r="R4673" s="163">
        <v>0</v>
      </c>
      <c r="S4673" s="163">
        <v>0</v>
      </c>
      <c r="T4673" s="163">
        <v>0</v>
      </c>
      <c r="U4673" s="163">
        <v>0</v>
      </c>
      <c r="V4673" s="315">
        <f>HLOOKUP(Dashboard!$H$22,$F$7:V4673,ROWS($F$7:V4673))</f>
        <v>0</v>
      </c>
      <c r="Y4673" s="296">
        <f t="shared" si="753"/>
        <v>4632</v>
      </c>
      <c r="Z4673" s="326">
        <f t="shared" si="754"/>
        <v>0</v>
      </c>
      <c r="AA4673" s="326">
        <f t="shared" si="755"/>
        <v>6</v>
      </c>
      <c r="AB4673" s="288">
        <f t="shared" si="747"/>
        <v>42897.999999988773</v>
      </c>
      <c r="AC4673" s="321" t="str">
        <f t="shared" si="756"/>
        <v>WEEKDAY</v>
      </c>
      <c r="AD4673" s="295">
        <v>23.194905500000001</v>
      </c>
      <c r="AE4673" s="295">
        <v>2.2999999999999998</v>
      </c>
      <c r="AF4673" s="283">
        <v>0</v>
      </c>
      <c r="AG4673" s="304">
        <v>0</v>
      </c>
      <c r="AH4673" s="305">
        <v>0</v>
      </c>
      <c r="AI4673" s="285">
        <f t="shared" si="748"/>
        <v>0</v>
      </c>
      <c r="AJ4673" s="286">
        <v>2915.8023993814445</v>
      </c>
      <c r="AK4673" s="286">
        <v>0</v>
      </c>
      <c r="AL4673" s="286">
        <v>0</v>
      </c>
      <c r="AM4673" s="327" t="str">
        <f t="shared" si="749"/>
        <v>NA</v>
      </c>
      <c r="AN4673" s="287">
        <f>AJ4673/'INPUTS Menu'!$I$21</f>
        <v>0.97193413312714816</v>
      </c>
    </row>
    <row r="4674" spans="3:40">
      <c r="C4674" s="82">
        <f t="shared" si="750"/>
        <v>0</v>
      </c>
      <c r="D4674" s="82">
        <f t="shared" si="751"/>
        <v>7</v>
      </c>
      <c r="E4674" s="139">
        <v>42929</v>
      </c>
      <c r="F4674" s="163">
        <v>0</v>
      </c>
      <c r="G4674" s="163">
        <v>0</v>
      </c>
      <c r="H4674" s="163">
        <v>0</v>
      </c>
      <c r="I4674" s="163">
        <v>0</v>
      </c>
      <c r="J4674" s="163">
        <v>0</v>
      </c>
      <c r="K4674" s="163">
        <v>0</v>
      </c>
      <c r="L4674" s="163">
        <v>0</v>
      </c>
      <c r="M4674" s="163">
        <v>0</v>
      </c>
      <c r="N4674" s="314">
        <f t="shared" si="752"/>
        <v>0</v>
      </c>
      <c r="O4674" s="163">
        <v>0</v>
      </c>
      <c r="P4674" s="163">
        <v>0</v>
      </c>
      <c r="Q4674" s="163">
        <v>0</v>
      </c>
      <c r="R4674" s="163">
        <v>0</v>
      </c>
      <c r="S4674" s="163">
        <v>0</v>
      </c>
      <c r="T4674" s="163">
        <v>0</v>
      </c>
      <c r="U4674" s="163">
        <v>0</v>
      </c>
      <c r="V4674" s="315">
        <f>HLOOKUP(Dashboard!$H$22,$F$7:V4674,ROWS($F$7:V4674))</f>
        <v>0</v>
      </c>
      <c r="Y4674" s="296">
        <f t="shared" si="753"/>
        <v>4633</v>
      </c>
      <c r="Z4674" s="326">
        <f t="shared" si="754"/>
        <v>1</v>
      </c>
      <c r="AA4674" s="326">
        <f t="shared" si="755"/>
        <v>6</v>
      </c>
      <c r="AB4674" s="288">
        <f t="shared" si="747"/>
        <v>42898.041666655437</v>
      </c>
      <c r="AC4674" s="321" t="str">
        <f t="shared" si="756"/>
        <v>WEEKDAY</v>
      </c>
      <c r="AD4674" s="295">
        <v>22.203979500000003</v>
      </c>
      <c r="AE4674" s="295">
        <v>2.2999999999999998</v>
      </c>
      <c r="AF4674" s="283">
        <v>0</v>
      </c>
      <c r="AG4674" s="304">
        <v>0</v>
      </c>
      <c r="AH4674" s="305">
        <v>0</v>
      </c>
      <c r="AI4674" s="285">
        <f t="shared" si="748"/>
        <v>0</v>
      </c>
      <c r="AJ4674" s="286">
        <v>2915.8023993814445</v>
      </c>
      <c r="AK4674" s="286">
        <v>0</v>
      </c>
      <c r="AL4674" s="286">
        <v>0</v>
      </c>
      <c r="AM4674" s="327" t="str">
        <f t="shared" si="749"/>
        <v>NA</v>
      </c>
      <c r="AN4674" s="287">
        <f>AJ4674/'INPUTS Menu'!$I$21</f>
        <v>0.97193413312714816</v>
      </c>
    </row>
    <row r="4675" spans="3:40">
      <c r="C4675" s="82">
        <f t="shared" si="750"/>
        <v>1</v>
      </c>
      <c r="D4675" s="82">
        <f t="shared" si="751"/>
        <v>7</v>
      </c>
      <c r="E4675" s="139">
        <v>42929.041666666664</v>
      </c>
      <c r="F4675" s="163">
        <v>0</v>
      </c>
      <c r="G4675" s="163">
        <v>0</v>
      </c>
      <c r="H4675" s="163">
        <v>0</v>
      </c>
      <c r="I4675" s="163">
        <v>0</v>
      </c>
      <c r="J4675" s="163">
        <v>0</v>
      </c>
      <c r="K4675" s="163">
        <v>0</v>
      </c>
      <c r="L4675" s="163">
        <v>0</v>
      </c>
      <c r="M4675" s="163">
        <v>0</v>
      </c>
      <c r="N4675" s="314">
        <f t="shared" si="752"/>
        <v>0</v>
      </c>
      <c r="O4675" s="163">
        <v>0</v>
      </c>
      <c r="P4675" s="163">
        <v>0</v>
      </c>
      <c r="Q4675" s="163">
        <v>0</v>
      </c>
      <c r="R4675" s="163">
        <v>0</v>
      </c>
      <c r="S4675" s="163">
        <v>0</v>
      </c>
      <c r="T4675" s="163">
        <v>0</v>
      </c>
      <c r="U4675" s="163">
        <v>0</v>
      </c>
      <c r="V4675" s="315">
        <f>HLOOKUP(Dashboard!$H$22,$F$7:V4675,ROWS($F$7:V4675))</f>
        <v>0</v>
      </c>
      <c r="Y4675" s="296">
        <f t="shared" si="753"/>
        <v>4634</v>
      </c>
      <c r="Z4675" s="326">
        <f t="shared" si="754"/>
        <v>2</v>
      </c>
      <c r="AA4675" s="326">
        <f t="shared" si="755"/>
        <v>6</v>
      </c>
      <c r="AB4675" s="288">
        <f t="shared" si="747"/>
        <v>42898.083333322102</v>
      </c>
      <c r="AC4675" s="321" t="str">
        <f t="shared" si="756"/>
        <v>WEEKDAY</v>
      </c>
      <c r="AD4675" s="295">
        <v>21.549856999999999</v>
      </c>
      <c r="AE4675" s="295">
        <v>2.2999999999999998</v>
      </c>
      <c r="AF4675" s="283">
        <v>0</v>
      </c>
      <c r="AG4675" s="304">
        <v>0</v>
      </c>
      <c r="AH4675" s="305">
        <v>0</v>
      </c>
      <c r="AI4675" s="285">
        <f t="shared" si="748"/>
        <v>0</v>
      </c>
      <c r="AJ4675" s="286">
        <v>2915.8023993814445</v>
      </c>
      <c r="AK4675" s="286">
        <v>0</v>
      </c>
      <c r="AL4675" s="286">
        <v>0</v>
      </c>
      <c r="AM4675" s="327" t="str">
        <f t="shared" si="749"/>
        <v>NA</v>
      </c>
      <c r="AN4675" s="287">
        <f>AJ4675/'INPUTS Menu'!$I$21</f>
        <v>0.97193413312714816</v>
      </c>
    </row>
    <row r="4676" spans="3:40">
      <c r="C4676" s="82">
        <f t="shared" si="750"/>
        <v>2</v>
      </c>
      <c r="D4676" s="82">
        <f t="shared" si="751"/>
        <v>7</v>
      </c>
      <c r="E4676" s="139">
        <v>42929.083333333336</v>
      </c>
      <c r="F4676" s="163">
        <v>0</v>
      </c>
      <c r="G4676" s="163">
        <v>0</v>
      </c>
      <c r="H4676" s="163">
        <v>0</v>
      </c>
      <c r="I4676" s="163">
        <v>0</v>
      </c>
      <c r="J4676" s="163">
        <v>0</v>
      </c>
      <c r="K4676" s="163">
        <v>0</v>
      </c>
      <c r="L4676" s="163">
        <v>0</v>
      </c>
      <c r="M4676" s="163">
        <v>0</v>
      </c>
      <c r="N4676" s="314">
        <f t="shared" si="752"/>
        <v>0</v>
      </c>
      <c r="O4676" s="163">
        <v>0</v>
      </c>
      <c r="P4676" s="163">
        <v>0</v>
      </c>
      <c r="Q4676" s="163">
        <v>0</v>
      </c>
      <c r="R4676" s="163">
        <v>0</v>
      </c>
      <c r="S4676" s="163">
        <v>0</v>
      </c>
      <c r="T4676" s="163">
        <v>0</v>
      </c>
      <c r="U4676" s="163">
        <v>0</v>
      </c>
      <c r="V4676" s="315">
        <f>HLOOKUP(Dashboard!$H$22,$F$7:V4676,ROWS($F$7:V4676))</f>
        <v>0</v>
      </c>
      <c r="Y4676" s="296">
        <f t="shared" si="753"/>
        <v>4635</v>
      </c>
      <c r="Z4676" s="326">
        <f t="shared" si="754"/>
        <v>3</v>
      </c>
      <c r="AA4676" s="326">
        <f t="shared" si="755"/>
        <v>6</v>
      </c>
      <c r="AB4676" s="288">
        <f t="shared" si="747"/>
        <v>42898.124999988766</v>
      </c>
      <c r="AC4676" s="321" t="str">
        <f t="shared" si="756"/>
        <v>WEEKDAY</v>
      </c>
      <c r="AD4676" s="295">
        <v>21.483052999999998</v>
      </c>
      <c r="AE4676" s="295">
        <v>2.2999999999999998</v>
      </c>
      <c r="AF4676" s="283">
        <v>0</v>
      </c>
      <c r="AG4676" s="304">
        <v>0</v>
      </c>
      <c r="AH4676" s="305">
        <v>0</v>
      </c>
      <c r="AI4676" s="285">
        <f t="shared" si="748"/>
        <v>0</v>
      </c>
      <c r="AJ4676" s="286">
        <v>2915.8023993814445</v>
      </c>
      <c r="AK4676" s="286">
        <v>0</v>
      </c>
      <c r="AL4676" s="286">
        <v>0</v>
      </c>
      <c r="AM4676" s="327" t="str">
        <f t="shared" si="749"/>
        <v>NA</v>
      </c>
      <c r="AN4676" s="287">
        <f>AJ4676/'INPUTS Menu'!$I$21</f>
        <v>0.97193413312714816</v>
      </c>
    </row>
    <row r="4677" spans="3:40">
      <c r="C4677" s="82">
        <f t="shared" si="750"/>
        <v>3</v>
      </c>
      <c r="D4677" s="82">
        <f t="shared" si="751"/>
        <v>7</v>
      </c>
      <c r="E4677" s="139">
        <v>42929.125</v>
      </c>
      <c r="F4677" s="163">
        <v>0</v>
      </c>
      <c r="G4677" s="163">
        <v>0</v>
      </c>
      <c r="H4677" s="163">
        <v>0</v>
      </c>
      <c r="I4677" s="163">
        <v>0</v>
      </c>
      <c r="J4677" s="163">
        <v>0</v>
      </c>
      <c r="K4677" s="163">
        <v>0</v>
      </c>
      <c r="L4677" s="163">
        <v>0</v>
      </c>
      <c r="M4677" s="163">
        <v>0</v>
      </c>
      <c r="N4677" s="314">
        <f t="shared" si="752"/>
        <v>0</v>
      </c>
      <c r="O4677" s="163">
        <v>0</v>
      </c>
      <c r="P4677" s="163">
        <v>0</v>
      </c>
      <c r="Q4677" s="163">
        <v>0</v>
      </c>
      <c r="R4677" s="163">
        <v>0</v>
      </c>
      <c r="S4677" s="163">
        <v>0</v>
      </c>
      <c r="T4677" s="163">
        <v>0</v>
      </c>
      <c r="U4677" s="163">
        <v>0</v>
      </c>
      <c r="V4677" s="315">
        <f>HLOOKUP(Dashboard!$H$22,$F$7:V4677,ROWS($F$7:V4677))</f>
        <v>0</v>
      </c>
      <c r="Y4677" s="296">
        <f t="shared" si="753"/>
        <v>4636</v>
      </c>
      <c r="Z4677" s="326">
        <f t="shared" si="754"/>
        <v>4</v>
      </c>
      <c r="AA4677" s="326">
        <f t="shared" si="755"/>
        <v>6</v>
      </c>
      <c r="AB4677" s="288">
        <f t="shared" si="747"/>
        <v>42898.16666665543</v>
      </c>
      <c r="AC4677" s="321" t="str">
        <f t="shared" si="756"/>
        <v>WEEKDAY</v>
      </c>
      <c r="AD4677" s="295">
        <v>21.240888500000001</v>
      </c>
      <c r="AE4677" s="295">
        <v>2.2999999999999998</v>
      </c>
      <c r="AF4677" s="283">
        <v>0</v>
      </c>
      <c r="AG4677" s="304">
        <v>0</v>
      </c>
      <c r="AH4677" s="305">
        <v>0</v>
      </c>
      <c r="AI4677" s="285">
        <f t="shared" si="748"/>
        <v>0</v>
      </c>
      <c r="AJ4677" s="286">
        <v>2915.8023993814445</v>
      </c>
      <c r="AK4677" s="286">
        <v>0</v>
      </c>
      <c r="AL4677" s="286">
        <v>0</v>
      </c>
      <c r="AM4677" s="327" t="str">
        <f t="shared" si="749"/>
        <v>NA</v>
      </c>
      <c r="AN4677" s="287">
        <f>AJ4677/'INPUTS Menu'!$I$21</f>
        <v>0.97193413312714816</v>
      </c>
    </row>
    <row r="4678" spans="3:40">
      <c r="C4678" s="82">
        <f t="shared" si="750"/>
        <v>4</v>
      </c>
      <c r="D4678" s="82">
        <f t="shared" si="751"/>
        <v>7</v>
      </c>
      <c r="E4678" s="139">
        <v>42929.166666666664</v>
      </c>
      <c r="F4678" s="163">
        <v>0</v>
      </c>
      <c r="G4678" s="163">
        <v>0</v>
      </c>
      <c r="H4678" s="163">
        <v>0</v>
      </c>
      <c r="I4678" s="163">
        <v>0</v>
      </c>
      <c r="J4678" s="163">
        <v>0</v>
      </c>
      <c r="K4678" s="163">
        <v>0</v>
      </c>
      <c r="L4678" s="163">
        <v>0</v>
      </c>
      <c r="M4678" s="163">
        <v>0</v>
      </c>
      <c r="N4678" s="314">
        <f t="shared" si="752"/>
        <v>0</v>
      </c>
      <c r="O4678" s="163">
        <v>0</v>
      </c>
      <c r="P4678" s="163">
        <v>0</v>
      </c>
      <c r="Q4678" s="163">
        <v>0</v>
      </c>
      <c r="R4678" s="163">
        <v>0</v>
      </c>
      <c r="S4678" s="163">
        <v>0</v>
      </c>
      <c r="T4678" s="163">
        <v>0</v>
      </c>
      <c r="U4678" s="163">
        <v>0</v>
      </c>
      <c r="V4678" s="315">
        <f>HLOOKUP(Dashboard!$H$22,$F$7:V4678,ROWS($F$7:V4678))</f>
        <v>0</v>
      </c>
      <c r="Y4678" s="296">
        <f t="shared" si="753"/>
        <v>4637</v>
      </c>
      <c r="Z4678" s="326">
        <f t="shared" si="754"/>
        <v>5</v>
      </c>
      <c r="AA4678" s="326">
        <f t="shared" si="755"/>
        <v>6</v>
      </c>
      <c r="AB4678" s="288">
        <f t="shared" si="747"/>
        <v>42898.208333322094</v>
      </c>
      <c r="AC4678" s="321" t="str">
        <f t="shared" si="756"/>
        <v>WEEKDAY</v>
      </c>
      <c r="AD4678" s="295">
        <v>20.659136999999998</v>
      </c>
      <c r="AE4678" s="295">
        <v>2.2999999999999998</v>
      </c>
      <c r="AF4678" s="283">
        <v>0</v>
      </c>
      <c r="AG4678" s="304">
        <v>0</v>
      </c>
      <c r="AH4678" s="305">
        <v>0</v>
      </c>
      <c r="AI4678" s="285">
        <f t="shared" si="748"/>
        <v>0</v>
      </c>
      <c r="AJ4678" s="286">
        <v>2915.8023993814445</v>
      </c>
      <c r="AK4678" s="286">
        <v>0</v>
      </c>
      <c r="AL4678" s="286">
        <v>0</v>
      </c>
      <c r="AM4678" s="327" t="str">
        <f t="shared" si="749"/>
        <v>NA</v>
      </c>
      <c r="AN4678" s="287">
        <f>AJ4678/'INPUTS Menu'!$I$21</f>
        <v>0.97193413312714816</v>
      </c>
    </row>
    <row r="4679" spans="3:40">
      <c r="C4679" s="82">
        <f t="shared" si="750"/>
        <v>5</v>
      </c>
      <c r="D4679" s="82">
        <f t="shared" si="751"/>
        <v>7</v>
      </c>
      <c r="E4679" s="139">
        <v>42929.208333333336</v>
      </c>
      <c r="F4679" s="163">
        <v>166.46399847000001</v>
      </c>
      <c r="G4679" s="163">
        <v>0</v>
      </c>
      <c r="H4679" s="163">
        <v>0</v>
      </c>
      <c r="I4679" s="163">
        <v>0</v>
      </c>
      <c r="J4679" s="163">
        <v>0</v>
      </c>
      <c r="K4679" s="163">
        <v>0</v>
      </c>
      <c r="L4679" s="163">
        <v>0</v>
      </c>
      <c r="M4679" s="163">
        <v>0</v>
      </c>
      <c r="N4679" s="314">
        <f t="shared" si="752"/>
        <v>0</v>
      </c>
      <c r="O4679" s="163">
        <v>0</v>
      </c>
      <c r="P4679" s="163">
        <v>0</v>
      </c>
      <c r="Q4679" s="163">
        <v>0</v>
      </c>
      <c r="R4679" s="163">
        <v>0</v>
      </c>
      <c r="S4679" s="163">
        <v>3.17765151</v>
      </c>
      <c r="T4679" s="163">
        <v>166.46399847000001</v>
      </c>
      <c r="U4679" s="163">
        <v>0</v>
      </c>
      <c r="V4679" s="315">
        <f>HLOOKUP(Dashboard!$H$22,$F$7:V4679,ROWS($F$7:V4679))</f>
        <v>166.46399847000001</v>
      </c>
      <c r="Y4679" s="296">
        <f t="shared" si="753"/>
        <v>4638</v>
      </c>
      <c r="Z4679" s="326">
        <f t="shared" si="754"/>
        <v>6</v>
      </c>
      <c r="AA4679" s="326">
        <f t="shared" si="755"/>
        <v>6</v>
      </c>
      <c r="AB4679" s="288">
        <f t="shared" si="747"/>
        <v>42898.249999988759</v>
      </c>
      <c r="AC4679" s="321" t="str">
        <f t="shared" si="756"/>
        <v>WEEKDAY</v>
      </c>
      <c r="AD4679" s="295">
        <v>22.062021000000001</v>
      </c>
      <c r="AE4679" s="299">
        <v>2.0499999999999998</v>
      </c>
      <c r="AF4679" s="283">
        <v>0</v>
      </c>
      <c r="AG4679" s="304">
        <v>0</v>
      </c>
      <c r="AH4679" s="305">
        <v>0</v>
      </c>
      <c r="AI4679" s="285">
        <f t="shared" si="748"/>
        <v>0</v>
      </c>
      <c r="AJ4679" s="286">
        <v>2915.8023993814445</v>
      </c>
      <c r="AK4679" s="286">
        <v>0</v>
      </c>
      <c r="AL4679" s="286">
        <v>0</v>
      </c>
      <c r="AM4679" s="327" t="str">
        <f t="shared" si="749"/>
        <v>NA</v>
      </c>
      <c r="AN4679" s="287">
        <f>AJ4679/'INPUTS Menu'!$I$21</f>
        <v>0.97193413312714816</v>
      </c>
    </row>
    <row r="4680" spans="3:40">
      <c r="C4680" s="82">
        <f t="shared" si="750"/>
        <v>6</v>
      </c>
      <c r="D4680" s="82">
        <f t="shared" si="751"/>
        <v>7</v>
      </c>
      <c r="E4680" s="139">
        <v>42929.25</v>
      </c>
      <c r="F4680" s="163">
        <v>656.16661736999993</v>
      </c>
      <c r="G4680" s="163">
        <v>39.31016958</v>
      </c>
      <c r="H4680" s="163">
        <v>182.08251665999998</v>
      </c>
      <c r="I4680" s="163">
        <v>40.429802160000001</v>
      </c>
      <c r="J4680" s="163">
        <v>133.28546418000002</v>
      </c>
      <c r="K4680" s="163">
        <v>19.853621</v>
      </c>
      <c r="L4680" s="163">
        <v>167.31</v>
      </c>
      <c r="M4680" s="163">
        <v>427.14397637999997</v>
      </c>
      <c r="N4680" s="314">
        <f t="shared" si="752"/>
        <v>0</v>
      </c>
      <c r="O4680" s="163">
        <v>9.9268105000000002</v>
      </c>
      <c r="P4680" s="163">
        <v>176.11739541</v>
      </c>
      <c r="Q4680" s="163">
        <v>18.75859775</v>
      </c>
      <c r="R4680" s="163">
        <v>44.474089749999997</v>
      </c>
      <c r="S4680" s="163">
        <v>135.98322902999999</v>
      </c>
      <c r="T4680" s="163">
        <v>656.16661736999993</v>
      </c>
      <c r="U4680" s="163">
        <v>133.28546418000002</v>
      </c>
      <c r="V4680" s="315">
        <f>HLOOKUP(Dashboard!$H$22,$F$7:V4680,ROWS($F$7:V4680))</f>
        <v>656.16661736999993</v>
      </c>
      <c r="Y4680" s="296">
        <f t="shared" si="753"/>
        <v>4639</v>
      </c>
      <c r="Z4680" s="326">
        <f t="shared" si="754"/>
        <v>7</v>
      </c>
      <c r="AA4680" s="326">
        <f t="shared" si="755"/>
        <v>6</v>
      </c>
      <c r="AB4680" s="288">
        <f t="shared" si="747"/>
        <v>42898.291666655423</v>
      </c>
      <c r="AC4680" s="321" t="str">
        <f t="shared" si="756"/>
        <v>WEEKDAY</v>
      </c>
      <c r="AD4680" s="295">
        <v>21.405115000000002</v>
      </c>
      <c r="AE4680" s="299">
        <v>2.0499999999999998</v>
      </c>
      <c r="AF4680" s="283">
        <v>175.935</v>
      </c>
      <c r="AG4680" s="304">
        <v>170.65694999999999</v>
      </c>
      <c r="AH4680" s="305">
        <v>0</v>
      </c>
      <c r="AI4680" s="285">
        <f t="shared" si="748"/>
        <v>170.65694999999999</v>
      </c>
      <c r="AJ4680" s="286">
        <v>2915.8023993814445</v>
      </c>
      <c r="AK4680" s="286">
        <v>0</v>
      </c>
      <c r="AL4680" s="286">
        <v>0</v>
      </c>
      <c r="AM4680" s="327" t="str">
        <f t="shared" si="749"/>
        <v>NA</v>
      </c>
      <c r="AN4680" s="287">
        <f>AJ4680/'INPUTS Menu'!$I$21</f>
        <v>0.97193413312714816</v>
      </c>
    </row>
    <row r="4681" spans="3:40">
      <c r="C4681" s="82">
        <f t="shared" si="750"/>
        <v>7</v>
      </c>
      <c r="D4681" s="82">
        <f t="shared" si="751"/>
        <v>7</v>
      </c>
      <c r="E4681" s="139">
        <v>42929.291666666664</v>
      </c>
      <c r="F4681" s="163">
        <v>727.02178361999995</v>
      </c>
      <c r="G4681" s="163">
        <v>160.37334917999999</v>
      </c>
      <c r="H4681" s="163">
        <v>716.90416874999994</v>
      </c>
      <c r="I4681" s="163">
        <v>532.77239861999988</v>
      </c>
      <c r="J4681" s="163">
        <v>672.65506637999999</v>
      </c>
      <c r="K4681" s="163">
        <v>80.996640999999997</v>
      </c>
      <c r="L4681" s="163">
        <v>605.43399999999997</v>
      </c>
      <c r="M4681" s="163">
        <v>1267.74252</v>
      </c>
      <c r="N4681" s="314">
        <f t="shared" si="752"/>
        <v>235.63531</v>
      </c>
      <c r="O4681" s="163">
        <v>40.498320499999998</v>
      </c>
      <c r="P4681" s="163">
        <v>664.47884249999993</v>
      </c>
      <c r="Q4681" s="163">
        <v>52.029160250000004</v>
      </c>
      <c r="R4681" s="163">
        <v>167.79768749999999</v>
      </c>
      <c r="S4681" s="163">
        <v>463.33596374999996</v>
      </c>
      <c r="T4681" s="163">
        <v>727.02178361999995</v>
      </c>
      <c r="U4681" s="163">
        <v>672.65506637999999</v>
      </c>
      <c r="V4681" s="315">
        <f>HLOOKUP(Dashboard!$H$22,$F$7:V4681,ROWS($F$7:V4681))</f>
        <v>727.02178361999995</v>
      </c>
      <c r="Y4681" s="296">
        <f t="shared" si="753"/>
        <v>4640</v>
      </c>
      <c r="Z4681" s="326">
        <f t="shared" si="754"/>
        <v>8</v>
      </c>
      <c r="AA4681" s="326">
        <f t="shared" si="755"/>
        <v>6</v>
      </c>
      <c r="AB4681" s="288">
        <f t="shared" si="747"/>
        <v>42898.333333322087</v>
      </c>
      <c r="AC4681" s="321" t="str">
        <f t="shared" si="756"/>
        <v>WEEKDAY</v>
      </c>
      <c r="AD4681" s="295">
        <v>22.730060999999999</v>
      </c>
      <c r="AE4681" s="299">
        <v>2.0499999999999998</v>
      </c>
      <c r="AF4681" s="283">
        <v>628.99199999999996</v>
      </c>
      <c r="AG4681" s="304">
        <v>610.12223999999992</v>
      </c>
      <c r="AH4681" s="305">
        <v>0</v>
      </c>
      <c r="AI4681" s="285">
        <f t="shared" si="748"/>
        <v>610.12223999999992</v>
      </c>
      <c r="AJ4681" s="286">
        <v>2915.8023993814445</v>
      </c>
      <c r="AK4681" s="286">
        <v>0</v>
      </c>
      <c r="AL4681" s="286">
        <v>0</v>
      </c>
      <c r="AM4681" s="327" t="str">
        <f t="shared" si="749"/>
        <v>NA</v>
      </c>
      <c r="AN4681" s="287">
        <f>AJ4681/'INPUTS Menu'!$I$21</f>
        <v>0.97193413312714816</v>
      </c>
    </row>
    <row r="4682" spans="3:40">
      <c r="C4682" s="82">
        <f t="shared" si="750"/>
        <v>8</v>
      </c>
      <c r="D4682" s="82">
        <f t="shared" si="751"/>
        <v>7</v>
      </c>
      <c r="E4682" s="139">
        <v>42929.333333333336</v>
      </c>
      <c r="F4682" s="163">
        <v>948.23053875000005</v>
      </c>
      <c r="G4682" s="163">
        <v>1137.34764</v>
      </c>
      <c r="H4682" s="163">
        <v>870.01738361999992</v>
      </c>
      <c r="I4682" s="163">
        <v>673.17197111999997</v>
      </c>
      <c r="J4682" s="163">
        <v>1246.94249724</v>
      </c>
      <c r="K4682" s="163">
        <v>574.41800000000001</v>
      </c>
      <c r="L4682" s="163">
        <v>798.53899999999999</v>
      </c>
      <c r="M4682" s="163">
        <v>1705.4362472399998</v>
      </c>
      <c r="N4682" s="314">
        <f t="shared" si="752"/>
        <v>0</v>
      </c>
      <c r="O4682" s="163">
        <v>287.209</v>
      </c>
      <c r="P4682" s="163">
        <v>534.41616986999998</v>
      </c>
      <c r="Q4682" s="163">
        <v>70.775593749999999</v>
      </c>
      <c r="R4682" s="163">
        <v>134.95357824999999</v>
      </c>
      <c r="S4682" s="163">
        <v>624.79456875000005</v>
      </c>
      <c r="T4682" s="163">
        <v>948.23053875000005</v>
      </c>
      <c r="U4682" s="163">
        <v>1246.94249724</v>
      </c>
      <c r="V4682" s="315">
        <f>HLOOKUP(Dashboard!$H$22,$F$7:V4682,ROWS($F$7:V4682))</f>
        <v>948.23053875000005</v>
      </c>
      <c r="Y4682" s="296">
        <f t="shared" si="753"/>
        <v>4641</v>
      </c>
      <c r="Z4682" s="326">
        <f t="shared" si="754"/>
        <v>9</v>
      </c>
      <c r="AA4682" s="326">
        <f t="shared" si="755"/>
        <v>6</v>
      </c>
      <c r="AB4682" s="288">
        <f t="shared" si="747"/>
        <v>42898.374999988751</v>
      </c>
      <c r="AC4682" s="321" t="str">
        <f t="shared" si="756"/>
        <v>WEEKDAY</v>
      </c>
      <c r="AD4682" s="295">
        <v>22.774597</v>
      </c>
      <c r="AE4682" s="299">
        <v>1.95</v>
      </c>
      <c r="AF4682" s="283">
        <v>831.505</v>
      </c>
      <c r="AG4682" s="304">
        <v>806.55984999999998</v>
      </c>
      <c r="AH4682" s="305">
        <v>0</v>
      </c>
      <c r="AI4682" s="285">
        <f t="shared" si="748"/>
        <v>806.55984999999998</v>
      </c>
      <c r="AJ4682" s="286">
        <v>2915.8023993814445</v>
      </c>
      <c r="AK4682" s="286">
        <v>0</v>
      </c>
      <c r="AL4682" s="286">
        <v>0</v>
      </c>
      <c r="AM4682" s="327" t="str">
        <f t="shared" si="749"/>
        <v>NA</v>
      </c>
      <c r="AN4682" s="287">
        <f>AJ4682/'INPUTS Menu'!$I$21</f>
        <v>0.97193413312714816</v>
      </c>
    </row>
    <row r="4683" spans="3:40">
      <c r="C4683" s="82">
        <f t="shared" si="750"/>
        <v>9</v>
      </c>
      <c r="D4683" s="82">
        <f t="shared" si="751"/>
        <v>7</v>
      </c>
      <c r="E4683" s="139">
        <v>42929.375</v>
      </c>
      <c r="F4683" s="163">
        <v>986.82395625000004</v>
      </c>
      <c r="G4683" s="163">
        <v>1514.4569550000001</v>
      </c>
      <c r="H4683" s="163">
        <v>946.22913000000005</v>
      </c>
      <c r="I4683" s="163">
        <v>859.79124000000002</v>
      </c>
      <c r="J4683" s="163">
        <v>1733.6079347399998</v>
      </c>
      <c r="K4683" s="163">
        <v>764.87725</v>
      </c>
      <c r="L4683" s="163">
        <v>434.17500000000001</v>
      </c>
      <c r="M4683" s="163">
        <v>1849.1564025</v>
      </c>
      <c r="N4683" s="314">
        <f t="shared" si="752"/>
        <v>101.82671999999999</v>
      </c>
      <c r="O4683" s="163">
        <v>382.438625</v>
      </c>
      <c r="P4683" s="163">
        <v>911.81932874999995</v>
      </c>
      <c r="Q4683" s="163">
        <v>202.59442199999998</v>
      </c>
      <c r="R4683" s="163">
        <v>230.25740625</v>
      </c>
      <c r="S4683" s="163">
        <v>711.23561486999995</v>
      </c>
      <c r="T4683" s="163">
        <v>986.82395625000004</v>
      </c>
      <c r="U4683" s="163">
        <v>1733.6079347399998</v>
      </c>
      <c r="V4683" s="315">
        <f>HLOOKUP(Dashboard!$H$22,$F$7:V4683,ROWS($F$7:V4683))</f>
        <v>986.82395625000004</v>
      </c>
      <c r="Y4683" s="296">
        <f t="shared" si="753"/>
        <v>4642</v>
      </c>
      <c r="Z4683" s="326">
        <f t="shared" si="754"/>
        <v>10</v>
      </c>
      <c r="AA4683" s="326">
        <f t="shared" si="755"/>
        <v>6</v>
      </c>
      <c r="AB4683" s="288">
        <f t="shared" si="747"/>
        <v>42898.416666655416</v>
      </c>
      <c r="AC4683" s="321" t="str">
        <f t="shared" si="756"/>
        <v>WEEKDAY</v>
      </c>
      <c r="AD4683" s="295">
        <v>21.558207500000002</v>
      </c>
      <c r="AE4683" s="299">
        <v>1.95</v>
      </c>
      <c r="AF4683" s="283">
        <v>450.65</v>
      </c>
      <c r="AG4683" s="304">
        <v>437.13049999999998</v>
      </c>
      <c r="AH4683" s="305">
        <v>0</v>
      </c>
      <c r="AI4683" s="285">
        <f t="shared" si="748"/>
        <v>437.13049999999998</v>
      </c>
      <c r="AJ4683" s="286">
        <v>2915.8023993814445</v>
      </c>
      <c r="AK4683" s="286">
        <v>0</v>
      </c>
      <c r="AL4683" s="286">
        <v>0</v>
      </c>
      <c r="AM4683" s="327" t="str">
        <f t="shared" si="749"/>
        <v>NA</v>
      </c>
      <c r="AN4683" s="287">
        <f>AJ4683/'INPUTS Menu'!$I$21</f>
        <v>0.97193413312714816</v>
      </c>
    </row>
    <row r="4684" spans="3:40">
      <c r="C4684" s="82">
        <f t="shared" si="750"/>
        <v>10</v>
      </c>
      <c r="D4684" s="82">
        <f t="shared" si="751"/>
        <v>7</v>
      </c>
      <c r="E4684" s="139">
        <v>42929.416666666664</v>
      </c>
      <c r="F4684" s="163">
        <v>980.19027612000002</v>
      </c>
      <c r="G4684" s="163">
        <v>1904.6032097399998</v>
      </c>
      <c r="H4684" s="163">
        <v>944.91762749999998</v>
      </c>
      <c r="I4684" s="163">
        <v>842.69610611999997</v>
      </c>
      <c r="J4684" s="163">
        <v>1913.08775724</v>
      </c>
      <c r="K4684" s="163">
        <v>961.92081299999995</v>
      </c>
      <c r="L4684" s="163">
        <v>838.66200000000003</v>
      </c>
      <c r="M4684" s="163">
        <v>1905.7221572399999</v>
      </c>
      <c r="N4684" s="314">
        <f t="shared" si="752"/>
        <v>943.05921999999998</v>
      </c>
      <c r="O4684" s="163">
        <v>480.96040649999998</v>
      </c>
      <c r="P4684" s="163">
        <v>982.6061850000001</v>
      </c>
      <c r="Q4684" s="163">
        <v>246.76507824999999</v>
      </c>
      <c r="R4684" s="163">
        <v>248.13287500000001</v>
      </c>
      <c r="S4684" s="163">
        <v>801.03412125</v>
      </c>
      <c r="T4684" s="163">
        <v>980.19027612000002</v>
      </c>
      <c r="U4684" s="163">
        <v>1913.08775724</v>
      </c>
      <c r="V4684" s="315">
        <f>HLOOKUP(Dashboard!$H$22,$F$7:V4684,ROWS($F$7:V4684))</f>
        <v>980.19027612000002</v>
      </c>
      <c r="Y4684" s="296">
        <f t="shared" si="753"/>
        <v>4643</v>
      </c>
      <c r="Z4684" s="326">
        <f t="shared" si="754"/>
        <v>11</v>
      </c>
      <c r="AA4684" s="326">
        <f t="shared" si="755"/>
        <v>6</v>
      </c>
      <c r="AB4684" s="288">
        <f t="shared" si="747"/>
        <v>42898.45833332208</v>
      </c>
      <c r="AC4684" s="321" t="str">
        <f t="shared" si="756"/>
        <v>WEEKDAY</v>
      </c>
      <c r="AD4684" s="295">
        <v>23.400884499999997</v>
      </c>
      <c r="AE4684" s="299">
        <v>1.95</v>
      </c>
      <c r="AF4684" s="283">
        <v>873.49800000000005</v>
      </c>
      <c r="AG4684" s="304">
        <v>847.29305999999997</v>
      </c>
      <c r="AH4684" s="305">
        <v>0</v>
      </c>
      <c r="AI4684" s="285">
        <f t="shared" si="748"/>
        <v>847.29305999999997</v>
      </c>
      <c r="AJ4684" s="286">
        <v>2915.8023993814445</v>
      </c>
      <c r="AK4684" s="286">
        <v>0</v>
      </c>
      <c r="AL4684" s="286">
        <v>0</v>
      </c>
      <c r="AM4684" s="327" t="str">
        <f t="shared" si="749"/>
        <v>NA</v>
      </c>
      <c r="AN4684" s="287">
        <f>AJ4684/'INPUTS Menu'!$I$21</f>
        <v>0.97193413312714816</v>
      </c>
    </row>
    <row r="4685" spans="3:40">
      <c r="C4685" s="82">
        <f t="shared" si="750"/>
        <v>11</v>
      </c>
      <c r="D4685" s="82">
        <f t="shared" si="751"/>
        <v>7</v>
      </c>
      <c r="E4685" s="139">
        <v>42929.458333333336</v>
      </c>
      <c r="F4685" s="163">
        <v>955.3607662500001</v>
      </c>
      <c r="G4685" s="163">
        <v>1958.4886622399999</v>
      </c>
      <c r="H4685" s="163">
        <v>963.02460374999998</v>
      </c>
      <c r="I4685" s="163">
        <v>619.94827124999995</v>
      </c>
      <c r="J4685" s="163">
        <v>1922.8584375</v>
      </c>
      <c r="K4685" s="163">
        <v>989.13568799999996</v>
      </c>
      <c r="L4685" s="163">
        <v>887.14599999999996</v>
      </c>
      <c r="M4685" s="163">
        <v>1834.2399497399999</v>
      </c>
      <c r="N4685" s="314">
        <f t="shared" si="752"/>
        <v>922.61356000000001</v>
      </c>
      <c r="O4685" s="163">
        <v>494.56784399999998</v>
      </c>
      <c r="P4685" s="163">
        <v>956.99828862000004</v>
      </c>
      <c r="Q4685" s="163">
        <v>219.35974999999999</v>
      </c>
      <c r="R4685" s="163">
        <v>241.6662345</v>
      </c>
      <c r="S4685" s="163">
        <v>840.97103112000002</v>
      </c>
      <c r="T4685" s="163">
        <v>955.3607662500001</v>
      </c>
      <c r="U4685" s="163">
        <v>1922.8584375</v>
      </c>
      <c r="V4685" s="315">
        <f>HLOOKUP(Dashboard!$H$22,$F$7:V4685,ROWS($F$7:V4685))</f>
        <v>955.3607662500001</v>
      </c>
      <c r="Y4685" s="296">
        <f t="shared" si="753"/>
        <v>4644</v>
      </c>
      <c r="Z4685" s="326">
        <f t="shared" si="754"/>
        <v>12</v>
      </c>
      <c r="AA4685" s="326">
        <f t="shared" si="755"/>
        <v>6</v>
      </c>
      <c r="AB4685" s="288">
        <f t="shared" si="747"/>
        <v>42898.499999988744</v>
      </c>
      <c r="AC4685" s="321" t="str">
        <f t="shared" si="756"/>
        <v>WEEKDAY</v>
      </c>
      <c r="AD4685" s="295">
        <v>25.675004000000001</v>
      </c>
      <c r="AE4685" s="299">
        <v>1.95</v>
      </c>
      <c r="AF4685" s="283">
        <v>924.96199999999999</v>
      </c>
      <c r="AG4685" s="304">
        <v>897.21313999999995</v>
      </c>
      <c r="AH4685" s="305">
        <v>0</v>
      </c>
      <c r="AI4685" s="285">
        <f t="shared" si="748"/>
        <v>897.21313999999995</v>
      </c>
      <c r="AJ4685" s="286">
        <v>2915.8023993814445</v>
      </c>
      <c r="AK4685" s="286">
        <v>0</v>
      </c>
      <c r="AL4685" s="286">
        <v>0</v>
      </c>
      <c r="AM4685" s="327" t="str">
        <f t="shared" si="749"/>
        <v>NA</v>
      </c>
      <c r="AN4685" s="287">
        <f>AJ4685/'INPUTS Menu'!$I$21</f>
        <v>0.97193413312714816</v>
      </c>
    </row>
    <row r="4686" spans="3:40">
      <c r="C4686" s="82">
        <f t="shared" si="750"/>
        <v>12</v>
      </c>
      <c r="D4686" s="82">
        <f t="shared" si="751"/>
        <v>7</v>
      </c>
      <c r="E4686" s="139">
        <v>42929.5</v>
      </c>
      <c r="F4686" s="163">
        <v>975.51493874999994</v>
      </c>
      <c r="G4686" s="163">
        <v>1730.5712325000002</v>
      </c>
      <c r="H4686" s="163">
        <v>952.63146000000006</v>
      </c>
      <c r="I4686" s="163">
        <v>912.34155375</v>
      </c>
      <c r="J4686" s="163">
        <v>1892.7017999999998</v>
      </c>
      <c r="K4686" s="163">
        <v>874.02587500000004</v>
      </c>
      <c r="L4686" s="163">
        <v>884.20699999999999</v>
      </c>
      <c r="M4686" s="163">
        <v>1817.0406797400001</v>
      </c>
      <c r="N4686" s="314">
        <f t="shared" si="752"/>
        <v>550.47984999999994</v>
      </c>
      <c r="O4686" s="163">
        <v>437.01293750000002</v>
      </c>
      <c r="P4686" s="163">
        <v>975.1239511199999</v>
      </c>
      <c r="Q4686" s="163">
        <v>210.60090625000001</v>
      </c>
      <c r="R4686" s="163">
        <v>246.24342199999998</v>
      </c>
      <c r="S4686" s="163">
        <v>899.55137249999996</v>
      </c>
      <c r="T4686" s="163">
        <v>975.51493874999994</v>
      </c>
      <c r="U4686" s="163">
        <v>1892.7017999999998</v>
      </c>
      <c r="V4686" s="315">
        <f>HLOOKUP(Dashboard!$H$22,$F$7:V4686,ROWS($F$7:V4686))</f>
        <v>975.51493874999994</v>
      </c>
      <c r="Y4686" s="296">
        <f t="shared" si="753"/>
        <v>4645</v>
      </c>
      <c r="Z4686" s="326">
        <f t="shared" si="754"/>
        <v>13</v>
      </c>
      <c r="AA4686" s="326">
        <f t="shared" si="755"/>
        <v>6</v>
      </c>
      <c r="AB4686" s="288">
        <f t="shared" si="747"/>
        <v>42898.541666655408</v>
      </c>
      <c r="AC4686" s="321" t="str">
        <f t="shared" si="756"/>
        <v>WEEKDAY</v>
      </c>
      <c r="AD4686" s="295">
        <v>27.61232</v>
      </c>
      <c r="AE4686" s="299">
        <v>1.95</v>
      </c>
      <c r="AF4686" s="283">
        <v>921.86400000000003</v>
      </c>
      <c r="AG4686" s="304">
        <v>894.20808</v>
      </c>
      <c r="AH4686" s="305">
        <v>0</v>
      </c>
      <c r="AI4686" s="285">
        <f t="shared" si="748"/>
        <v>894.20808</v>
      </c>
      <c r="AJ4686" s="286">
        <v>2915.8023993814445</v>
      </c>
      <c r="AK4686" s="286">
        <v>0</v>
      </c>
      <c r="AL4686" s="286">
        <v>0</v>
      </c>
      <c r="AM4686" s="327" t="str">
        <f t="shared" si="749"/>
        <v>NA</v>
      </c>
      <c r="AN4686" s="287">
        <f>AJ4686/'INPUTS Menu'!$I$21</f>
        <v>0.97193413312714816</v>
      </c>
    </row>
    <row r="4687" spans="3:40">
      <c r="C4687" s="82">
        <f t="shared" si="750"/>
        <v>13</v>
      </c>
      <c r="D4687" s="82">
        <f t="shared" si="751"/>
        <v>7</v>
      </c>
      <c r="E4687" s="139">
        <v>42929.541666666664</v>
      </c>
      <c r="F4687" s="163">
        <v>966.88380986999994</v>
      </c>
      <c r="G4687" s="163">
        <v>1811.5076925000001</v>
      </c>
      <c r="H4687" s="163">
        <v>969.54635250000001</v>
      </c>
      <c r="I4687" s="163">
        <v>909.91178486999991</v>
      </c>
      <c r="J4687" s="163">
        <v>1822.94244</v>
      </c>
      <c r="K4687" s="163">
        <v>914.90287499999999</v>
      </c>
      <c r="L4687" s="163">
        <v>886.06700000000001</v>
      </c>
      <c r="M4687" s="163">
        <v>1638.3534749999999</v>
      </c>
      <c r="N4687" s="314">
        <f t="shared" si="752"/>
        <v>911.34312999999997</v>
      </c>
      <c r="O4687" s="163">
        <v>457.4514375</v>
      </c>
      <c r="P4687" s="163">
        <v>647.29275237000002</v>
      </c>
      <c r="Q4687" s="163">
        <v>140.41723449999998</v>
      </c>
      <c r="R4687" s="163">
        <v>163.45776574999999</v>
      </c>
      <c r="S4687" s="163">
        <v>776.73290111999995</v>
      </c>
      <c r="T4687" s="163">
        <v>966.88380986999994</v>
      </c>
      <c r="U4687" s="163">
        <v>1822.94244</v>
      </c>
      <c r="V4687" s="315">
        <f>HLOOKUP(Dashboard!$H$22,$F$7:V4687,ROWS($F$7:V4687))</f>
        <v>966.88380986999994</v>
      </c>
      <c r="Y4687" s="296">
        <f t="shared" si="753"/>
        <v>4646</v>
      </c>
      <c r="Z4687" s="326">
        <f t="shared" si="754"/>
        <v>14</v>
      </c>
      <c r="AA4687" s="326">
        <f t="shared" si="755"/>
        <v>6</v>
      </c>
      <c r="AB4687" s="288">
        <f t="shared" si="747"/>
        <v>42898.583333322073</v>
      </c>
      <c r="AC4687" s="321" t="str">
        <f t="shared" si="756"/>
        <v>WEEKDAY</v>
      </c>
      <c r="AD4687" s="295">
        <v>49.056403999999993</v>
      </c>
      <c r="AE4687" s="299">
        <v>0</v>
      </c>
      <c r="AF4687" s="283">
        <v>923.84799999999996</v>
      </c>
      <c r="AG4687" s="304">
        <v>896.1325599999999</v>
      </c>
      <c r="AH4687" s="305">
        <v>0</v>
      </c>
      <c r="AI4687" s="285">
        <f t="shared" si="748"/>
        <v>896.1325599999999</v>
      </c>
      <c r="AJ4687" s="286">
        <v>2915.8023993814445</v>
      </c>
      <c r="AK4687" s="286">
        <v>0</v>
      </c>
      <c r="AL4687" s="286">
        <v>0</v>
      </c>
      <c r="AM4687" s="327" t="str">
        <f t="shared" si="749"/>
        <v>NA</v>
      </c>
      <c r="AN4687" s="287">
        <f>AJ4687/'INPUTS Menu'!$I$21</f>
        <v>0.97193413312714816</v>
      </c>
    </row>
    <row r="4688" spans="3:40">
      <c r="C4688" s="82">
        <f t="shared" si="750"/>
        <v>14</v>
      </c>
      <c r="D4688" s="82">
        <f t="shared" si="751"/>
        <v>7</v>
      </c>
      <c r="E4688" s="139">
        <v>42929.583333333336</v>
      </c>
      <c r="F4688" s="163">
        <v>939.51024749999999</v>
      </c>
      <c r="G4688" s="163">
        <v>1154.116755</v>
      </c>
      <c r="H4688" s="163">
        <v>954.64010861999998</v>
      </c>
      <c r="I4688" s="163">
        <v>947.23193861999994</v>
      </c>
      <c r="J4688" s="163">
        <v>1869.9564272399998</v>
      </c>
      <c r="K4688" s="163">
        <v>582.88724999999999</v>
      </c>
      <c r="L4688" s="163">
        <v>804.76</v>
      </c>
      <c r="M4688" s="163">
        <v>1560.9854699999999</v>
      </c>
      <c r="N4688" s="314">
        <f t="shared" si="752"/>
        <v>990</v>
      </c>
      <c r="O4688" s="163">
        <v>291.443625</v>
      </c>
      <c r="P4688" s="163">
        <v>894.86854875000006</v>
      </c>
      <c r="Q4688" s="163">
        <v>176.736625</v>
      </c>
      <c r="R4688" s="163">
        <v>225.97690625000001</v>
      </c>
      <c r="S4688" s="163">
        <v>854.42667749999998</v>
      </c>
      <c r="T4688" s="163">
        <v>939.51024749999999</v>
      </c>
      <c r="U4688" s="163">
        <v>1869.9564272399998</v>
      </c>
      <c r="V4688" s="315">
        <f>HLOOKUP(Dashboard!$H$22,$F$7:V4688,ROWS($F$7:V4688))</f>
        <v>939.51024749999999</v>
      </c>
      <c r="Y4688" s="296">
        <f t="shared" si="753"/>
        <v>4647</v>
      </c>
      <c r="Z4688" s="326">
        <f t="shared" si="754"/>
        <v>15</v>
      </c>
      <c r="AA4688" s="326">
        <f t="shared" si="755"/>
        <v>6</v>
      </c>
      <c r="AB4688" s="288">
        <f t="shared" si="747"/>
        <v>42898.624999988737</v>
      </c>
      <c r="AC4688" s="321" t="str">
        <f t="shared" si="756"/>
        <v>WEEKDAY</v>
      </c>
      <c r="AD4688" s="295">
        <v>75.830890499999981</v>
      </c>
      <c r="AE4688" s="299">
        <v>0</v>
      </c>
      <c r="AF4688" s="283">
        <v>838.00800000000004</v>
      </c>
      <c r="AG4688" s="304">
        <v>812.86775999999998</v>
      </c>
      <c r="AH4688" s="305">
        <v>177.13224000000002</v>
      </c>
      <c r="AI4688" s="285">
        <f t="shared" si="748"/>
        <v>990</v>
      </c>
      <c r="AJ4688" s="286">
        <v>2915.8023993814445</v>
      </c>
      <c r="AK4688" s="286">
        <v>0</v>
      </c>
      <c r="AL4688" s="286">
        <v>0</v>
      </c>
      <c r="AM4688" s="327" t="str">
        <f t="shared" si="749"/>
        <v>NA</v>
      </c>
      <c r="AN4688" s="287">
        <f>AJ4688/'INPUTS Menu'!$I$21</f>
        <v>0.97193413312714816</v>
      </c>
    </row>
    <row r="4689" spans="3:40">
      <c r="C4689" s="82">
        <f t="shared" si="750"/>
        <v>15</v>
      </c>
      <c r="D4689" s="82">
        <f t="shared" si="751"/>
        <v>7</v>
      </c>
      <c r="E4689" s="139">
        <v>42929.625</v>
      </c>
      <c r="F4689" s="163">
        <v>921.79970487000003</v>
      </c>
      <c r="G4689" s="163">
        <v>1805.36734224</v>
      </c>
      <c r="H4689" s="163">
        <v>943.56615375000001</v>
      </c>
      <c r="I4689" s="163">
        <v>950.24636486999998</v>
      </c>
      <c r="J4689" s="163">
        <v>1865.547585</v>
      </c>
      <c r="K4689" s="163">
        <v>911.80168800000001</v>
      </c>
      <c r="L4689" s="163">
        <v>764.60500000000002</v>
      </c>
      <c r="M4689" s="163">
        <v>1725.6078675000001</v>
      </c>
      <c r="N4689" s="314">
        <f t="shared" si="752"/>
        <v>990</v>
      </c>
      <c r="O4689" s="163">
        <v>455.90084400000001</v>
      </c>
      <c r="P4689" s="163">
        <v>687.47709986999996</v>
      </c>
      <c r="Q4689" s="163">
        <v>80.406234500000011</v>
      </c>
      <c r="R4689" s="163">
        <v>173.60532824999999</v>
      </c>
      <c r="S4689" s="163">
        <v>638.60172749999992</v>
      </c>
      <c r="T4689" s="163">
        <v>921.79970487000003</v>
      </c>
      <c r="U4689" s="163">
        <v>1865.547585</v>
      </c>
      <c r="V4689" s="315">
        <f>HLOOKUP(Dashboard!$H$22,$F$7:V4689,ROWS($F$7:V4689))</f>
        <v>921.79970487000003</v>
      </c>
      <c r="Y4689" s="296">
        <f t="shared" si="753"/>
        <v>4648</v>
      </c>
      <c r="Z4689" s="326">
        <f t="shared" si="754"/>
        <v>16</v>
      </c>
      <c r="AA4689" s="326">
        <f t="shared" si="755"/>
        <v>6</v>
      </c>
      <c r="AB4689" s="288">
        <f t="shared" si="747"/>
        <v>42898.666666655401</v>
      </c>
      <c r="AC4689" s="321" t="str">
        <f t="shared" si="756"/>
        <v>WEEKDAY</v>
      </c>
      <c r="AD4689" s="295">
        <v>75.764086499999991</v>
      </c>
      <c r="AE4689" s="299">
        <v>0</v>
      </c>
      <c r="AF4689" s="283">
        <v>795.73599999999999</v>
      </c>
      <c r="AG4689" s="304">
        <v>771.86392000000001</v>
      </c>
      <c r="AH4689" s="305">
        <v>218.13607999999999</v>
      </c>
      <c r="AI4689" s="285">
        <f t="shared" si="748"/>
        <v>990</v>
      </c>
      <c r="AJ4689" s="286">
        <v>2733.1918426804136</v>
      </c>
      <c r="AK4689" s="286">
        <v>0</v>
      </c>
      <c r="AL4689" s="286">
        <v>0</v>
      </c>
      <c r="AM4689" s="327" t="str">
        <f t="shared" si="749"/>
        <v>NA</v>
      </c>
      <c r="AN4689" s="287">
        <f>AJ4689/'INPUTS Menu'!$I$21</f>
        <v>0.91106394756013787</v>
      </c>
    </row>
    <row r="4690" spans="3:40">
      <c r="C4690" s="82">
        <f t="shared" si="750"/>
        <v>16</v>
      </c>
      <c r="D4690" s="82">
        <f t="shared" si="751"/>
        <v>7</v>
      </c>
      <c r="E4690" s="139">
        <v>42929.666666666664</v>
      </c>
      <c r="F4690" s="163">
        <v>796.91200875000004</v>
      </c>
      <c r="G4690" s="163">
        <v>1648.38675474</v>
      </c>
      <c r="H4690" s="163">
        <v>880.29599624999992</v>
      </c>
      <c r="I4690" s="163">
        <v>852.78934125000001</v>
      </c>
      <c r="J4690" s="163">
        <v>1792.9906097399999</v>
      </c>
      <c r="K4690" s="163">
        <v>832.51856299999997</v>
      </c>
      <c r="L4690" s="163">
        <v>726.72900000000004</v>
      </c>
      <c r="M4690" s="163">
        <v>1696.31116974</v>
      </c>
      <c r="N4690" s="314">
        <f t="shared" si="752"/>
        <v>990</v>
      </c>
      <c r="O4690" s="163">
        <v>416.25928149999999</v>
      </c>
      <c r="P4690" s="163">
        <v>913.32054000000005</v>
      </c>
      <c r="Q4690" s="163">
        <v>121.68044525000001</v>
      </c>
      <c r="R4690" s="163">
        <v>230.63650000000001</v>
      </c>
      <c r="S4690" s="163">
        <v>470.64083319000002</v>
      </c>
      <c r="T4690" s="163">
        <v>796.91200875000004</v>
      </c>
      <c r="U4690" s="163">
        <v>1792.9906097399999</v>
      </c>
      <c r="V4690" s="315">
        <f>HLOOKUP(Dashboard!$H$22,$F$7:V4690,ROWS($F$7:V4690))</f>
        <v>796.91200875000004</v>
      </c>
      <c r="Y4690" s="296">
        <f t="shared" si="753"/>
        <v>4649</v>
      </c>
      <c r="Z4690" s="326">
        <f t="shared" si="754"/>
        <v>17</v>
      </c>
      <c r="AA4690" s="326">
        <f t="shared" si="755"/>
        <v>6</v>
      </c>
      <c r="AB4690" s="288">
        <f t="shared" si="747"/>
        <v>42898.708333322065</v>
      </c>
      <c r="AC4690" s="321" t="str">
        <f t="shared" si="756"/>
        <v>WEEKDAY</v>
      </c>
      <c r="AD4690" s="295">
        <v>78.848204500000008</v>
      </c>
      <c r="AE4690" s="299">
        <v>0</v>
      </c>
      <c r="AF4690" s="283">
        <v>755.93600000000004</v>
      </c>
      <c r="AG4690" s="304">
        <v>733.25792000000001</v>
      </c>
      <c r="AH4690" s="305">
        <v>256.74207999999999</v>
      </c>
      <c r="AI4690" s="285">
        <f t="shared" si="748"/>
        <v>990</v>
      </c>
      <c r="AJ4690" s="286">
        <v>2508.3092859793828</v>
      </c>
      <c r="AK4690" s="286">
        <v>0</v>
      </c>
      <c r="AL4690" s="286">
        <v>0</v>
      </c>
      <c r="AM4690" s="327" t="str">
        <f t="shared" si="749"/>
        <v>NA</v>
      </c>
      <c r="AN4690" s="287">
        <f>AJ4690/'INPUTS Menu'!$I$21</f>
        <v>0.83610309532646099</v>
      </c>
    </row>
    <row r="4691" spans="3:40">
      <c r="C4691" s="82">
        <f t="shared" si="750"/>
        <v>17</v>
      </c>
      <c r="D4691" s="82">
        <f t="shared" si="751"/>
        <v>7</v>
      </c>
      <c r="E4691" s="139">
        <v>42929.708333333336</v>
      </c>
      <c r="F4691" s="163">
        <v>576.93338999999992</v>
      </c>
      <c r="G4691" s="163">
        <v>1205.3861325</v>
      </c>
      <c r="H4691" s="163">
        <v>805.65067736999993</v>
      </c>
      <c r="I4691" s="163">
        <v>760.32414612000002</v>
      </c>
      <c r="J4691" s="163">
        <v>1473.308595</v>
      </c>
      <c r="K4691" s="163">
        <v>608.78087500000004</v>
      </c>
      <c r="L4691" s="163">
        <v>515.96299999999997</v>
      </c>
      <c r="M4691" s="163">
        <v>1353.379005</v>
      </c>
      <c r="N4691" s="314">
        <f t="shared" si="752"/>
        <v>990</v>
      </c>
      <c r="O4691" s="163">
        <v>304.39043750000002</v>
      </c>
      <c r="P4691" s="163">
        <v>779.87441862000003</v>
      </c>
      <c r="Q4691" s="163">
        <v>121.20842974999999</v>
      </c>
      <c r="R4691" s="163">
        <v>196.9379845</v>
      </c>
      <c r="S4691" s="163">
        <v>399.53331000000003</v>
      </c>
      <c r="T4691" s="163">
        <v>576.93338999999992</v>
      </c>
      <c r="U4691" s="163">
        <v>1473.308595</v>
      </c>
      <c r="V4691" s="315">
        <f>HLOOKUP(Dashboard!$H$22,$F$7:V4691,ROWS($F$7:V4691))</f>
        <v>576.93338999999992</v>
      </c>
      <c r="Y4691" s="296">
        <f t="shared" si="753"/>
        <v>4650</v>
      </c>
      <c r="Z4691" s="326">
        <f t="shared" si="754"/>
        <v>18</v>
      </c>
      <c r="AA4691" s="326">
        <f t="shared" si="755"/>
        <v>6</v>
      </c>
      <c r="AB4691" s="288">
        <f t="shared" si="747"/>
        <v>42898.74999998873</v>
      </c>
      <c r="AC4691" s="321" t="str">
        <f t="shared" si="756"/>
        <v>WEEKDAY</v>
      </c>
      <c r="AD4691" s="295">
        <v>76.340271000000001</v>
      </c>
      <c r="AE4691" s="299">
        <v>0</v>
      </c>
      <c r="AF4691" s="283">
        <v>535.721</v>
      </c>
      <c r="AG4691" s="304">
        <v>519.64936999999998</v>
      </c>
      <c r="AH4691" s="305">
        <v>470.35063000000002</v>
      </c>
      <c r="AI4691" s="285">
        <f t="shared" si="748"/>
        <v>990</v>
      </c>
      <c r="AJ4691" s="286">
        <v>2243.6267292783518</v>
      </c>
      <c r="AK4691" s="286">
        <v>0</v>
      </c>
      <c r="AL4691" s="286">
        <v>0</v>
      </c>
      <c r="AM4691" s="327" t="str">
        <f t="shared" si="749"/>
        <v>NA</v>
      </c>
      <c r="AN4691" s="287">
        <f>AJ4691/'INPUTS Menu'!$I$21</f>
        <v>0.74787557642611724</v>
      </c>
    </row>
    <row r="4692" spans="3:40">
      <c r="C4692" s="82">
        <f t="shared" si="750"/>
        <v>18</v>
      </c>
      <c r="D4692" s="82">
        <f t="shared" si="751"/>
        <v>7</v>
      </c>
      <c r="E4692" s="139">
        <v>42929.75</v>
      </c>
      <c r="F4692" s="163">
        <v>115.89907527</v>
      </c>
      <c r="G4692" s="163">
        <v>427.20411887999995</v>
      </c>
      <c r="H4692" s="163">
        <v>577.29975236999996</v>
      </c>
      <c r="I4692" s="163">
        <v>374.86232487000001</v>
      </c>
      <c r="J4692" s="163">
        <v>695.06353223999997</v>
      </c>
      <c r="K4692" s="163">
        <v>215.75965599999998</v>
      </c>
      <c r="L4692" s="163">
        <v>19.237300000000001</v>
      </c>
      <c r="M4692" s="163">
        <v>586.05518861999997</v>
      </c>
      <c r="N4692" s="314">
        <f t="shared" si="752"/>
        <v>0</v>
      </c>
      <c r="O4692" s="163">
        <v>107.87982799999999</v>
      </c>
      <c r="P4692" s="163">
        <v>439.59140180999998</v>
      </c>
      <c r="Q4692" s="163">
        <v>89.624836000000002</v>
      </c>
      <c r="R4692" s="163">
        <v>111.00792975</v>
      </c>
      <c r="S4692" s="163">
        <v>164.38230665999998</v>
      </c>
      <c r="T4692" s="163">
        <v>115.89907527</v>
      </c>
      <c r="U4692" s="163">
        <v>695.06353223999997</v>
      </c>
      <c r="V4692" s="315">
        <f>HLOOKUP(Dashboard!$H$22,$F$7:V4692,ROWS($F$7:V4692))</f>
        <v>115.89907527</v>
      </c>
      <c r="Y4692" s="296">
        <f t="shared" si="753"/>
        <v>4651</v>
      </c>
      <c r="Z4692" s="326">
        <f t="shared" si="754"/>
        <v>19</v>
      </c>
      <c r="AA4692" s="326">
        <f t="shared" si="755"/>
        <v>6</v>
      </c>
      <c r="AB4692" s="288">
        <f t="shared" si="747"/>
        <v>42898.791666655394</v>
      </c>
      <c r="AC4692" s="321" t="str">
        <f t="shared" si="756"/>
        <v>WEEKDAY</v>
      </c>
      <c r="AD4692" s="295">
        <v>64.813797499999993</v>
      </c>
      <c r="AE4692" s="299">
        <v>0</v>
      </c>
      <c r="AF4692" s="283">
        <v>24.6919</v>
      </c>
      <c r="AG4692" s="304">
        <v>0</v>
      </c>
      <c r="AH4692" s="305">
        <v>0</v>
      </c>
      <c r="AI4692" s="285">
        <f t="shared" si="748"/>
        <v>0</v>
      </c>
      <c r="AJ4692" s="286">
        <v>1758.7291725773209</v>
      </c>
      <c r="AK4692" s="286">
        <v>0</v>
      </c>
      <c r="AL4692" s="286">
        <v>0</v>
      </c>
      <c r="AM4692" s="327" t="str">
        <f t="shared" si="749"/>
        <v>NA</v>
      </c>
      <c r="AN4692" s="287">
        <f>AJ4692/'INPUTS Menu'!$I$21</f>
        <v>0.58624305752577366</v>
      </c>
    </row>
    <row r="4693" spans="3:40">
      <c r="C4693" s="82">
        <f t="shared" si="750"/>
        <v>19</v>
      </c>
      <c r="D4693" s="82">
        <f t="shared" si="751"/>
        <v>7</v>
      </c>
      <c r="E4693" s="139">
        <v>42929.791666666664</v>
      </c>
      <c r="F4693" s="163">
        <v>0</v>
      </c>
      <c r="G4693" s="163">
        <v>9.8366419799999996</v>
      </c>
      <c r="H4693" s="163">
        <v>79.165566809999987</v>
      </c>
      <c r="I4693" s="163">
        <v>13.77580446</v>
      </c>
      <c r="J4693" s="163">
        <v>38.058213599999995</v>
      </c>
      <c r="K4693" s="163">
        <v>4.9680010000000001</v>
      </c>
      <c r="L4693" s="163">
        <v>200.911</v>
      </c>
      <c r="M4693" s="163">
        <v>24.699113999999998</v>
      </c>
      <c r="N4693" s="314">
        <f t="shared" si="752"/>
        <v>0</v>
      </c>
      <c r="O4693" s="163">
        <v>2.4840005000000001</v>
      </c>
      <c r="P4693" s="163">
        <v>40.227799590000004</v>
      </c>
      <c r="Q4693" s="163">
        <v>6.7889844999999998</v>
      </c>
      <c r="R4693" s="163">
        <v>10.158535250000002</v>
      </c>
      <c r="S4693" s="163">
        <v>14.14262025</v>
      </c>
      <c r="T4693" s="163">
        <v>0</v>
      </c>
      <c r="U4693" s="163">
        <v>38.058213599999995</v>
      </c>
      <c r="V4693" s="315">
        <f>HLOOKUP(Dashboard!$H$22,$F$7:V4693,ROWS($F$7:V4693))</f>
        <v>0</v>
      </c>
      <c r="Y4693" s="296">
        <f t="shared" si="753"/>
        <v>4652</v>
      </c>
      <c r="Z4693" s="326">
        <f t="shared" si="754"/>
        <v>20</v>
      </c>
      <c r="AA4693" s="326">
        <f t="shared" si="755"/>
        <v>6</v>
      </c>
      <c r="AB4693" s="288">
        <f t="shared" si="747"/>
        <v>42898.833333322058</v>
      </c>
      <c r="AC4693" s="321" t="str">
        <f t="shared" si="756"/>
        <v>WEEKDAY</v>
      </c>
      <c r="AD4693" s="295">
        <v>54.737527499999999</v>
      </c>
      <c r="AE4693" s="299">
        <v>2.06</v>
      </c>
      <c r="AF4693" s="283">
        <v>210.34800000000001</v>
      </c>
      <c r="AG4693" s="304">
        <v>0</v>
      </c>
      <c r="AH4693" s="305">
        <v>0</v>
      </c>
      <c r="AI4693" s="285">
        <f t="shared" si="748"/>
        <v>0</v>
      </c>
      <c r="AJ4693" s="286">
        <v>1783.421072577321</v>
      </c>
      <c r="AK4693" s="286">
        <v>0</v>
      </c>
      <c r="AL4693" s="286">
        <v>0</v>
      </c>
      <c r="AM4693" s="327" t="str">
        <f t="shared" si="749"/>
        <v>NA</v>
      </c>
      <c r="AN4693" s="287">
        <f>AJ4693/'INPUTS Menu'!$I$21</f>
        <v>0.59447369085910695</v>
      </c>
    </row>
    <row r="4694" spans="3:40">
      <c r="C4694" s="82">
        <f t="shared" si="750"/>
        <v>20</v>
      </c>
      <c r="D4694" s="82">
        <f t="shared" si="751"/>
        <v>7</v>
      </c>
      <c r="E4694" s="139">
        <v>42929.833333333336</v>
      </c>
      <c r="F4694" s="163">
        <v>0</v>
      </c>
      <c r="G4694" s="163">
        <v>0</v>
      </c>
      <c r="H4694" s="163">
        <v>0</v>
      </c>
      <c r="I4694" s="163">
        <v>0</v>
      </c>
      <c r="J4694" s="163">
        <v>0</v>
      </c>
      <c r="K4694" s="163">
        <v>0</v>
      </c>
      <c r="L4694" s="163">
        <v>0</v>
      </c>
      <c r="M4694" s="163">
        <v>0</v>
      </c>
      <c r="N4694" s="314">
        <f t="shared" si="752"/>
        <v>0</v>
      </c>
      <c r="O4694" s="163">
        <v>0</v>
      </c>
      <c r="P4694" s="163">
        <v>0</v>
      </c>
      <c r="Q4694" s="163">
        <v>0</v>
      </c>
      <c r="R4694" s="163">
        <v>0</v>
      </c>
      <c r="S4694" s="163">
        <v>0</v>
      </c>
      <c r="T4694" s="163">
        <v>0</v>
      </c>
      <c r="U4694" s="163">
        <v>0</v>
      </c>
      <c r="V4694" s="315">
        <f>HLOOKUP(Dashboard!$H$22,$F$7:V4694,ROWS($F$7:V4694))</f>
        <v>0</v>
      </c>
      <c r="Y4694" s="296">
        <f t="shared" si="753"/>
        <v>4653</v>
      </c>
      <c r="Z4694" s="326">
        <f t="shared" si="754"/>
        <v>21</v>
      </c>
      <c r="AA4694" s="326">
        <f t="shared" si="755"/>
        <v>6</v>
      </c>
      <c r="AB4694" s="288">
        <f t="shared" si="747"/>
        <v>42898.874999988722</v>
      </c>
      <c r="AC4694" s="321" t="str">
        <f t="shared" si="756"/>
        <v>WEEKDAY</v>
      </c>
      <c r="AD4694" s="295">
        <v>42.041983999999992</v>
      </c>
      <c r="AE4694" s="299">
        <v>2.06</v>
      </c>
      <c r="AF4694" s="283">
        <v>0</v>
      </c>
      <c r="AG4694" s="304">
        <v>0</v>
      </c>
      <c r="AH4694" s="305">
        <v>0</v>
      </c>
      <c r="AI4694" s="285">
        <f t="shared" si="748"/>
        <v>0</v>
      </c>
      <c r="AJ4694" s="286">
        <v>1993.7690725773209</v>
      </c>
      <c r="AK4694" s="286">
        <v>0</v>
      </c>
      <c r="AL4694" s="286">
        <v>0</v>
      </c>
      <c r="AM4694" s="327" t="str">
        <f t="shared" si="749"/>
        <v>NA</v>
      </c>
      <c r="AN4694" s="287">
        <f>AJ4694/'INPUTS Menu'!$I$21</f>
        <v>0.66458969085910702</v>
      </c>
    </row>
    <row r="4695" spans="3:40">
      <c r="C4695" s="82">
        <f t="shared" si="750"/>
        <v>21</v>
      </c>
      <c r="D4695" s="82">
        <f t="shared" si="751"/>
        <v>7</v>
      </c>
      <c r="E4695" s="139">
        <v>42929.875</v>
      </c>
      <c r="F4695" s="163">
        <v>0</v>
      </c>
      <c r="G4695" s="163">
        <v>0</v>
      </c>
      <c r="H4695" s="163">
        <v>0</v>
      </c>
      <c r="I4695" s="163">
        <v>0</v>
      </c>
      <c r="J4695" s="163">
        <v>0</v>
      </c>
      <c r="K4695" s="163">
        <v>0</v>
      </c>
      <c r="L4695" s="163">
        <v>0</v>
      </c>
      <c r="M4695" s="163">
        <v>0</v>
      </c>
      <c r="N4695" s="314">
        <f t="shared" si="752"/>
        <v>0</v>
      </c>
      <c r="O4695" s="163">
        <v>0</v>
      </c>
      <c r="P4695" s="163">
        <v>0</v>
      </c>
      <c r="Q4695" s="163">
        <v>0</v>
      </c>
      <c r="R4695" s="163">
        <v>0</v>
      </c>
      <c r="S4695" s="163">
        <v>0</v>
      </c>
      <c r="T4695" s="163">
        <v>0</v>
      </c>
      <c r="U4695" s="163">
        <v>0</v>
      </c>
      <c r="V4695" s="315">
        <f>HLOOKUP(Dashboard!$H$22,$F$7:V4695,ROWS($F$7:V4695))</f>
        <v>0</v>
      </c>
      <c r="Y4695" s="296">
        <f t="shared" si="753"/>
        <v>4654</v>
      </c>
      <c r="Z4695" s="326">
        <f t="shared" si="754"/>
        <v>22</v>
      </c>
      <c r="AA4695" s="326">
        <f t="shared" si="755"/>
        <v>6</v>
      </c>
      <c r="AB4695" s="288">
        <f t="shared" si="747"/>
        <v>42898.916666655387</v>
      </c>
      <c r="AC4695" s="321" t="str">
        <f t="shared" si="756"/>
        <v>WEEKDAY</v>
      </c>
      <c r="AD4695" s="295">
        <v>29.811284999999998</v>
      </c>
      <c r="AE4695" s="299">
        <v>2.06</v>
      </c>
      <c r="AF4695" s="283">
        <v>0</v>
      </c>
      <c r="AG4695" s="304">
        <v>0</v>
      </c>
      <c r="AH4695" s="305">
        <v>0</v>
      </c>
      <c r="AI4695" s="285">
        <f t="shared" si="748"/>
        <v>0</v>
      </c>
      <c r="AJ4695" s="286">
        <v>1993.7690725773209</v>
      </c>
      <c r="AK4695" s="286">
        <v>0</v>
      </c>
      <c r="AL4695" s="286">
        <v>0</v>
      </c>
      <c r="AM4695" s="327" t="str">
        <f t="shared" si="749"/>
        <v>NA</v>
      </c>
      <c r="AN4695" s="287">
        <f>AJ4695/'INPUTS Menu'!$I$21</f>
        <v>0.66458969085910702</v>
      </c>
    </row>
    <row r="4696" spans="3:40">
      <c r="C4696" s="82">
        <f t="shared" si="750"/>
        <v>22</v>
      </c>
      <c r="D4696" s="82">
        <f t="shared" si="751"/>
        <v>7</v>
      </c>
      <c r="E4696" s="139">
        <v>42929.916666666664</v>
      </c>
      <c r="F4696" s="163">
        <v>0</v>
      </c>
      <c r="G4696" s="163">
        <v>0</v>
      </c>
      <c r="H4696" s="163">
        <v>0</v>
      </c>
      <c r="I4696" s="163">
        <v>0</v>
      </c>
      <c r="J4696" s="163">
        <v>0</v>
      </c>
      <c r="K4696" s="163">
        <v>0</v>
      </c>
      <c r="L4696" s="163">
        <v>0</v>
      </c>
      <c r="M4696" s="163">
        <v>0</v>
      </c>
      <c r="N4696" s="314">
        <f t="shared" si="752"/>
        <v>0</v>
      </c>
      <c r="O4696" s="163">
        <v>0</v>
      </c>
      <c r="P4696" s="163">
        <v>0</v>
      </c>
      <c r="Q4696" s="163">
        <v>0</v>
      </c>
      <c r="R4696" s="163">
        <v>0</v>
      </c>
      <c r="S4696" s="163">
        <v>0</v>
      </c>
      <c r="T4696" s="163">
        <v>0</v>
      </c>
      <c r="U4696" s="163">
        <v>0</v>
      </c>
      <c r="V4696" s="315">
        <f>HLOOKUP(Dashboard!$H$22,$F$7:V4696,ROWS($F$7:V4696))</f>
        <v>0</v>
      </c>
      <c r="Y4696" s="296">
        <f t="shared" si="753"/>
        <v>4655</v>
      </c>
      <c r="Z4696" s="326">
        <f t="shared" si="754"/>
        <v>23</v>
      </c>
      <c r="AA4696" s="326">
        <f t="shared" si="755"/>
        <v>6</v>
      </c>
      <c r="AB4696" s="288">
        <f t="shared" si="747"/>
        <v>42898.958333322051</v>
      </c>
      <c r="AC4696" s="321" t="str">
        <f t="shared" si="756"/>
        <v>WEEKDAY</v>
      </c>
      <c r="AD4696" s="295">
        <v>25.761292499999996</v>
      </c>
      <c r="AE4696" s="295">
        <v>2.2999999999999998</v>
      </c>
      <c r="AF4696" s="283">
        <v>0</v>
      </c>
      <c r="AG4696" s="304">
        <v>0</v>
      </c>
      <c r="AH4696" s="305">
        <v>0</v>
      </c>
      <c r="AI4696" s="285">
        <f t="shared" si="748"/>
        <v>0</v>
      </c>
      <c r="AJ4696" s="286">
        <v>1993.7690725773209</v>
      </c>
      <c r="AK4696" s="286">
        <v>0</v>
      </c>
      <c r="AL4696" s="286">
        <v>0</v>
      </c>
      <c r="AM4696" s="327" t="str">
        <f t="shared" si="749"/>
        <v>NA</v>
      </c>
      <c r="AN4696" s="287">
        <f>AJ4696/'INPUTS Menu'!$I$21</f>
        <v>0.66458969085910702</v>
      </c>
    </row>
    <row r="4697" spans="3:40">
      <c r="C4697" s="82">
        <f t="shared" si="750"/>
        <v>23</v>
      </c>
      <c r="D4697" s="82">
        <f t="shared" si="751"/>
        <v>7</v>
      </c>
      <c r="E4697" s="139">
        <v>42929.958333333336</v>
      </c>
      <c r="F4697" s="163">
        <v>0</v>
      </c>
      <c r="G4697" s="163">
        <v>0</v>
      </c>
      <c r="H4697" s="163">
        <v>0</v>
      </c>
      <c r="I4697" s="163">
        <v>0</v>
      </c>
      <c r="J4697" s="163">
        <v>0</v>
      </c>
      <c r="K4697" s="163">
        <v>0</v>
      </c>
      <c r="L4697" s="163">
        <v>0</v>
      </c>
      <c r="M4697" s="163">
        <v>0</v>
      </c>
      <c r="N4697" s="314">
        <f t="shared" si="752"/>
        <v>0</v>
      </c>
      <c r="O4697" s="163">
        <v>0</v>
      </c>
      <c r="P4697" s="163">
        <v>0</v>
      </c>
      <c r="Q4697" s="163">
        <v>0</v>
      </c>
      <c r="R4697" s="163">
        <v>0</v>
      </c>
      <c r="S4697" s="163">
        <v>0</v>
      </c>
      <c r="T4697" s="163">
        <v>0</v>
      </c>
      <c r="U4697" s="163">
        <v>0</v>
      </c>
      <c r="V4697" s="315">
        <f>HLOOKUP(Dashboard!$H$22,$F$7:V4697,ROWS($F$7:V4697))</f>
        <v>0</v>
      </c>
      <c r="Y4697" s="296">
        <f t="shared" si="753"/>
        <v>4656</v>
      </c>
      <c r="Z4697" s="326">
        <f t="shared" si="754"/>
        <v>0</v>
      </c>
      <c r="AA4697" s="326">
        <f t="shared" si="755"/>
        <v>6</v>
      </c>
      <c r="AB4697" s="288">
        <f t="shared" si="747"/>
        <v>42898.999999988715</v>
      </c>
      <c r="AC4697" s="321" t="str">
        <f t="shared" si="756"/>
        <v>WEEKDAY</v>
      </c>
      <c r="AD4697" s="295">
        <v>22.273567000000003</v>
      </c>
      <c r="AE4697" s="295">
        <v>2.2999999999999998</v>
      </c>
      <c r="AF4697" s="283">
        <v>0</v>
      </c>
      <c r="AG4697" s="304">
        <v>0</v>
      </c>
      <c r="AH4697" s="305">
        <v>0</v>
      </c>
      <c r="AI4697" s="285">
        <f t="shared" si="748"/>
        <v>0</v>
      </c>
      <c r="AJ4697" s="286">
        <v>1993.7690725773209</v>
      </c>
      <c r="AK4697" s="286">
        <v>0</v>
      </c>
      <c r="AL4697" s="286">
        <v>0</v>
      </c>
      <c r="AM4697" s="327" t="str">
        <f t="shared" si="749"/>
        <v>NA</v>
      </c>
      <c r="AN4697" s="287">
        <f>AJ4697/'INPUTS Menu'!$I$21</f>
        <v>0.66458969085910702</v>
      </c>
    </row>
    <row r="4698" spans="3:40">
      <c r="C4698" s="82">
        <f t="shared" si="750"/>
        <v>0</v>
      </c>
      <c r="D4698" s="82">
        <f t="shared" si="751"/>
        <v>7</v>
      </c>
      <c r="E4698" s="139">
        <v>42930</v>
      </c>
      <c r="F4698" s="163">
        <v>0</v>
      </c>
      <c r="G4698" s="163">
        <v>0</v>
      </c>
      <c r="H4698" s="163">
        <v>0</v>
      </c>
      <c r="I4698" s="163">
        <v>0</v>
      </c>
      <c r="J4698" s="163">
        <v>0</v>
      </c>
      <c r="K4698" s="163">
        <v>0</v>
      </c>
      <c r="L4698" s="163">
        <v>0</v>
      </c>
      <c r="M4698" s="163">
        <v>0</v>
      </c>
      <c r="N4698" s="314">
        <f t="shared" si="752"/>
        <v>0</v>
      </c>
      <c r="O4698" s="163">
        <v>0</v>
      </c>
      <c r="P4698" s="163">
        <v>0</v>
      </c>
      <c r="Q4698" s="163">
        <v>0</v>
      </c>
      <c r="R4698" s="163">
        <v>0</v>
      </c>
      <c r="S4698" s="163">
        <v>0</v>
      </c>
      <c r="T4698" s="163">
        <v>0</v>
      </c>
      <c r="U4698" s="163">
        <v>0</v>
      </c>
      <c r="V4698" s="315">
        <f>HLOOKUP(Dashboard!$H$22,$F$7:V4698,ROWS($F$7:V4698))</f>
        <v>0</v>
      </c>
      <c r="Y4698" s="296">
        <f t="shared" si="753"/>
        <v>4657</v>
      </c>
      <c r="Z4698" s="326">
        <f t="shared" si="754"/>
        <v>1</v>
      </c>
      <c r="AA4698" s="326">
        <f t="shared" si="755"/>
        <v>6</v>
      </c>
      <c r="AB4698" s="288">
        <f t="shared" si="747"/>
        <v>42899.041666655379</v>
      </c>
      <c r="AC4698" s="321" t="str">
        <f t="shared" si="756"/>
        <v>WEEKDAY</v>
      </c>
      <c r="AD4698" s="295">
        <v>20.725941000000002</v>
      </c>
      <c r="AE4698" s="295">
        <v>2.2999999999999998</v>
      </c>
      <c r="AF4698" s="283">
        <v>0</v>
      </c>
      <c r="AG4698" s="304">
        <v>0</v>
      </c>
      <c r="AH4698" s="305">
        <v>0</v>
      </c>
      <c r="AI4698" s="285">
        <f t="shared" si="748"/>
        <v>0</v>
      </c>
      <c r="AJ4698" s="286">
        <v>1993.7690725773209</v>
      </c>
      <c r="AK4698" s="286">
        <v>0</v>
      </c>
      <c r="AL4698" s="286">
        <v>0</v>
      </c>
      <c r="AM4698" s="327" t="str">
        <f t="shared" si="749"/>
        <v>NA</v>
      </c>
      <c r="AN4698" s="287">
        <f>AJ4698/'INPUTS Menu'!$I$21</f>
        <v>0.66458969085910702</v>
      </c>
    </row>
    <row r="4699" spans="3:40">
      <c r="C4699" s="82">
        <f t="shared" si="750"/>
        <v>1</v>
      </c>
      <c r="D4699" s="82">
        <f t="shared" si="751"/>
        <v>7</v>
      </c>
      <c r="E4699" s="139">
        <v>42930.041666666664</v>
      </c>
      <c r="F4699" s="163">
        <v>0</v>
      </c>
      <c r="G4699" s="163">
        <v>0</v>
      </c>
      <c r="H4699" s="163">
        <v>0</v>
      </c>
      <c r="I4699" s="163">
        <v>0</v>
      </c>
      <c r="J4699" s="163">
        <v>0</v>
      </c>
      <c r="K4699" s="163">
        <v>0</v>
      </c>
      <c r="L4699" s="163">
        <v>0</v>
      </c>
      <c r="M4699" s="163">
        <v>0</v>
      </c>
      <c r="N4699" s="314">
        <f t="shared" si="752"/>
        <v>0</v>
      </c>
      <c r="O4699" s="163">
        <v>0</v>
      </c>
      <c r="P4699" s="163">
        <v>0</v>
      </c>
      <c r="Q4699" s="163">
        <v>0</v>
      </c>
      <c r="R4699" s="163">
        <v>0</v>
      </c>
      <c r="S4699" s="163">
        <v>0</v>
      </c>
      <c r="T4699" s="163">
        <v>0</v>
      </c>
      <c r="U4699" s="163">
        <v>0</v>
      </c>
      <c r="V4699" s="315">
        <f>HLOOKUP(Dashboard!$H$22,$F$7:V4699,ROWS($F$7:V4699))</f>
        <v>0</v>
      </c>
      <c r="Y4699" s="296">
        <f t="shared" si="753"/>
        <v>4658</v>
      </c>
      <c r="Z4699" s="326">
        <f t="shared" si="754"/>
        <v>2</v>
      </c>
      <c r="AA4699" s="326">
        <f t="shared" si="755"/>
        <v>6</v>
      </c>
      <c r="AB4699" s="288">
        <f t="shared" si="747"/>
        <v>42899.083333322043</v>
      </c>
      <c r="AC4699" s="321" t="str">
        <f t="shared" si="756"/>
        <v>WEEKDAY</v>
      </c>
      <c r="AD4699" s="295">
        <v>19.818519999999996</v>
      </c>
      <c r="AE4699" s="295">
        <v>2.2999999999999998</v>
      </c>
      <c r="AF4699" s="283">
        <v>0</v>
      </c>
      <c r="AG4699" s="304">
        <v>0</v>
      </c>
      <c r="AH4699" s="305">
        <v>0</v>
      </c>
      <c r="AI4699" s="285">
        <f t="shared" si="748"/>
        <v>0</v>
      </c>
      <c r="AJ4699" s="286">
        <v>1993.7690725773209</v>
      </c>
      <c r="AK4699" s="286">
        <v>0</v>
      </c>
      <c r="AL4699" s="286">
        <v>0</v>
      </c>
      <c r="AM4699" s="327" t="str">
        <f t="shared" si="749"/>
        <v>NA</v>
      </c>
      <c r="AN4699" s="287">
        <f>AJ4699/'INPUTS Menu'!$I$21</f>
        <v>0.66458969085910702</v>
      </c>
    </row>
    <row r="4700" spans="3:40">
      <c r="C4700" s="82">
        <f t="shared" si="750"/>
        <v>2</v>
      </c>
      <c r="D4700" s="82">
        <f t="shared" si="751"/>
        <v>7</v>
      </c>
      <c r="E4700" s="139">
        <v>42930.083333333336</v>
      </c>
      <c r="F4700" s="163">
        <v>0</v>
      </c>
      <c r="G4700" s="163">
        <v>0</v>
      </c>
      <c r="H4700" s="163">
        <v>0</v>
      </c>
      <c r="I4700" s="163">
        <v>0</v>
      </c>
      <c r="J4700" s="163">
        <v>0</v>
      </c>
      <c r="K4700" s="163">
        <v>0</v>
      </c>
      <c r="L4700" s="163">
        <v>0</v>
      </c>
      <c r="M4700" s="163">
        <v>0</v>
      </c>
      <c r="N4700" s="314">
        <f t="shared" si="752"/>
        <v>0</v>
      </c>
      <c r="O4700" s="163">
        <v>0</v>
      </c>
      <c r="P4700" s="163">
        <v>0</v>
      </c>
      <c r="Q4700" s="163">
        <v>0</v>
      </c>
      <c r="R4700" s="163">
        <v>0</v>
      </c>
      <c r="S4700" s="163">
        <v>0</v>
      </c>
      <c r="T4700" s="163">
        <v>0</v>
      </c>
      <c r="U4700" s="163">
        <v>0</v>
      </c>
      <c r="V4700" s="315">
        <f>HLOOKUP(Dashboard!$H$22,$F$7:V4700,ROWS($F$7:V4700))</f>
        <v>0</v>
      </c>
      <c r="Y4700" s="296">
        <f t="shared" si="753"/>
        <v>4659</v>
      </c>
      <c r="Z4700" s="326">
        <f t="shared" si="754"/>
        <v>3</v>
      </c>
      <c r="AA4700" s="326">
        <f t="shared" si="755"/>
        <v>6</v>
      </c>
      <c r="AB4700" s="288">
        <f t="shared" si="747"/>
        <v>42899.124999988708</v>
      </c>
      <c r="AC4700" s="321" t="str">
        <f t="shared" si="756"/>
        <v>WEEKDAY</v>
      </c>
      <c r="AD4700" s="295">
        <v>18.688418999999996</v>
      </c>
      <c r="AE4700" s="295">
        <v>2.2999999999999998</v>
      </c>
      <c r="AF4700" s="283">
        <v>0</v>
      </c>
      <c r="AG4700" s="304">
        <v>0</v>
      </c>
      <c r="AH4700" s="305">
        <v>0</v>
      </c>
      <c r="AI4700" s="285">
        <f t="shared" si="748"/>
        <v>0</v>
      </c>
      <c r="AJ4700" s="286">
        <v>1993.7690725773209</v>
      </c>
      <c r="AK4700" s="286">
        <v>0</v>
      </c>
      <c r="AL4700" s="286">
        <v>0</v>
      </c>
      <c r="AM4700" s="327" t="str">
        <f t="shared" si="749"/>
        <v>NA</v>
      </c>
      <c r="AN4700" s="287">
        <f>AJ4700/'INPUTS Menu'!$I$21</f>
        <v>0.66458969085910702</v>
      </c>
    </row>
    <row r="4701" spans="3:40">
      <c r="C4701" s="82">
        <f t="shared" si="750"/>
        <v>3</v>
      </c>
      <c r="D4701" s="82">
        <f t="shared" si="751"/>
        <v>7</v>
      </c>
      <c r="E4701" s="139">
        <v>42930.125</v>
      </c>
      <c r="F4701" s="163">
        <v>0</v>
      </c>
      <c r="G4701" s="163">
        <v>0</v>
      </c>
      <c r="H4701" s="163">
        <v>0</v>
      </c>
      <c r="I4701" s="163">
        <v>0</v>
      </c>
      <c r="J4701" s="163">
        <v>0</v>
      </c>
      <c r="K4701" s="163">
        <v>0</v>
      </c>
      <c r="L4701" s="163">
        <v>0</v>
      </c>
      <c r="M4701" s="163">
        <v>0</v>
      </c>
      <c r="N4701" s="314">
        <f t="shared" si="752"/>
        <v>0</v>
      </c>
      <c r="O4701" s="163">
        <v>0</v>
      </c>
      <c r="P4701" s="163">
        <v>0</v>
      </c>
      <c r="Q4701" s="163">
        <v>0</v>
      </c>
      <c r="R4701" s="163">
        <v>0</v>
      </c>
      <c r="S4701" s="163">
        <v>0</v>
      </c>
      <c r="T4701" s="163">
        <v>0</v>
      </c>
      <c r="U4701" s="163">
        <v>0</v>
      </c>
      <c r="V4701" s="315">
        <f>HLOOKUP(Dashboard!$H$22,$F$7:V4701,ROWS($F$7:V4701))</f>
        <v>0</v>
      </c>
      <c r="Y4701" s="296">
        <f t="shared" si="753"/>
        <v>4660</v>
      </c>
      <c r="Z4701" s="326">
        <f t="shared" si="754"/>
        <v>4</v>
      </c>
      <c r="AA4701" s="326">
        <f t="shared" si="755"/>
        <v>6</v>
      </c>
      <c r="AB4701" s="288">
        <f t="shared" si="747"/>
        <v>42899.166666655372</v>
      </c>
      <c r="AC4701" s="321" t="str">
        <f t="shared" si="756"/>
        <v>WEEKDAY</v>
      </c>
      <c r="AD4701" s="295">
        <v>18.170688000000002</v>
      </c>
      <c r="AE4701" s="295">
        <v>2.2999999999999998</v>
      </c>
      <c r="AF4701" s="283">
        <v>0</v>
      </c>
      <c r="AG4701" s="304">
        <v>0</v>
      </c>
      <c r="AH4701" s="305">
        <v>0</v>
      </c>
      <c r="AI4701" s="285">
        <f t="shared" si="748"/>
        <v>0</v>
      </c>
      <c r="AJ4701" s="286">
        <v>1993.7690725773209</v>
      </c>
      <c r="AK4701" s="286">
        <v>0</v>
      </c>
      <c r="AL4701" s="286">
        <v>0</v>
      </c>
      <c r="AM4701" s="327" t="str">
        <f t="shared" si="749"/>
        <v>NA</v>
      </c>
      <c r="AN4701" s="287">
        <f>AJ4701/'INPUTS Menu'!$I$21</f>
        <v>0.66458969085910702</v>
      </c>
    </row>
    <row r="4702" spans="3:40">
      <c r="C4702" s="82">
        <f t="shared" si="750"/>
        <v>4</v>
      </c>
      <c r="D4702" s="82">
        <f t="shared" si="751"/>
        <v>7</v>
      </c>
      <c r="E4702" s="139">
        <v>42930.166666666664</v>
      </c>
      <c r="F4702" s="163">
        <v>0</v>
      </c>
      <c r="G4702" s="163">
        <v>0</v>
      </c>
      <c r="H4702" s="163">
        <v>0</v>
      </c>
      <c r="I4702" s="163">
        <v>0</v>
      </c>
      <c r="J4702" s="163">
        <v>0</v>
      </c>
      <c r="K4702" s="163">
        <v>0</v>
      </c>
      <c r="L4702" s="163">
        <v>0</v>
      </c>
      <c r="M4702" s="163">
        <v>0</v>
      </c>
      <c r="N4702" s="314">
        <f t="shared" si="752"/>
        <v>0</v>
      </c>
      <c r="O4702" s="163">
        <v>0</v>
      </c>
      <c r="P4702" s="163">
        <v>0</v>
      </c>
      <c r="Q4702" s="163">
        <v>0</v>
      </c>
      <c r="R4702" s="163">
        <v>0</v>
      </c>
      <c r="S4702" s="163">
        <v>0</v>
      </c>
      <c r="T4702" s="163">
        <v>0</v>
      </c>
      <c r="U4702" s="163">
        <v>0</v>
      </c>
      <c r="V4702" s="315">
        <f>HLOOKUP(Dashboard!$H$22,$F$7:V4702,ROWS($F$7:V4702))</f>
        <v>0</v>
      </c>
      <c r="Y4702" s="296">
        <f t="shared" si="753"/>
        <v>4661</v>
      </c>
      <c r="Z4702" s="326">
        <f t="shared" si="754"/>
        <v>5</v>
      </c>
      <c r="AA4702" s="326">
        <f t="shared" si="755"/>
        <v>6</v>
      </c>
      <c r="AB4702" s="288">
        <f t="shared" si="747"/>
        <v>42899.208333322036</v>
      </c>
      <c r="AC4702" s="321" t="str">
        <f t="shared" si="756"/>
        <v>WEEKDAY</v>
      </c>
      <c r="AD4702" s="295">
        <v>18.599346999999998</v>
      </c>
      <c r="AE4702" s="295">
        <v>2.2999999999999998</v>
      </c>
      <c r="AF4702" s="283">
        <v>0</v>
      </c>
      <c r="AG4702" s="304">
        <v>0</v>
      </c>
      <c r="AH4702" s="305">
        <v>0</v>
      </c>
      <c r="AI4702" s="285">
        <f t="shared" si="748"/>
        <v>0</v>
      </c>
      <c r="AJ4702" s="286">
        <v>1993.7690725773209</v>
      </c>
      <c r="AK4702" s="286">
        <v>0</v>
      </c>
      <c r="AL4702" s="286">
        <v>0</v>
      </c>
      <c r="AM4702" s="327" t="str">
        <f t="shared" si="749"/>
        <v>NA</v>
      </c>
      <c r="AN4702" s="287">
        <f>AJ4702/'INPUTS Menu'!$I$21</f>
        <v>0.66458969085910702</v>
      </c>
    </row>
    <row r="4703" spans="3:40">
      <c r="C4703" s="82">
        <f t="shared" si="750"/>
        <v>5</v>
      </c>
      <c r="D4703" s="82">
        <f t="shared" si="751"/>
        <v>7</v>
      </c>
      <c r="E4703" s="139">
        <v>42930.208333333336</v>
      </c>
      <c r="F4703" s="163">
        <v>156.55064930999998</v>
      </c>
      <c r="G4703" s="163">
        <v>0</v>
      </c>
      <c r="H4703" s="163">
        <v>0</v>
      </c>
      <c r="I4703" s="163">
        <v>0</v>
      </c>
      <c r="J4703" s="163">
        <v>0</v>
      </c>
      <c r="K4703" s="163">
        <v>0</v>
      </c>
      <c r="L4703" s="163">
        <v>0</v>
      </c>
      <c r="M4703" s="163">
        <v>0</v>
      </c>
      <c r="N4703" s="314">
        <f t="shared" si="752"/>
        <v>0</v>
      </c>
      <c r="O4703" s="163">
        <v>0</v>
      </c>
      <c r="P4703" s="163">
        <v>0</v>
      </c>
      <c r="Q4703" s="163">
        <v>0</v>
      </c>
      <c r="R4703" s="163">
        <v>0</v>
      </c>
      <c r="S4703" s="163">
        <v>0</v>
      </c>
      <c r="T4703" s="163">
        <v>156.55064930999998</v>
      </c>
      <c r="U4703" s="163">
        <v>0</v>
      </c>
      <c r="V4703" s="315">
        <f>HLOOKUP(Dashboard!$H$22,$F$7:V4703,ROWS($F$7:V4703))</f>
        <v>156.55064930999998</v>
      </c>
      <c r="Y4703" s="296">
        <f t="shared" si="753"/>
        <v>4662</v>
      </c>
      <c r="Z4703" s="326">
        <f t="shared" si="754"/>
        <v>6</v>
      </c>
      <c r="AA4703" s="326">
        <f t="shared" si="755"/>
        <v>6</v>
      </c>
      <c r="AB4703" s="288">
        <f t="shared" si="747"/>
        <v>42899.2499999887</v>
      </c>
      <c r="AC4703" s="321" t="str">
        <f t="shared" si="756"/>
        <v>WEEKDAY</v>
      </c>
      <c r="AD4703" s="295">
        <v>19.275737500000005</v>
      </c>
      <c r="AE4703" s="299">
        <v>2.0499999999999998</v>
      </c>
      <c r="AF4703" s="283">
        <v>0</v>
      </c>
      <c r="AG4703" s="304">
        <v>0</v>
      </c>
      <c r="AH4703" s="305">
        <v>0</v>
      </c>
      <c r="AI4703" s="285">
        <f t="shared" si="748"/>
        <v>0</v>
      </c>
      <c r="AJ4703" s="286">
        <v>1993.7690725773209</v>
      </c>
      <c r="AK4703" s="286">
        <v>0</v>
      </c>
      <c r="AL4703" s="286">
        <v>0</v>
      </c>
      <c r="AM4703" s="327" t="str">
        <f t="shared" si="749"/>
        <v>NA</v>
      </c>
      <c r="AN4703" s="287">
        <f>AJ4703/'INPUTS Menu'!$I$21</f>
        <v>0.66458969085910702</v>
      </c>
    </row>
    <row r="4704" spans="3:40">
      <c r="C4704" s="82">
        <f t="shared" si="750"/>
        <v>6</v>
      </c>
      <c r="D4704" s="82">
        <f t="shared" si="751"/>
        <v>7</v>
      </c>
      <c r="E4704" s="139">
        <v>42930.25</v>
      </c>
      <c r="F4704" s="163">
        <v>697.26386861999993</v>
      </c>
      <c r="G4704" s="163">
        <v>54.026901719999991</v>
      </c>
      <c r="H4704" s="163">
        <v>185.14395306</v>
      </c>
      <c r="I4704" s="163">
        <v>81.441298619999998</v>
      </c>
      <c r="J4704" s="163">
        <v>182.32659918000002</v>
      </c>
      <c r="K4704" s="163">
        <v>27.286313999999997</v>
      </c>
      <c r="L4704" s="163">
        <v>131.02099999999999</v>
      </c>
      <c r="M4704" s="163">
        <v>506.67940224</v>
      </c>
      <c r="N4704" s="314">
        <f t="shared" si="752"/>
        <v>0</v>
      </c>
      <c r="O4704" s="163">
        <v>13.643156999999999</v>
      </c>
      <c r="P4704" s="163">
        <v>180.16846056</v>
      </c>
      <c r="Q4704" s="163">
        <v>10.264477500000002</v>
      </c>
      <c r="R4704" s="163">
        <v>45.497086000000003</v>
      </c>
      <c r="S4704" s="163">
        <v>85.162135409999991</v>
      </c>
      <c r="T4704" s="163">
        <v>697.26386861999993</v>
      </c>
      <c r="U4704" s="163">
        <v>182.32659918000002</v>
      </c>
      <c r="V4704" s="315">
        <f>HLOOKUP(Dashboard!$H$22,$F$7:V4704,ROWS($F$7:V4704))</f>
        <v>697.26386861999993</v>
      </c>
      <c r="Y4704" s="296">
        <f t="shared" si="753"/>
        <v>4663</v>
      </c>
      <c r="Z4704" s="326">
        <f t="shared" si="754"/>
        <v>7</v>
      </c>
      <c r="AA4704" s="326">
        <f t="shared" si="755"/>
        <v>6</v>
      </c>
      <c r="AB4704" s="288">
        <f t="shared" si="747"/>
        <v>42899.291666655365</v>
      </c>
      <c r="AC4704" s="321" t="str">
        <f t="shared" si="756"/>
        <v>WEEKDAY</v>
      </c>
      <c r="AD4704" s="295">
        <v>20.689755499999997</v>
      </c>
      <c r="AE4704" s="299">
        <v>2.0499999999999998</v>
      </c>
      <c r="AF4704" s="283">
        <v>138.809</v>
      </c>
      <c r="AG4704" s="304">
        <v>0</v>
      </c>
      <c r="AH4704" s="305">
        <v>0</v>
      </c>
      <c r="AI4704" s="285">
        <f t="shared" si="748"/>
        <v>0</v>
      </c>
      <c r="AJ4704" s="286">
        <v>1993.7690725773209</v>
      </c>
      <c r="AK4704" s="286">
        <v>0</v>
      </c>
      <c r="AL4704" s="286">
        <v>0</v>
      </c>
      <c r="AM4704" s="327" t="str">
        <f t="shared" si="749"/>
        <v>NA</v>
      </c>
      <c r="AN4704" s="287">
        <f>AJ4704/'INPUTS Menu'!$I$21</f>
        <v>0.66458969085910702</v>
      </c>
    </row>
    <row r="4705" spans="3:40">
      <c r="C4705" s="82">
        <f t="shared" si="750"/>
        <v>7</v>
      </c>
      <c r="D4705" s="82">
        <f t="shared" si="751"/>
        <v>7</v>
      </c>
      <c r="E4705" s="139">
        <v>42930.291666666664</v>
      </c>
      <c r="F4705" s="163">
        <v>890.40965112000004</v>
      </c>
      <c r="G4705" s="163">
        <v>128.18963124000001</v>
      </c>
      <c r="H4705" s="163">
        <v>656.03327625000009</v>
      </c>
      <c r="I4705" s="163">
        <v>237.59936540999999</v>
      </c>
      <c r="J4705" s="163">
        <v>877.55827499999998</v>
      </c>
      <c r="K4705" s="163">
        <v>64.742238</v>
      </c>
      <c r="L4705" s="163">
        <v>404.03199999999998</v>
      </c>
      <c r="M4705" s="163">
        <v>1373.1605672400001</v>
      </c>
      <c r="N4705" s="314">
        <f t="shared" si="752"/>
        <v>0</v>
      </c>
      <c r="O4705" s="163">
        <v>32.371119</v>
      </c>
      <c r="P4705" s="163">
        <v>698.09429250000005</v>
      </c>
      <c r="Q4705" s="163">
        <v>20.13082825</v>
      </c>
      <c r="R4705" s="163">
        <v>176.28643750000001</v>
      </c>
      <c r="S4705" s="163">
        <v>391.60331694000001</v>
      </c>
      <c r="T4705" s="163">
        <v>890.40965112000004</v>
      </c>
      <c r="U4705" s="163">
        <v>877.55827499999998</v>
      </c>
      <c r="V4705" s="315">
        <f>HLOOKUP(Dashboard!$H$22,$F$7:V4705,ROWS($F$7:V4705))</f>
        <v>890.40965112000004</v>
      </c>
      <c r="Y4705" s="296">
        <f t="shared" si="753"/>
        <v>4664</v>
      </c>
      <c r="Z4705" s="326">
        <f t="shared" si="754"/>
        <v>8</v>
      </c>
      <c r="AA4705" s="326">
        <f t="shared" si="755"/>
        <v>6</v>
      </c>
      <c r="AB4705" s="288">
        <f t="shared" si="747"/>
        <v>42899.333333322029</v>
      </c>
      <c r="AC4705" s="321" t="str">
        <f t="shared" si="756"/>
        <v>WEEKDAY</v>
      </c>
      <c r="AD4705" s="295">
        <v>21.243672</v>
      </c>
      <c r="AE4705" s="299">
        <v>2.0499999999999998</v>
      </c>
      <c r="AF4705" s="283">
        <v>419.62299999999999</v>
      </c>
      <c r="AG4705" s="304">
        <v>0</v>
      </c>
      <c r="AH4705" s="305">
        <v>0</v>
      </c>
      <c r="AI4705" s="285">
        <f t="shared" si="748"/>
        <v>0</v>
      </c>
      <c r="AJ4705" s="286">
        <v>2132.5780725773211</v>
      </c>
      <c r="AK4705" s="286">
        <v>0</v>
      </c>
      <c r="AL4705" s="286">
        <v>0</v>
      </c>
      <c r="AM4705" s="327" t="str">
        <f t="shared" si="749"/>
        <v>NA</v>
      </c>
      <c r="AN4705" s="287">
        <f>AJ4705/'INPUTS Menu'!$I$21</f>
        <v>0.71085935752577367</v>
      </c>
    </row>
    <row r="4706" spans="3:40">
      <c r="C4706" s="82">
        <f t="shared" si="750"/>
        <v>8</v>
      </c>
      <c r="D4706" s="82">
        <f t="shared" si="751"/>
        <v>7</v>
      </c>
      <c r="E4706" s="139">
        <v>42930.333333333336</v>
      </c>
      <c r="F4706" s="163">
        <v>957.60651986999994</v>
      </c>
      <c r="G4706" s="163">
        <v>255.19462056000003</v>
      </c>
      <c r="H4706" s="163">
        <v>814.86188486999993</v>
      </c>
      <c r="I4706" s="163">
        <v>696.93252749999999</v>
      </c>
      <c r="J4706" s="163">
        <v>1229.71872474</v>
      </c>
      <c r="K4706" s="163">
        <v>128.88617200000002</v>
      </c>
      <c r="L4706" s="163">
        <v>614.65499999999997</v>
      </c>
      <c r="M4706" s="163">
        <v>1589.5454849999999</v>
      </c>
      <c r="N4706" s="314">
        <f t="shared" si="752"/>
        <v>0</v>
      </c>
      <c r="O4706" s="163">
        <v>64.443086000000008</v>
      </c>
      <c r="P4706" s="163">
        <v>876.05836361999991</v>
      </c>
      <c r="Q4706" s="163">
        <v>50.807293000000001</v>
      </c>
      <c r="R4706" s="163">
        <v>221.22685949999999</v>
      </c>
      <c r="S4706" s="163">
        <v>468.68873930999996</v>
      </c>
      <c r="T4706" s="163">
        <v>957.60651986999994</v>
      </c>
      <c r="U4706" s="163">
        <v>1229.71872474</v>
      </c>
      <c r="V4706" s="315">
        <f>HLOOKUP(Dashboard!$H$22,$F$7:V4706,ROWS($F$7:V4706))</f>
        <v>957.60651986999994</v>
      </c>
      <c r="Y4706" s="296">
        <f t="shared" si="753"/>
        <v>4665</v>
      </c>
      <c r="Z4706" s="326">
        <f t="shared" si="754"/>
        <v>9</v>
      </c>
      <c r="AA4706" s="326">
        <f t="shared" si="755"/>
        <v>6</v>
      </c>
      <c r="AB4706" s="288">
        <f t="shared" si="747"/>
        <v>42899.374999988693</v>
      </c>
      <c r="AC4706" s="321" t="str">
        <f t="shared" si="756"/>
        <v>WEEKDAY</v>
      </c>
      <c r="AD4706" s="295">
        <v>22.256865999999995</v>
      </c>
      <c r="AE4706" s="299">
        <v>1.95</v>
      </c>
      <c r="AF4706" s="283">
        <v>638.601</v>
      </c>
      <c r="AG4706" s="304">
        <v>619.44296999999995</v>
      </c>
      <c r="AH4706" s="305">
        <v>0</v>
      </c>
      <c r="AI4706" s="285">
        <f t="shared" si="748"/>
        <v>619.44296999999995</v>
      </c>
      <c r="AJ4706" s="286">
        <v>2552.2010725773212</v>
      </c>
      <c r="AK4706" s="286">
        <v>0</v>
      </c>
      <c r="AL4706" s="286">
        <v>0</v>
      </c>
      <c r="AM4706" s="327" t="str">
        <f t="shared" si="749"/>
        <v>NA</v>
      </c>
      <c r="AN4706" s="287">
        <f>AJ4706/'INPUTS Menu'!$I$21</f>
        <v>0.85073369085910711</v>
      </c>
    </row>
    <row r="4707" spans="3:40">
      <c r="C4707" s="82">
        <f t="shared" si="750"/>
        <v>9</v>
      </c>
      <c r="D4707" s="82">
        <f t="shared" si="751"/>
        <v>7</v>
      </c>
      <c r="E4707" s="139">
        <v>42930.375</v>
      </c>
      <c r="F4707" s="163">
        <v>978.21318374999998</v>
      </c>
      <c r="G4707" s="163">
        <v>368.09799444000004</v>
      </c>
      <c r="H4707" s="163">
        <v>922.67548361999991</v>
      </c>
      <c r="I4707" s="163">
        <v>868.32206999999994</v>
      </c>
      <c r="J4707" s="163">
        <v>1868.9406872399998</v>
      </c>
      <c r="K4707" s="163">
        <v>185.90807800000002</v>
      </c>
      <c r="L4707" s="163">
        <v>884.322</v>
      </c>
      <c r="M4707" s="163">
        <v>1784.6040722399998</v>
      </c>
      <c r="N4707" s="314">
        <f t="shared" si="752"/>
        <v>486.68682999999999</v>
      </c>
      <c r="O4707" s="163">
        <v>92.954039000000009</v>
      </c>
      <c r="P4707" s="163">
        <v>964.18940111999996</v>
      </c>
      <c r="Q4707" s="163">
        <v>67.856593750000002</v>
      </c>
      <c r="R4707" s="163">
        <v>243.48217199999999</v>
      </c>
      <c r="S4707" s="163">
        <v>549.67949486999998</v>
      </c>
      <c r="T4707" s="163">
        <v>978.21318374999998</v>
      </c>
      <c r="U4707" s="163">
        <v>1868.9406872399998</v>
      </c>
      <c r="V4707" s="315">
        <f>HLOOKUP(Dashboard!$H$22,$F$7:V4707,ROWS($F$7:V4707))</f>
        <v>978.21318374999998</v>
      </c>
      <c r="Y4707" s="296">
        <f t="shared" si="753"/>
        <v>4666</v>
      </c>
      <c r="Z4707" s="326">
        <f t="shared" si="754"/>
        <v>10</v>
      </c>
      <c r="AA4707" s="326">
        <f t="shared" si="755"/>
        <v>6</v>
      </c>
      <c r="AB4707" s="288">
        <f t="shared" si="747"/>
        <v>42899.416666655357</v>
      </c>
      <c r="AC4707" s="321" t="str">
        <f t="shared" si="756"/>
        <v>WEEKDAY</v>
      </c>
      <c r="AD4707" s="295">
        <v>28.942832999999997</v>
      </c>
      <c r="AE4707" s="299">
        <v>1.95</v>
      </c>
      <c r="AF4707" s="283">
        <v>922.07799999999997</v>
      </c>
      <c r="AG4707" s="304">
        <v>894.41566</v>
      </c>
      <c r="AH4707" s="305">
        <v>0</v>
      </c>
      <c r="AI4707" s="285">
        <f t="shared" si="748"/>
        <v>894.41566</v>
      </c>
      <c r="AJ4707" s="286">
        <v>2552.2010725773212</v>
      </c>
      <c r="AK4707" s="286">
        <v>0</v>
      </c>
      <c r="AL4707" s="286">
        <v>0</v>
      </c>
      <c r="AM4707" s="327" t="str">
        <f t="shared" si="749"/>
        <v>NA</v>
      </c>
      <c r="AN4707" s="287">
        <f>AJ4707/'INPUTS Menu'!$I$21</f>
        <v>0.85073369085910711</v>
      </c>
    </row>
    <row r="4708" spans="3:40">
      <c r="C4708" s="82">
        <f t="shared" si="750"/>
        <v>10</v>
      </c>
      <c r="D4708" s="82">
        <f t="shared" si="751"/>
        <v>7</v>
      </c>
      <c r="E4708" s="139">
        <v>42930.416666666664</v>
      </c>
      <c r="F4708" s="163">
        <v>970.72711361999995</v>
      </c>
      <c r="G4708" s="163">
        <v>488.47197167999997</v>
      </c>
      <c r="H4708" s="163">
        <v>954.15952500000003</v>
      </c>
      <c r="I4708" s="163">
        <v>918.06270237000001</v>
      </c>
      <c r="J4708" s="163">
        <v>1685.7535622399998</v>
      </c>
      <c r="K4708" s="163">
        <v>246.70301599999999</v>
      </c>
      <c r="L4708" s="163">
        <v>901.27800000000002</v>
      </c>
      <c r="M4708" s="163">
        <v>1910.47638474</v>
      </c>
      <c r="N4708" s="314">
        <f t="shared" si="752"/>
        <v>526.70611999999994</v>
      </c>
      <c r="O4708" s="163">
        <v>123.351508</v>
      </c>
      <c r="P4708" s="163">
        <v>968.48024625000005</v>
      </c>
      <c r="Q4708" s="163">
        <v>125.66342974999999</v>
      </c>
      <c r="R4708" s="163">
        <v>244.56571875</v>
      </c>
      <c r="S4708" s="163">
        <v>630.59058612000001</v>
      </c>
      <c r="T4708" s="163">
        <v>970.72711361999995</v>
      </c>
      <c r="U4708" s="163">
        <v>1685.7535622399998</v>
      </c>
      <c r="V4708" s="315">
        <f>HLOOKUP(Dashboard!$H$22,$F$7:V4708,ROWS($F$7:V4708))</f>
        <v>970.72711361999995</v>
      </c>
      <c r="Y4708" s="296">
        <f t="shared" si="753"/>
        <v>4667</v>
      </c>
      <c r="Z4708" s="326">
        <f t="shared" si="754"/>
        <v>11</v>
      </c>
      <c r="AA4708" s="326">
        <f t="shared" si="755"/>
        <v>6</v>
      </c>
      <c r="AB4708" s="288">
        <f t="shared" si="747"/>
        <v>42899.458333322022</v>
      </c>
      <c r="AC4708" s="321" t="str">
        <f t="shared" si="756"/>
        <v>WEEKDAY</v>
      </c>
      <c r="AD4708" s="295">
        <v>31.203034999999996</v>
      </c>
      <c r="AE4708" s="299">
        <v>1.95</v>
      </c>
      <c r="AF4708" s="283">
        <v>939.97299999999996</v>
      </c>
      <c r="AG4708" s="304">
        <v>911.77380999999991</v>
      </c>
      <c r="AH4708" s="305">
        <v>0</v>
      </c>
      <c r="AI4708" s="285">
        <f t="shared" si="748"/>
        <v>911.77380999999991</v>
      </c>
      <c r="AJ4708" s="286">
        <v>2552.2010725773212</v>
      </c>
      <c r="AK4708" s="286">
        <v>0</v>
      </c>
      <c r="AL4708" s="286">
        <v>0</v>
      </c>
      <c r="AM4708" s="327" t="str">
        <f t="shared" si="749"/>
        <v>NA</v>
      </c>
      <c r="AN4708" s="287">
        <f>AJ4708/'INPUTS Menu'!$I$21</f>
        <v>0.85073369085910711</v>
      </c>
    </row>
    <row r="4709" spans="3:40">
      <c r="C4709" s="82">
        <f t="shared" si="750"/>
        <v>11</v>
      </c>
      <c r="D4709" s="82">
        <f t="shared" si="751"/>
        <v>7</v>
      </c>
      <c r="E4709" s="139">
        <v>42930.458333333336</v>
      </c>
      <c r="F4709" s="163">
        <v>964.67128361999994</v>
      </c>
      <c r="G4709" s="163">
        <v>724.64825861999998</v>
      </c>
      <c r="H4709" s="163">
        <v>981.40933736999989</v>
      </c>
      <c r="I4709" s="163">
        <v>951.28153362</v>
      </c>
      <c r="J4709" s="163">
        <v>1444.8193650000001</v>
      </c>
      <c r="K4709" s="163">
        <v>365.983969</v>
      </c>
      <c r="L4709" s="163">
        <v>900.99300000000005</v>
      </c>
      <c r="M4709" s="163">
        <v>1790.3652525</v>
      </c>
      <c r="N4709" s="314">
        <f t="shared" si="752"/>
        <v>0</v>
      </c>
      <c r="O4709" s="163">
        <v>182.9919845</v>
      </c>
      <c r="P4709" s="163">
        <v>981.79376624999998</v>
      </c>
      <c r="Q4709" s="163">
        <v>56.013605499999997</v>
      </c>
      <c r="R4709" s="163">
        <v>247.92771875</v>
      </c>
      <c r="S4709" s="163">
        <v>692.60579486999995</v>
      </c>
      <c r="T4709" s="163">
        <v>964.67128361999994</v>
      </c>
      <c r="U4709" s="163">
        <v>1444.8193650000001</v>
      </c>
      <c r="V4709" s="315">
        <f>HLOOKUP(Dashboard!$H$22,$F$7:V4709,ROWS($F$7:V4709))</f>
        <v>964.67128361999994</v>
      </c>
      <c r="Y4709" s="296">
        <f t="shared" si="753"/>
        <v>4668</v>
      </c>
      <c r="Z4709" s="326">
        <f t="shared" si="754"/>
        <v>12</v>
      </c>
      <c r="AA4709" s="326">
        <f t="shared" si="755"/>
        <v>6</v>
      </c>
      <c r="AB4709" s="288">
        <f t="shared" ref="AB4709:AB4772" si="757">AB4708+(1/24)</f>
        <v>42899.499999988686</v>
      </c>
      <c r="AC4709" s="321" t="str">
        <f t="shared" si="756"/>
        <v>WEEKDAY</v>
      </c>
      <c r="AD4709" s="295">
        <v>28.806441500000002</v>
      </c>
      <c r="AE4709" s="299">
        <v>1.95</v>
      </c>
      <c r="AF4709" s="283">
        <v>939.63599999999997</v>
      </c>
      <c r="AG4709" s="304">
        <v>911.44691999999998</v>
      </c>
      <c r="AH4709" s="305">
        <v>0</v>
      </c>
      <c r="AI4709" s="285">
        <f t="shared" si="748"/>
        <v>911.44691999999998</v>
      </c>
      <c r="AJ4709" s="286">
        <v>2552.2010725773212</v>
      </c>
      <c r="AK4709" s="286">
        <v>0</v>
      </c>
      <c r="AL4709" s="286">
        <v>0</v>
      </c>
      <c r="AM4709" s="327" t="str">
        <f t="shared" si="749"/>
        <v>NA</v>
      </c>
      <c r="AN4709" s="287">
        <f>AJ4709/'INPUTS Menu'!$I$21</f>
        <v>0.85073369085910711</v>
      </c>
    </row>
    <row r="4710" spans="3:40">
      <c r="C4710" s="82">
        <f t="shared" si="750"/>
        <v>12</v>
      </c>
      <c r="D4710" s="82">
        <f t="shared" si="751"/>
        <v>7</v>
      </c>
      <c r="E4710" s="139">
        <v>42930.5</v>
      </c>
      <c r="F4710" s="163">
        <v>974.28362625</v>
      </c>
      <c r="G4710" s="163">
        <v>764.99688474000004</v>
      </c>
      <c r="H4710" s="163">
        <v>917.08569611999985</v>
      </c>
      <c r="I4710" s="163">
        <v>951.65006111999992</v>
      </c>
      <c r="J4710" s="163">
        <v>1770.3300047399998</v>
      </c>
      <c r="K4710" s="163">
        <v>386.36206300000003</v>
      </c>
      <c r="L4710" s="163">
        <v>892.91099999999994</v>
      </c>
      <c r="M4710" s="163">
        <v>1688.0165775</v>
      </c>
      <c r="N4710" s="314">
        <f t="shared" si="752"/>
        <v>695.06029000000001</v>
      </c>
      <c r="O4710" s="163">
        <v>193.18103150000002</v>
      </c>
      <c r="P4710" s="163">
        <v>970.07482736999998</v>
      </c>
      <c r="Q4710" s="163">
        <v>205.28207824999998</v>
      </c>
      <c r="R4710" s="163">
        <v>244.96839075</v>
      </c>
      <c r="S4710" s="163">
        <v>778.62646124999992</v>
      </c>
      <c r="T4710" s="163">
        <v>974.28362625</v>
      </c>
      <c r="U4710" s="163">
        <v>1770.3300047399998</v>
      </c>
      <c r="V4710" s="315">
        <f>HLOOKUP(Dashboard!$H$22,$F$7:V4710,ROWS($F$7:V4710))</f>
        <v>974.28362625</v>
      </c>
      <c r="Y4710" s="296">
        <f t="shared" si="753"/>
        <v>4669</v>
      </c>
      <c r="Z4710" s="326">
        <f t="shared" si="754"/>
        <v>13</v>
      </c>
      <c r="AA4710" s="326">
        <f t="shared" si="755"/>
        <v>6</v>
      </c>
      <c r="AB4710" s="288">
        <f t="shared" si="757"/>
        <v>42899.54166665535</v>
      </c>
      <c r="AC4710" s="321" t="str">
        <f t="shared" si="756"/>
        <v>WEEKDAY</v>
      </c>
      <c r="AD4710" s="295">
        <v>31.581591000000003</v>
      </c>
      <c r="AE4710" s="299">
        <v>1.95</v>
      </c>
      <c r="AF4710" s="283">
        <v>931.05600000000004</v>
      </c>
      <c r="AG4710" s="304">
        <v>903.12432000000001</v>
      </c>
      <c r="AH4710" s="305">
        <v>0</v>
      </c>
      <c r="AI4710" s="285">
        <f t="shared" si="748"/>
        <v>903.12432000000001</v>
      </c>
      <c r="AJ4710" s="286">
        <v>2552.2010725773212</v>
      </c>
      <c r="AK4710" s="286">
        <v>0</v>
      </c>
      <c r="AL4710" s="286">
        <v>0</v>
      </c>
      <c r="AM4710" s="327" t="str">
        <f t="shared" si="749"/>
        <v>NA</v>
      </c>
      <c r="AN4710" s="287">
        <f>AJ4710/'INPUTS Menu'!$I$21</f>
        <v>0.85073369085910711</v>
      </c>
    </row>
    <row r="4711" spans="3:40">
      <c r="C4711" s="82">
        <f t="shared" si="750"/>
        <v>13</v>
      </c>
      <c r="D4711" s="82">
        <f t="shared" si="751"/>
        <v>7</v>
      </c>
      <c r="E4711" s="139">
        <v>42930.541666666664</v>
      </c>
      <c r="F4711" s="163">
        <v>967.710645</v>
      </c>
      <c r="G4711" s="163">
        <v>735.80351724000002</v>
      </c>
      <c r="H4711" s="163">
        <v>966.16816361999997</v>
      </c>
      <c r="I4711" s="163">
        <v>901.96344611999996</v>
      </c>
      <c r="J4711" s="163">
        <v>1361.54786724</v>
      </c>
      <c r="K4711" s="163">
        <v>371.61793800000004</v>
      </c>
      <c r="L4711" s="163">
        <v>691.07600000000002</v>
      </c>
      <c r="M4711" s="163">
        <v>1779.9842372400001</v>
      </c>
      <c r="N4711" s="314">
        <f t="shared" si="752"/>
        <v>596.93024000000003</v>
      </c>
      <c r="O4711" s="163">
        <v>185.80896900000002</v>
      </c>
      <c r="P4711" s="163">
        <v>923.31001125</v>
      </c>
      <c r="Q4711" s="163">
        <v>210.52898449999998</v>
      </c>
      <c r="R4711" s="163">
        <v>233.15909375000001</v>
      </c>
      <c r="S4711" s="163">
        <v>420.96616055999999</v>
      </c>
      <c r="T4711" s="163">
        <v>967.710645</v>
      </c>
      <c r="U4711" s="163">
        <v>1361.54786724</v>
      </c>
      <c r="V4711" s="315">
        <f>HLOOKUP(Dashboard!$H$22,$F$7:V4711,ROWS($F$7:V4711))</f>
        <v>967.710645</v>
      </c>
      <c r="Y4711" s="296">
        <f t="shared" si="753"/>
        <v>4670</v>
      </c>
      <c r="Z4711" s="326">
        <f t="shared" si="754"/>
        <v>14</v>
      </c>
      <c r="AA4711" s="326">
        <f t="shared" si="755"/>
        <v>6</v>
      </c>
      <c r="AB4711" s="288">
        <f t="shared" si="757"/>
        <v>42899.583333322014</v>
      </c>
      <c r="AC4711" s="321" t="str">
        <f t="shared" si="756"/>
        <v>WEEKDAY</v>
      </c>
      <c r="AD4711" s="295">
        <v>28.177370499999999</v>
      </c>
      <c r="AE4711" s="299">
        <v>0</v>
      </c>
      <c r="AF4711" s="283">
        <v>718.28300000000002</v>
      </c>
      <c r="AG4711" s="304">
        <v>696.73451</v>
      </c>
      <c r="AH4711" s="305">
        <v>0</v>
      </c>
      <c r="AI4711" s="285">
        <f t="shared" si="748"/>
        <v>696.73451</v>
      </c>
      <c r="AJ4711" s="286">
        <v>2552.2010725773212</v>
      </c>
      <c r="AK4711" s="286">
        <v>0</v>
      </c>
      <c r="AL4711" s="286">
        <v>0</v>
      </c>
      <c r="AM4711" s="327" t="str">
        <f t="shared" si="749"/>
        <v>NA</v>
      </c>
      <c r="AN4711" s="287">
        <f>AJ4711/'INPUTS Menu'!$I$21</f>
        <v>0.85073369085910711</v>
      </c>
    </row>
    <row r="4712" spans="3:40">
      <c r="C4712" s="82">
        <f t="shared" si="750"/>
        <v>14</v>
      </c>
      <c r="D4712" s="82">
        <f t="shared" si="751"/>
        <v>7</v>
      </c>
      <c r="E4712" s="139">
        <v>42930.583333333336</v>
      </c>
      <c r="F4712" s="163">
        <v>965.11381361999997</v>
      </c>
      <c r="G4712" s="163">
        <v>913.79147111999987</v>
      </c>
      <c r="H4712" s="163">
        <v>934.37616987000001</v>
      </c>
      <c r="I4712" s="163">
        <v>883.93356611999991</v>
      </c>
      <c r="J4712" s="163">
        <v>1751.8420022400001</v>
      </c>
      <c r="K4712" s="163">
        <v>461.51084399999996</v>
      </c>
      <c r="L4712" s="163">
        <v>332.79500000000002</v>
      </c>
      <c r="M4712" s="163">
        <v>1835.9957147399998</v>
      </c>
      <c r="N4712" s="314">
        <f t="shared" si="752"/>
        <v>990</v>
      </c>
      <c r="O4712" s="163">
        <v>230.75542199999998</v>
      </c>
      <c r="P4712" s="163">
        <v>934.96064111999999</v>
      </c>
      <c r="Q4712" s="163">
        <v>204.31631250000001</v>
      </c>
      <c r="R4712" s="163">
        <v>236.10117199999999</v>
      </c>
      <c r="S4712" s="163">
        <v>597.78687374999993</v>
      </c>
      <c r="T4712" s="163">
        <v>965.11381361999997</v>
      </c>
      <c r="U4712" s="163">
        <v>1751.8420022400001</v>
      </c>
      <c r="V4712" s="315">
        <f>HLOOKUP(Dashboard!$H$22,$F$7:V4712,ROWS($F$7:V4712))</f>
        <v>965.11381361999997</v>
      </c>
      <c r="Y4712" s="296">
        <f t="shared" si="753"/>
        <v>4671</v>
      </c>
      <c r="Z4712" s="326">
        <f t="shared" si="754"/>
        <v>15</v>
      </c>
      <c r="AA4712" s="326">
        <f t="shared" si="755"/>
        <v>6</v>
      </c>
      <c r="AB4712" s="288">
        <f t="shared" si="757"/>
        <v>42899.624999988679</v>
      </c>
      <c r="AC4712" s="321" t="str">
        <f t="shared" si="756"/>
        <v>WEEKDAY</v>
      </c>
      <c r="AD4712" s="295">
        <v>42.470642999999995</v>
      </c>
      <c r="AE4712" s="299">
        <v>0</v>
      </c>
      <c r="AF4712" s="283">
        <v>345.83</v>
      </c>
      <c r="AG4712" s="304">
        <v>335.45509999999996</v>
      </c>
      <c r="AH4712" s="305">
        <v>654.5449000000001</v>
      </c>
      <c r="AI4712" s="285">
        <f t="shared" si="748"/>
        <v>990</v>
      </c>
      <c r="AJ4712" s="286">
        <v>2552.2010725773212</v>
      </c>
      <c r="AK4712" s="286">
        <v>0</v>
      </c>
      <c r="AL4712" s="286">
        <v>0</v>
      </c>
      <c r="AM4712" s="327" t="str">
        <f t="shared" si="749"/>
        <v>NA</v>
      </c>
      <c r="AN4712" s="287">
        <f>AJ4712/'INPUTS Menu'!$I$21</f>
        <v>0.85073369085910711</v>
      </c>
    </row>
    <row r="4713" spans="3:40">
      <c r="C4713" s="82">
        <f t="shared" si="750"/>
        <v>15</v>
      </c>
      <c r="D4713" s="82">
        <f t="shared" si="751"/>
        <v>7</v>
      </c>
      <c r="E4713" s="139">
        <v>42930.625</v>
      </c>
      <c r="F4713" s="163">
        <v>923.10167861999992</v>
      </c>
      <c r="G4713" s="163">
        <v>989.99189388000002</v>
      </c>
      <c r="H4713" s="163">
        <v>926.89374986999997</v>
      </c>
      <c r="I4713" s="163">
        <v>770.87872125000001</v>
      </c>
      <c r="J4713" s="163">
        <v>1703.3688797399998</v>
      </c>
      <c r="K4713" s="163">
        <v>499.99590599999999</v>
      </c>
      <c r="L4713" s="163">
        <v>728.88900000000001</v>
      </c>
      <c r="M4713" s="163">
        <v>1695.93534</v>
      </c>
      <c r="N4713" s="314">
        <f t="shared" si="752"/>
        <v>990</v>
      </c>
      <c r="O4713" s="163">
        <v>249.997953</v>
      </c>
      <c r="P4713" s="163">
        <v>926.90395875000002</v>
      </c>
      <c r="Q4713" s="163">
        <v>200.92715625</v>
      </c>
      <c r="R4713" s="163">
        <v>234.06665624999999</v>
      </c>
      <c r="S4713" s="163">
        <v>571.17821112000001</v>
      </c>
      <c r="T4713" s="163">
        <v>923.10167861999992</v>
      </c>
      <c r="U4713" s="163">
        <v>1703.3688797399998</v>
      </c>
      <c r="V4713" s="315">
        <f>HLOOKUP(Dashboard!$H$22,$F$7:V4713,ROWS($F$7:V4713))</f>
        <v>923.10167861999992</v>
      </c>
      <c r="Y4713" s="296">
        <f t="shared" si="753"/>
        <v>4672</v>
      </c>
      <c r="Z4713" s="326">
        <f t="shared" si="754"/>
        <v>16</v>
      </c>
      <c r="AA4713" s="326">
        <f t="shared" si="755"/>
        <v>6</v>
      </c>
      <c r="AB4713" s="288">
        <f t="shared" si="757"/>
        <v>42899.666666655343</v>
      </c>
      <c r="AC4713" s="321" t="str">
        <f t="shared" si="756"/>
        <v>WEEKDAY</v>
      </c>
      <c r="AD4713" s="295">
        <v>60.847309999999986</v>
      </c>
      <c r="AE4713" s="299">
        <v>0</v>
      </c>
      <c r="AF4713" s="283">
        <v>757.93600000000004</v>
      </c>
      <c r="AG4713" s="304">
        <v>735.19792000000007</v>
      </c>
      <c r="AH4713" s="305">
        <v>254.80207999999993</v>
      </c>
      <c r="AI4713" s="285">
        <f t="shared" si="748"/>
        <v>990</v>
      </c>
      <c r="AJ4713" s="286">
        <v>1877.4125158762899</v>
      </c>
      <c r="AK4713" s="286">
        <v>0</v>
      </c>
      <c r="AL4713" s="286">
        <v>0</v>
      </c>
      <c r="AM4713" s="327" t="str">
        <f t="shared" si="749"/>
        <v>NA</v>
      </c>
      <c r="AN4713" s="287">
        <f>AJ4713/'INPUTS Menu'!$I$21</f>
        <v>0.62580417195876337</v>
      </c>
    </row>
    <row r="4714" spans="3:40">
      <c r="C4714" s="82">
        <f t="shared" si="750"/>
        <v>16</v>
      </c>
      <c r="D4714" s="82">
        <f t="shared" si="751"/>
        <v>7</v>
      </c>
      <c r="E4714" s="139">
        <v>42930.666666666664</v>
      </c>
      <c r="F4714" s="163">
        <v>832.05168749999996</v>
      </c>
      <c r="G4714" s="163">
        <v>576.28531224000005</v>
      </c>
      <c r="H4714" s="163">
        <v>914.65202862000001</v>
      </c>
      <c r="I4714" s="163">
        <v>801.89078111999993</v>
      </c>
      <c r="J4714" s="163">
        <v>1728.6185822399998</v>
      </c>
      <c r="K4714" s="163">
        <v>291.05318800000003</v>
      </c>
      <c r="L4714" s="163">
        <v>679.63900000000001</v>
      </c>
      <c r="M4714" s="163">
        <v>1710.4359947399998</v>
      </c>
      <c r="N4714" s="314">
        <f t="shared" si="752"/>
        <v>990</v>
      </c>
      <c r="O4714" s="163">
        <v>145.52659400000002</v>
      </c>
      <c r="P4714" s="163">
        <v>903.4435575</v>
      </c>
      <c r="Q4714" s="163">
        <v>170.23332825</v>
      </c>
      <c r="R4714" s="163">
        <v>228.1423125</v>
      </c>
      <c r="S4714" s="163">
        <v>275.84991818999998</v>
      </c>
      <c r="T4714" s="163">
        <v>832.05168749999996</v>
      </c>
      <c r="U4714" s="163">
        <v>1728.6185822399998</v>
      </c>
      <c r="V4714" s="315">
        <f>HLOOKUP(Dashboard!$H$22,$F$7:V4714,ROWS($F$7:V4714))</f>
        <v>832.05168749999996</v>
      </c>
      <c r="Y4714" s="296">
        <f t="shared" si="753"/>
        <v>4673</v>
      </c>
      <c r="Z4714" s="326">
        <f t="shared" si="754"/>
        <v>17</v>
      </c>
      <c r="AA4714" s="326">
        <f t="shared" si="755"/>
        <v>6</v>
      </c>
      <c r="AB4714" s="288">
        <f t="shared" si="757"/>
        <v>42899.708333322007</v>
      </c>
      <c r="AC4714" s="321" t="str">
        <f t="shared" si="756"/>
        <v>WEEKDAY</v>
      </c>
      <c r="AD4714" s="295">
        <v>76.526765499999996</v>
      </c>
      <c r="AE4714" s="299">
        <v>0</v>
      </c>
      <c r="AF4714" s="283">
        <v>706.45799999999997</v>
      </c>
      <c r="AG4714" s="304">
        <v>685.26425999999992</v>
      </c>
      <c r="AH4714" s="305">
        <v>304.73574000000008</v>
      </c>
      <c r="AI4714" s="285">
        <f t="shared" ref="AI4714:AI4777" si="758">AH4714+AG4714</f>
        <v>990</v>
      </c>
      <c r="AJ4714" s="286">
        <v>1614.729959175259</v>
      </c>
      <c r="AK4714" s="286">
        <v>0</v>
      </c>
      <c r="AL4714" s="286">
        <v>0</v>
      </c>
      <c r="AM4714" s="327" t="str">
        <f t="shared" ref="AM4714:AM4777" si="759">IF(AL4714=0,"NA",IF(AL4714*AL$8&gt;AJ4714,"NO","YES"))</f>
        <v>NA</v>
      </c>
      <c r="AN4714" s="287">
        <f>AJ4714/'INPUTS Menu'!$I$21</f>
        <v>0.53824331972508632</v>
      </c>
    </row>
    <row r="4715" spans="3:40">
      <c r="C4715" s="82">
        <f t="shared" ref="C4715:C4778" si="760">HOUR(E4715)</f>
        <v>17</v>
      </c>
      <c r="D4715" s="82">
        <f t="shared" ref="D4715:D4778" si="761">MONTH(E4715)</f>
        <v>7</v>
      </c>
      <c r="E4715" s="139">
        <v>42930.708333333336</v>
      </c>
      <c r="F4715" s="163">
        <v>574.94175749999999</v>
      </c>
      <c r="G4715" s="163">
        <v>903.33385362000001</v>
      </c>
      <c r="H4715" s="163">
        <v>799.41652362000002</v>
      </c>
      <c r="I4715" s="163">
        <v>609.51057749999995</v>
      </c>
      <c r="J4715" s="163">
        <v>1034.697015</v>
      </c>
      <c r="K4715" s="163">
        <v>456.229219</v>
      </c>
      <c r="L4715" s="163">
        <v>397.16</v>
      </c>
      <c r="M4715" s="163">
        <v>1423.3447799999999</v>
      </c>
      <c r="N4715" s="314">
        <f t="shared" ref="N4715:N4778" si="762">AI5459</f>
        <v>990</v>
      </c>
      <c r="O4715" s="163">
        <v>228.1146095</v>
      </c>
      <c r="P4715" s="163">
        <v>798.75613125000007</v>
      </c>
      <c r="Q4715" s="163">
        <v>166.0101875</v>
      </c>
      <c r="R4715" s="163">
        <v>201.70609375000001</v>
      </c>
      <c r="S4715" s="163">
        <v>213.67190097</v>
      </c>
      <c r="T4715" s="163">
        <v>574.94175749999999</v>
      </c>
      <c r="U4715" s="163">
        <v>1034.697015</v>
      </c>
      <c r="V4715" s="315">
        <f>HLOOKUP(Dashboard!$H$22,$F$7:V4715,ROWS($F$7:V4715))</f>
        <v>574.94175749999999</v>
      </c>
      <c r="Y4715" s="296">
        <f t="shared" ref="Y4715:Y4778" si="763">Y4714+1</f>
        <v>4674</v>
      </c>
      <c r="Z4715" s="326">
        <f t="shared" ref="Z4715:Z4778" si="764">HOUR(AB4715)</f>
        <v>18</v>
      </c>
      <c r="AA4715" s="326">
        <f t="shared" ref="AA4715:AA4778" si="765">MONTH(AB4715)</f>
        <v>6</v>
      </c>
      <c r="AB4715" s="288">
        <f t="shared" si="757"/>
        <v>42899.749999988671</v>
      </c>
      <c r="AC4715" s="321" t="str">
        <f t="shared" ref="AC4715:AC4778" si="766">IF(OR(WEEKDAY(AB4715)=1,WEEKDAY(AB4715)=7),"WEEKEND","WEEKDAY")</f>
        <v>WEEKDAY</v>
      </c>
      <c r="AD4715" s="295">
        <v>53.075778000000007</v>
      </c>
      <c r="AE4715" s="299">
        <v>0</v>
      </c>
      <c r="AF4715" s="283">
        <v>412.39100000000002</v>
      </c>
      <c r="AG4715" s="304">
        <v>400.01927000000001</v>
      </c>
      <c r="AH4715" s="305">
        <v>589.98072999999999</v>
      </c>
      <c r="AI4715" s="285">
        <f t="shared" si="758"/>
        <v>990</v>
      </c>
      <c r="AJ4715" s="286">
        <v>1300.5694024742279</v>
      </c>
      <c r="AK4715" s="286">
        <v>0</v>
      </c>
      <c r="AL4715" s="286">
        <v>0</v>
      </c>
      <c r="AM4715" s="327" t="str">
        <f t="shared" si="759"/>
        <v>NA</v>
      </c>
      <c r="AN4715" s="287">
        <f>AJ4715/'INPUTS Menu'!$I$21</f>
        <v>0.43352313415807597</v>
      </c>
    </row>
    <row r="4716" spans="3:40">
      <c r="C4716" s="82">
        <f t="shared" si="760"/>
        <v>18</v>
      </c>
      <c r="D4716" s="82">
        <f t="shared" si="761"/>
        <v>7</v>
      </c>
      <c r="E4716" s="139">
        <v>42930.75</v>
      </c>
      <c r="F4716" s="163">
        <v>17.017422839999998</v>
      </c>
      <c r="G4716" s="163">
        <v>399.56378418000003</v>
      </c>
      <c r="H4716" s="163">
        <v>574.69530986999996</v>
      </c>
      <c r="I4716" s="163">
        <v>208.15356374999999</v>
      </c>
      <c r="J4716" s="163">
        <v>656.88721362000001</v>
      </c>
      <c r="K4716" s="163">
        <v>201.799891</v>
      </c>
      <c r="L4716" s="163">
        <v>323.49</v>
      </c>
      <c r="M4716" s="163">
        <v>619.74259974000006</v>
      </c>
      <c r="N4716" s="314">
        <f t="shared" si="762"/>
        <v>0</v>
      </c>
      <c r="O4716" s="163">
        <v>100.8999455</v>
      </c>
      <c r="P4716" s="163">
        <v>494.35501499999998</v>
      </c>
      <c r="Q4716" s="163">
        <v>93.84017200000001</v>
      </c>
      <c r="R4716" s="163">
        <v>124.837125</v>
      </c>
      <c r="S4716" s="163">
        <v>89.494793189999996</v>
      </c>
      <c r="T4716" s="163">
        <v>17.017422839999998</v>
      </c>
      <c r="U4716" s="163">
        <v>656.88721362000001</v>
      </c>
      <c r="V4716" s="315">
        <f>HLOOKUP(Dashboard!$H$22,$F$7:V4716,ROWS($F$7:V4716))</f>
        <v>17.017422839999998</v>
      </c>
      <c r="Y4716" s="296">
        <f t="shared" si="763"/>
        <v>4675</v>
      </c>
      <c r="Z4716" s="326">
        <f t="shared" si="764"/>
        <v>19</v>
      </c>
      <c r="AA4716" s="326">
        <f t="shared" si="765"/>
        <v>6</v>
      </c>
      <c r="AB4716" s="288">
        <f t="shared" si="757"/>
        <v>42899.791666655336</v>
      </c>
      <c r="AC4716" s="321" t="str">
        <f t="shared" si="766"/>
        <v>WEEKDAY</v>
      </c>
      <c r="AD4716" s="295">
        <v>53.329076499999999</v>
      </c>
      <c r="AE4716" s="299">
        <v>0</v>
      </c>
      <c r="AF4716" s="283">
        <v>336.339</v>
      </c>
      <c r="AG4716" s="304">
        <v>0</v>
      </c>
      <c r="AH4716" s="305">
        <v>0</v>
      </c>
      <c r="AI4716" s="285">
        <f t="shared" si="758"/>
        <v>0</v>
      </c>
      <c r="AJ4716" s="286">
        <v>692.34184577319695</v>
      </c>
      <c r="AK4716" s="286">
        <v>0</v>
      </c>
      <c r="AL4716" s="286">
        <v>0</v>
      </c>
      <c r="AM4716" s="327" t="str">
        <f t="shared" si="759"/>
        <v>NA</v>
      </c>
      <c r="AN4716" s="287">
        <f>AJ4716/'INPUTS Menu'!$I$21</f>
        <v>0.23078061525773233</v>
      </c>
    </row>
    <row r="4717" spans="3:40">
      <c r="C4717" s="82">
        <f t="shared" si="760"/>
        <v>19</v>
      </c>
      <c r="D4717" s="82">
        <f t="shared" si="761"/>
        <v>7</v>
      </c>
      <c r="E4717" s="139">
        <v>42930.791666666664</v>
      </c>
      <c r="F4717" s="163">
        <v>0</v>
      </c>
      <c r="G4717" s="163">
        <v>10.6141167</v>
      </c>
      <c r="H4717" s="163">
        <v>78.08372055000001</v>
      </c>
      <c r="I4717" s="163">
        <v>3.0892326299999997</v>
      </c>
      <c r="J4717" s="163">
        <v>30.944730960000001</v>
      </c>
      <c r="K4717" s="163">
        <v>5.360665</v>
      </c>
      <c r="L4717" s="163">
        <v>196.46799999999999</v>
      </c>
      <c r="M4717" s="163">
        <v>20.079477000000001</v>
      </c>
      <c r="N4717" s="314">
        <f t="shared" si="762"/>
        <v>0</v>
      </c>
      <c r="O4717" s="163">
        <v>2.6803325</v>
      </c>
      <c r="P4717" s="163">
        <v>38.518127010000001</v>
      </c>
      <c r="Q4717" s="163">
        <v>9.3846522499999985</v>
      </c>
      <c r="R4717" s="163">
        <v>9.7267997499999996</v>
      </c>
      <c r="S4717" s="163">
        <v>7.1651002500000009</v>
      </c>
      <c r="T4717" s="163">
        <v>0</v>
      </c>
      <c r="U4717" s="163">
        <v>30.944730960000001</v>
      </c>
      <c r="V4717" s="315">
        <f>HLOOKUP(Dashboard!$H$22,$F$7:V4717,ROWS($F$7:V4717))</f>
        <v>0</v>
      </c>
      <c r="Y4717" s="296">
        <f t="shared" si="763"/>
        <v>4676</v>
      </c>
      <c r="Z4717" s="326">
        <f t="shared" si="764"/>
        <v>20</v>
      </c>
      <c r="AA4717" s="326">
        <f t="shared" si="765"/>
        <v>6</v>
      </c>
      <c r="AB4717" s="288">
        <f t="shared" si="757"/>
        <v>42899.833333322</v>
      </c>
      <c r="AC4717" s="321" t="str">
        <f t="shared" si="766"/>
        <v>WEEKDAY</v>
      </c>
      <c r="AD4717" s="295">
        <v>34.228699499999998</v>
      </c>
      <c r="AE4717" s="299">
        <v>2.06</v>
      </c>
      <c r="AF4717" s="283">
        <v>205.77799999999999</v>
      </c>
      <c r="AG4717" s="304">
        <v>0</v>
      </c>
      <c r="AH4717" s="305">
        <v>0</v>
      </c>
      <c r="AI4717" s="285">
        <f t="shared" si="758"/>
        <v>0</v>
      </c>
      <c r="AJ4717" s="286">
        <v>1028.680845773197</v>
      </c>
      <c r="AK4717" s="286">
        <v>0</v>
      </c>
      <c r="AL4717" s="286">
        <v>0</v>
      </c>
      <c r="AM4717" s="327" t="str">
        <f t="shared" si="759"/>
        <v>NA</v>
      </c>
      <c r="AN4717" s="287">
        <f>AJ4717/'INPUTS Menu'!$I$21</f>
        <v>0.34289361525773232</v>
      </c>
    </row>
    <row r="4718" spans="3:40">
      <c r="C4718" s="82">
        <f t="shared" si="760"/>
        <v>20</v>
      </c>
      <c r="D4718" s="82">
        <f t="shared" si="761"/>
        <v>7</v>
      </c>
      <c r="E4718" s="139">
        <v>42930.833333333336</v>
      </c>
      <c r="F4718" s="163">
        <v>0</v>
      </c>
      <c r="G4718" s="163">
        <v>0</v>
      </c>
      <c r="H4718" s="163">
        <v>0</v>
      </c>
      <c r="I4718" s="163">
        <v>0</v>
      </c>
      <c r="J4718" s="163">
        <v>0</v>
      </c>
      <c r="K4718" s="163">
        <v>0</v>
      </c>
      <c r="L4718" s="163">
        <v>0</v>
      </c>
      <c r="M4718" s="163">
        <v>0</v>
      </c>
      <c r="N4718" s="314">
        <f t="shared" si="762"/>
        <v>0</v>
      </c>
      <c r="O4718" s="163">
        <v>0</v>
      </c>
      <c r="P4718" s="163">
        <v>0</v>
      </c>
      <c r="Q4718" s="163">
        <v>0</v>
      </c>
      <c r="R4718" s="163">
        <v>0</v>
      </c>
      <c r="S4718" s="163">
        <v>0</v>
      </c>
      <c r="T4718" s="163">
        <v>0</v>
      </c>
      <c r="U4718" s="163">
        <v>0</v>
      </c>
      <c r="V4718" s="315">
        <f>HLOOKUP(Dashboard!$H$22,$F$7:V4718,ROWS($F$7:V4718))</f>
        <v>0</v>
      </c>
      <c r="Y4718" s="296">
        <f t="shared" si="763"/>
        <v>4677</v>
      </c>
      <c r="Z4718" s="326">
        <f t="shared" si="764"/>
        <v>21</v>
      </c>
      <c r="AA4718" s="326">
        <f t="shared" si="765"/>
        <v>6</v>
      </c>
      <c r="AB4718" s="288">
        <f t="shared" si="757"/>
        <v>42899.874999988664</v>
      </c>
      <c r="AC4718" s="321" t="str">
        <f t="shared" si="766"/>
        <v>WEEKDAY</v>
      </c>
      <c r="AD4718" s="295">
        <v>36.7728185</v>
      </c>
      <c r="AE4718" s="299">
        <v>2.06</v>
      </c>
      <c r="AF4718" s="283">
        <v>0</v>
      </c>
      <c r="AG4718" s="304">
        <v>0</v>
      </c>
      <c r="AH4718" s="305">
        <v>0</v>
      </c>
      <c r="AI4718" s="285">
        <f t="shared" si="758"/>
        <v>0</v>
      </c>
      <c r="AJ4718" s="286">
        <v>1234.458845773197</v>
      </c>
      <c r="AK4718" s="286">
        <v>0</v>
      </c>
      <c r="AL4718" s="286">
        <v>0</v>
      </c>
      <c r="AM4718" s="327" t="str">
        <f t="shared" si="759"/>
        <v>NA</v>
      </c>
      <c r="AN4718" s="287">
        <f>AJ4718/'INPUTS Menu'!$I$21</f>
        <v>0.41148628192439901</v>
      </c>
    </row>
    <row r="4719" spans="3:40">
      <c r="C4719" s="82">
        <f t="shared" si="760"/>
        <v>21</v>
      </c>
      <c r="D4719" s="82">
        <f t="shared" si="761"/>
        <v>7</v>
      </c>
      <c r="E4719" s="139">
        <v>42930.875</v>
      </c>
      <c r="F4719" s="163">
        <v>0</v>
      </c>
      <c r="G4719" s="163">
        <v>0</v>
      </c>
      <c r="H4719" s="163">
        <v>0</v>
      </c>
      <c r="I4719" s="163">
        <v>0</v>
      </c>
      <c r="J4719" s="163">
        <v>0</v>
      </c>
      <c r="K4719" s="163">
        <v>0</v>
      </c>
      <c r="L4719" s="163">
        <v>0</v>
      </c>
      <c r="M4719" s="163">
        <v>0</v>
      </c>
      <c r="N4719" s="314">
        <f t="shared" si="762"/>
        <v>0</v>
      </c>
      <c r="O4719" s="163">
        <v>0</v>
      </c>
      <c r="P4719" s="163">
        <v>0</v>
      </c>
      <c r="Q4719" s="163">
        <v>0</v>
      </c>
      <c r="R4719" s="163">
        <v>0</v>
      </c>
      <c r="S4719" s="163">
        <v>0</v>
      </c>
      <c r="T4719" s="163">
        <v>0</v>
      </c>
      <c r="U4719" s="163">
        <v>0</v>
      </c>
      <c r="V4719" s="315">
        <f>HLOOKUP(Dashboard!$H$22,$F$7:V4719,ROWS($F$7:V4719))</f>
        <v>0</v>
      </c>
      <c r="Y4719" s="296">
        <f t="shared" si="763"/>
        <v>4678</v>
      </c>
      <c r="Z4719" s="326">
        <f t="shared" si="764"/>
        <v>22</v>
      </c>
      <c r="AA4719" s="326">
        <f t="shared" si="765"/>
        <v>6</v>
      </c>
      <c r="AB4719" s="288">
        <f t="shared" si="757"/>
        <v>42899.916666655328</v>
      </c>
      <c r="AC4719" s="321" t="str">
        <f t="shared" si="766"/>
        <v>WEEKDAY</v>
      </c>
      <c r="AD4719" s="295">
        <v>40.388585000000006</v>
      </c>
      <c r="AE4719" s="299">
        <v>2.06</v>
      </c>
      <c r="AF4719" s="283">
        <v>0</v>
      </c>
      <c r="AG4719" s="304">
        <v>0</v>
      </c>
      <c r="AH4719" s="305">
        <v>0</v>
      </c>
      <c r="AI4719" s="285">
        <f t="shared" si="758"/>
        <v>0</v>
      </c>
      <c r="AJ4719" s="286">
        <v>1234.458845773197</v>
      </c>
      <c r="AK4719" s="286">
        <v>0</v>
      </c>
      <c r="AL4719" s="286">
        <v>0</v>
      </c>
      <c r="AM4719" s="327" t="str">
        <f t="shared" si="759"/>
        <v>NA</v>
      </c>
      <c r="AN4719" s="287">
        <f>AJ4719/'INPUTS Menu'!$I$21</f>
        <v>0.41148628192439901</v>
      </c>
    </row>
    <row r="4720" spans="3:40">
      <c r="C4720" s="82">
        <f t="shared" si="760"/>
        <v>22</v>
      </c>
      <c r="D4720" s="82">
        <f t="shared" si="761"/>
        <v>7</v>
      </c>
      <c r="E4720" s="139">
        <v>42930.916666666664</v>
      </c>
      <c r="F4720" s="163">
        <v>0</v>
      </c>
      <c r="G4720" s="163">
        <v>0</v>
      </c>
      <c r="H4720" s="163">
        <v>0</v>
      </c>
      <c r="I4720" s="163">
        <v>0</v>
      </c>
      <c r="J4720" s="163">
        <v>0</v>
      </c>
      <c r="K4720" s="163">
        <v>0</v>
      </c>
      <c r="L4720" s="163">
        <v>0</v>
      </c>
      <c r="M4720" s="163">
        <v>0</v>
      </c>
      <c r="N4720" s="314">
        <f t="shared" si="762"/>
        <v>0</v>
      </c>
      <c r="O4720" s="163">
        <v>0</v>
      </c>
      <c r="P4720" s="163">
        <v>0</v>
      </c>
      <c r="Q4720" s="163">
        <v>0</v>
      </c>
      <c r="R4720" s="163">
        <v>0</v>
      </c>
      <c r="S4720" s="163">
        <v>0</v>
      </c>
      <c r="T4720" s="163">
        <v>0</v>
      </c>
      <c r="U4720" s="163">
        <v>0</v>
      </c>
      <c r="V4720" s="315">
        <f>HLOOKUP(Dashboard!$H$22,$F$7:V4720,ROWS($F$7:V4720))</f>
        <v>0</v>
      </c>
      <c r="Y4720" s="296">
        <f t="shared" si="763"/>
        <v>4679</v>
      </c>
      <c r="Z4720" s="326">
        <f t="shared" si="764"/>
        <v>23</v>
      </c>
      <c r="AA4720" s="326">
        <f t="shared" si="765"/>
        <v>6</v>
      </c>
      <c r="AB4720" s="288">
        <f t="shared" si="757"/>
        <v>42899.958333321993</v>
      </c>
      <c r="AC4720" s="321" t="str">
        <f t="shared" si="766"/>
        <v>WEEKDAY</v>
      </c>
      <c r="AD4720" s="295">
        <v>25.0598505</v>
      </c>
      <c r="AE4720" s="295">
        <v>2.2999999999999998</v>
      </c>
      <c r="AF4720" s="283">
        <v>0</v>
      </c>
      <c r="AG4720" s="304">
        <v>0</v>
      </c>
      <c r="AH4720" s="305">
        <v>0</v>
      </c>
      <c r="AI4720" s="285">
        <f t="shared" si="758"/>
        <v>0</v>
      </c>
      <c r="AJ4720" s="286">
        <v>1234.458845773197</v>
      </c>
      <c r="AK4720" s="286">
        <v>0</v>
      </c>
      <c r="AL4720" s="286">
        <v>0</v>
      </c>
      <c r="AM4720" s="327" t="str">
        <f t="shared" si="759"/>
        <v>NA</v>
      </c>
      <c r="AN4720" s="287">
        <f>AJ4720/'INPUTS Menu'!$I$21</f>
        <v>0.41148628192439901</v>
      </c>
    </row>
    <row r="4721" spans="3:40">
      <c r="C4721" s="82">
        <f t="shared" si="760"/>
        <v>23</v>
      </c>
      <c r="D4721" s="82">
        <f t="shared" si="761"/>
        <v>7</v>
      </c>
      <c r="E4721" s="139">
        <v>42930.958333333336</v>
      </c>
      <c r="F4721" s="163">
        <v>0</v>
      </c>
      <c r="G4721" s="163">
        <v>0</v>
      </c>
      <c r="H4721" s="163">
        <v>0</v>
      </c>
      <c r="I4721" s="163">
        <v>0</v>
      </c>
      <c r="J4721" s="163">
        <v>0</v>
      </c>
      <c r="K4721" s="163">
        <v>0</v>
      </c>
      <c r="L4721" s="163">
        <v>0</v>
      </c>
      <c r="M4721" s="163">
        <v>0</v>
      </c>
      <c r="N4721" s="314">
        <f t="shared" si="762"/>
        <v>0</v>
      </c>
      <c r="O4721" s="163">
        <v>0</v>
      </c>
      <c r="P4721" s="163">
        <v>0</v>
      </c>
      <c r="Q4721" s="163">
        <v>0</v>
      </c>
      <c r="R4721" s="163">
        <v>0</v>
      </c>
      <c r="S4721" s="163">
        <v>0</v>
      </c>
      <c r="T4721" s="163">
        <v>0</v>
      </c>
      <c r="U4721" s="163">
        <v>0</v>
      </c>
      <c r="V4721" s="315">
        <f>HLOOKUP(Dashboard!$H$22,$F$7:V4721,ROWS($F$7:V4721))</f>
        <v>0</v>
      </c>
      <c r="Y4721" s="296">
        <f t="shared" si="763"/>
        <v>4680</v>
      </c>
      <c r="Z4721" s="326">
        <f t="shared" si="764"/>
        <v>0</v>
      </c>
      <c r="AA4721" s="326">
        <f t="shared" si="765"/>
        <v>6</v>
      </c>
      <c r="AB4721" s="288">
        <f t="shared" si="757"/>
        <v>42899.999999988657</v>
      </c>
      <c r="AC4721" s="321" t="str">
        <f t="shared" si="766"/>
        <v>WEEKDAY</v>
      </c>
      <c r="AD4721" s="295">
        <v>24.071708000000001</v>
      </c>
      <c r="AE4721" s="295">
        <v>2.2999999999999998</v>
      </c>
      <c r="AF4721" s="283">
        <v>0</v>
      </c>
      <c r="AG4721" s="304">
        <v>0</v>
      </c>
      <c r="AH4721" s="305">
        <v>0</v>
      </c>
      <c r="AI4721" s="285">
        <f t="shared" si="758"/>
        <v>0</v>
      </c>
      <c r="AJ4721" s="286">
        <v>1234.458845773197</v>
      </c>
      <c r="AK4721" s="286">
        <v>0</v>
      </c>
      <c r="AL4721" s="286">
        <v>0</v>
      </c>
      <c r="AM4721" s="327" t="str">
        <f t="shared" si="759"/>
        <v>NA</v>
      </c>
      <c r="AN4721" s="287">
        <f>AJ4721/'INPUTS Menu'!$I$21</f>
        <v>0.41148628192439901</v>
      </c>
    </row>
    <row r="4722" spans="3:40">
      <c r="C4722" s="82">
        <f t="shared" si="760"/>
        <v>0</v>
      </c>
      <c r="D4722" s="82">
        <f t="shared" si="761"/>
        <v>7</v>
      </c>
      <c r="E4722" s="139">
        <v>42931</v>
      </c>
      <c r="F4722" s="163">
        <v>0</v>
      </c>
      <c r="G4722" s="163">
        <v>0</v>
      </c>
      <c r="H4722" s="163">
        <v>0</v>
      </c>
      <c r="I4722" s="163">
        <v>0</v>
      </c>
      <c r="J4722" s="163">
        <v>0</v>
      </c>
      <c r="K4722" s="163">
        <v>0</v>
      </c>
      <c r="L4722" s="163">
        <v>0</v>
      </c>
      <c r="M4722" s="163">
        <v>0</v>
      </c>
      <c r="N4722" s="314">
        <f t="shared" si="762"/>
        <v>0</v>
      </c>
      <c r="O4722" s="163">
        <v>0</v>
      </c>
      <c r="P4722" s="163">
        <v>0</v>
      </c>
      <c r="Q4722" s="163">
        <v>0</v>
      </c>
      <c r="R4722" s="163">
        <v>0</v>
      </c>
      <c r="S4722" s="163">
        <v>0</v>
      </c>
      <c r="T4722" s="163">
        <v>0</v>
      </c>
      <c r="U4722" s="163">
        <v>0</v>
      </c>
      <c r="V4722" s="315">
        <f>HLOOKUP(Dashboard!$H$22,$F$7:V4722,ROWS($F$7:V4722))</f>
        <v>0</v>
      </c>
      <c r="Y4722" s="296">
        <f t="shared" si="763"/>
        <v>4681</v>
      </c>
      <c r="Z4722" s="326">
        <f t="shared" si="764"/>
        <v>1</v>
      </c>
      <c r="AA4722" s="326">
        <f t="shared" si="765"/>
        <v>6</v>
      </c>
      <c r="AB4722" s="288">
        <f t="shared" si="757"/>
        <v>42900.041666655321</v>
      </c>
      <c r="AC4722" s="321" t="str">
        <f t="shared" si="766"/>
        <v>WEEKDAY</v>
      </c>
      <c r="AD4722" s="295">
        <v>22.334803999999998</v>
      </c>
      <c r="AE4722" s="295">
        <v>2.2999999999999998</v>
      </c>
      <c r="AF4722" s="283">
        <v>0</v>
      </c>
      <c r="AG4722" s="304">
        <v>0</v>
      </c>
      <c r="AH4722" s="305">
        <v>0</v>
      </c>
      <c r="AI4722" s="285">
        <f t="shared" si="758"/>
        <v>0</v>
      </c>
      <c r="AJ4722" s="286">
        <v>1234.458845773197</v>
      </c>
      <c r="AK4722" s="286">
        <v>0</v>
      </c>
      <c r="AL4722" s="286">
        <v>0</v>
      </c>
      <c r="AM4722" s="327" t="str">
        <f t="shared" si="759"/>
        <v>NA</v>
      </c>
      <c r="AN4722" s="287">
        <f>AJ4722/'INPUTS Menu'!$I$21</f>
        <v>0.41148628192439901</v>
      </c>
    </row>
    <row r="4723" spans="3:40">
      <c r="C4723" s="82">
        <f t="shared" si="760"/>
        <v>1</v>
      </c>
      <c r="D4723" s="82">
        <f t="shared" si="761"/>
        <v>7</v>
      </c>
      <c r="E4723" s="139">
        <v>42931.041666666664</v>
      </c>
      <c r="F4723" s="163">
        <v>0</v>
      </c>
      <c r="G4723" s="163">
        <v>0</v>
      </c>
      <c r="H4723" s="163">
        <v>0</v>
      </c>
      <c r="I4723" s="163">
        <v>0</v>
      </c>
      <c r="J4723" s="163">
        <v>0</v>
      </c>
      <c r="K4723" s="163">
        <v>0</v>
      </c>
      <c r="L4723" s="163">
        <v>0</v>
      </c>
      <c r="M4723" s="163">
        <v>0</v>
      </c>
      <c r="N4723" s="314">
        <f t="shared" si="762"/>
        <v>0</v>
      </c>
      <c r="O4723" s="163">
        <v>0</v>
      </c>
      <c r="P4723" s="163">
        <v>0</v>
      </c>
      <c r="Q4723" s="163">
        <v>0</v>
      </c>
      <c r="R4723" s="163">
        <v>0</v>
      </c>
      <c r="S4723" s="163">
        <v>0</v>
      </c>
      <c r="T4723" s="163">
        <v>0</v>
      </c>
      <c r="U4723" s="163">
        <v>0</v>
      </c>
      <c r="V4723" s="315">
        <f>HLOOKUP(Dashboard!$H$22,$F$7:V4723,ROWS($F$7:V4723))</f>
        <v>0</v>
      </c>
      <c r="Y4723" s="296">
        <f t="shared" si="763"/>
        <v>4682</v>
      </c>
      <c r="Z4723" s="326">
        <f t="shared" si="764"/>
        <v>2</v>
      </c>
      <c r="AA4723" s="326">
        <f t="shared" si="765"/>
        <v>6</v>
      </c>
      <c r="AB4723" s="288">
        <f t="shared" si="757"/>
        <v>42900.083333321985</v>
      </c>
      <c r="AC4723" s="321" t="str">
        <f t="shared" si="766"/>
        <v>WEEKDAY</v>
      </c>
      <c r="AD4723" s="295">
        <v>21.750269000000003</v>
      </c>
      <c r="AE4723" s="295">
        <v>2.2999999999999998</v>
      </c>
      <c r="AF4723" s="283">
        <v>0</v>
      </c>
      <c r="AG4723" s="304">
        <v>0</v>
      </c>
      <c r="AH4723" s="305">
        <v>0</v>
      </c>
      <c r="AI4723" s="285">
        <f t="shared" si="758"/>
        <v>0</v>
      </c>
      <c r="AJ4723" s="286">
        <v>1234.458845773197</v>
      </c>
      <c r="AK4723" s="286">
        <v>0</v>
      </c>
      <c r="AL4723" s="286">
        <v>0</v>
      </c>
      <c r="AM4723" s="327" t="str">
        <f t="shared" si="759"/>
        <v>NA</v>
      </c>
      <c r="AN4723" s="287">
        <f>AJ4723/'INPUTS Menu'!$I$21</f>
        <v>0.41148628192439901</v>
      </c>
    </row>
    <row r="4724" spans="3:40">
      <c r="C4724" s="82">
        <f t="shared" si="760"/>
        <v>2</v>
      </c>
      <c r="D4724" s="82">
        <f t="shared" si="761"/>
        <v>7</v>
      </c>
      <c r="E4724" s="139">
        <v>42931.083333333336</v>
      </c>
      <c r="F4724" s="163">
        <v>0</v>
      </c>
      <c r="G4724" s="163">
        <v>0</v>
      </c>
      <c r="H4724" s="163">
        <v>0</v>
      </c>
      <c r="I4724" s="163">
        <v>0</v>
      </c>
      <c r="J4724" s="163">
        <v>0</v>
      </c>
      <c r="K4724" s="163">
        <v>0</v>
      </c>
      <c r="L4724" s="163">
        <v>0</v>
      </c>
      <c r="M4724" s="163">
        <v>0</v>
      </c>
      <c r="N4724" s="314">
        <f t="shared" si="762"/>
        <v>0</v>
      </c>
      <c r="O4724" s="163">
        <v>0</v>
      </c>
      <c r="P4724" s="163">
        <v>0</v>
      </c>
      <c r="Q4724" s="163">
        <v>0</v>
      </c>
      <c r="R4724" s="163">
        <v>0</v>
      </c>
      <c r="S4724" s="163">
        <v>0</v>
      </c>
      <c r="T4724" s="163">
        <v>0</v>
      </c>
      <c r="U4724" s="163">
        <v>0</v>
      </c>
      <c r="V4724" s="315">
        <f>HLOOKUP(Dashboard!$H$22,$F$7:V4724,ROWS($F$7:V4724))</f>
        <v>0</v>
      </c>
      <c r="Y4724" s="296">
        <f t="shared" si="763"/>
        <v>4683</v>
      </c>
      <c r="Z4724" s="326">
        <f t="shared" si="764"/>
        <v>3</v>
      </c>
      <c r="AA4724" s="326">
        <f t="shared" si="765"/>
        <v>6</v>
      </c>
      <c r="AB4724" s="288">
        <f t="shared" si="757"/>
        <v>42900.12499998865</v>
      </c>
      <c r="AC4724" s="321" t="str">
        <f t="shared" si="766"/>
        <v>WEEKDAY</v>
      </c>
      <c r="AD4724" s="295">
        <v>21.252022500000002</v>
      </c>
      <c r="AE4724" s="295">
        <v>2.2999999999999998</v>
      </c>
      <c r="AF4724" s="283">
        <v>0</v>
      </c>
      <c r="AG4724" s="304">
        <v>0</v>
      </c>
      <c r="AH4724" s="305">
        <v>0</v>
      </c>
      <c r="AI4724" s="285">
        <f t="shared" si="758"/>
        <v>0</v>
      </c>
      <c r="AJ4724" s="286">
        <v>1234.458845773197</v>
      </c>
      <c r="AK4724" s="286">
        <v>0</v>
      </c>
      <c r="AL4724" s="286">
        <v>0</v>
      </c>
      <c r="AM4724" s="327" t="str">
        <f t="shared" si="759"/>
        <v>NA</v>
      </c>
      <c r="AN4724" s="287">
        <f>AJ4724/'INPUTS Menu'!$I$21</f>
        <v>0.41148628192439901</v>
      </c>
    </row>
    <row r="4725" spans="3:40">
      <c r="C4725" s="82">
        <f t="shared" si="760"/>
        <v>3</v>
      </c>
      <c r="D4725" s="82">
        <f t="shared" si="761"/>
        <v>7</v>
      </c>
      <c r="E4725" s="139">
        <v>42931.125</v>
      </c>
      <c r="F4725" s="163">
        <v>0</v>
      </c>
      <c r="G4725" s="163">
        <v>0</v>
      </c>
      <c r="H4725" s="163">
        <v>0</v>
      </c>
      <c r="I4725" s="163">
        <v>0</v>
      </c>
      <c r="J4725" s="163">
        <v>0</v>
      </c>
      <c r="K4725" s="163">
        <v>0</v>
      </c>
      <c r="L4725" s="163">
        <v>0</v>
      </c>
      <c r="M4725" s="163">
        <v>0</v>
      </c>
      <c r="N4725" s="314">
        <f t="shared" si="762"/>
        <v>0</v>
      </c>
      <c r="O4725" s="163">
        <v>0</v>
      </c>
      <c r="P4725" s="163">
        <v>0</v>
      </c>
      <c r="Q4725" s="163">
        <v>0</v>
      </c>
      <c r="R4725" s="163">
        <v>0</v>
      </c>
      <c r="S4725" s="163">
        <v>0</v>
      </c>
      <c r="T4725" s="163">
        <v>0</v>
      </c>
      <c r="U4725" s="163">
        <v>0</v>
      </c>
      <c r="V4725" s="315">
        <f>HLOOKUP(Dashboard!$H$22,$F$7:V4725,ROWS($F$7:V4725))</f>
        <v>0</v>
      </c>
      <c r="Y4725" s="296">
        <f t="shared" si="763"/>
        <v>4684</v>
      </c>
      <c r="Z4725" s="326">
        <f t="shared" si="764"/>
        <v>4</v>
      </c>
      <c r="AA4725" s="326">
        <f t="shared" si="765"/>
        <v>6</v>
      </c>
      <c r="AB4725" s="288">
        <f t="shared" si="757"/>
        <v>42900.166666655314</v>
      </c>
      <c r="AC4725" s="321" t="str">
        <f t="shared" si="766"/>
        <v>WEEKDAY</v>
      </c>
      <c r="AD4725" s="295">
        <v>21.296558500000003</v>
      </c>
      <c r="AE4725" s="295">
        <v>2.2999999999999998</v>
      </c>
      <c r="AF4725" s="283">
        <v>0</v>
      </c>
      <c r="AG4725" s="304">
        <v>0</v>
      </c>
      <c r="AH4725" s="305">
        <v>0</v>
      </c>
      <c r="AI4725" s="285">
        <f t="shared" si="758"/>
        <v>0</v>
      </c>
      <c r="AJ4725" s="286">
        <v>1234.458845773197</v>
      </c>
      <c r="AK4725" s="286">
        <v>0</v>
      </c>
      <c r="AL4725" s="286">
        <v>0</v>
      </c>
      <c r="AM4725" s="327" t="str">
        <f t="shared" si="759"/>
        <v>NA</v>
      </c>
      <c r="AN4725" s="287">
        <f>AJ4725/'INPUTS Menu'!$I$21</f>
        <v>0.41148628192439901</v>
      </c>
    </row>
    <row r="4726" spans="3:40">
      <c r="C4726" s="82">
        <f t="shared" si="760"/>
        <v>4</v>
      </c>
      <c r="D4726" s="82">
        <f t="shared" si="761"/>
        <v>7</v>
      </c>
      <c r="E4726" s="139">
        <v>42931.166666666664</v>
      </c>
      <c r="F4726" s="163">
        <v>0</v>
      </c>
      <c r="G4726" s="163">
        <v>0</v>
      </c>
      <c r="H4726" s="163">
        <v>0</v>
      </c>
      <c r="I4726" s="163">
        <v>0</v>
      </c>
      <c r="J4726" s="163">
        <v>0</v>
      </c>
      <c r="K4726" s="163">
        <v>0</v>
      </c>
      <c r="L4726" s="163">
        <v>0</v>
      </c>
      <c r="M4726" s="163">
        <v>0</v>
      </c>
      <c r="N4726" s="314">
        <f t="shared" si="762"/>
        <v>0</v>
      </c>
      <c r="O4726" s="163">
        <v>0</v>
      </c>
      <c r="P4726" s="163">
        <v>0</v>
      </c>
      <c r="Q4726" s="163">
        <v>0</v>
      </c>
      <c r="R4726" s="163">
        <v>0</v>
      </c>
      <c r="S4726" s="163">
        <v>0</v>
      </c>
      <c r="T4726" s="163">
        <v>0</v>
      </c>
      <c r="U4726" s="163">
        <v>0</v>
      </c>
      <c r="V4726" s="315">
        <f>HLOOKUP(Dashboard!$H$22,$F$7:V4726,ROWS($F$7:V4726))</f>
        <v>0</v>
      </c>
      <c r="Y4726" s="296">
        <f t="shared" si="763"/>
        <v>4685</v>
      </c>
      <c r="Z4726" s="326">
        <f t="shared" si="764"/>
        <v>5</v>
      </c>
      <c r="AA4726" s="326">
        <f t="shared" si="765"/>
        <v>6</v>
      </c>
      <c r="AB4726" s="288">
        <f t="shared" si="757"/>
        <v>42900.208333321978</v>
      </c>
      <c r="AC4726" s="321" t="str">
        <f t="shared" si="766"/>
        <v>WEEKDAY</v>
      </c>
      <c r="AD4726" s="295">
        <v>21.647279499999996</v>
      </c>
      <c r="AE4726" s="295">
        <v>2.2999999999999998</v>
      </c>
      <c r="AF4726" s="283">
        <v>0</v>
      </c>
      <c r="AG4726" s="304">
        <v>0</v>
      </c>
      <c r="AH4726" s="305">
        <v>0</v>
      </c>
      <c r="AI4726" s="285">
        <f t="shared" si="758"/>
        <v>0</v>
      </c>
      <c r="AJ4726" s="286">
        <v>1234.458845773197</v>
      </c>
      <c r="AK4726" s="286">
        <v>0</v>
      </c>
      <c r="AL4726" s="286">
        <v>0</v>
      </c>
      <c r="AM4726" s="327" t="str">
        <f t="shared" si="759"/>
        <v>NA</v>
      </c>
      <c r="AN4726" s="287">
        <f>AJ4726/'INPUTS Menu'!$I$21</f>
        <v>0.41148628192439901</v>
      </c>
    </row>
    <row r="4727" spans="3:40">
      <c r="C4727" s="82">
        <f t="shared" si="760"/>
        <v>5</v>
      </c>
      <c r="D4727" s="82">
        <f t="shared" si="761"/>
        <v>7</v>
      </c>
      <c r="E4727" s="139">
        <v>42931.208333333336</v>
      </c>
      <c r="F4727" s="163">
        <v>166.27973471999999</v>
      </c>
      <c r="G4727" s="163">
        <v>0</v>
      </c>
      <c r="H4727" s="163">
        <v>0</v>
      </c>
      <c r="I4727" s="163">
        <v>0</v>
      </c>
      <c r="J4727" s="163">
        <v>0</v>
      </c>
      <c r="K4727" s="163">
        <v>0</v>
      </c>
      <c r="L4727" s="163">
        <v>0</v>
      </c>
      <c r="M4727" s="163">
        <v>0</v>
      </c>
      <c r="N4727" s="314">
        <f t="shared" si="762"/>
        <v>0</v>
      </c>
      <c r="O4727" s="163">
        <v>0</v>
      </c>
      <c r="P4727" s="163">
        <v>0</v>
      </c>
      <c r="Q4727" s="163">
        <v>0</v>
      </c>
      <c r="R4727" s="163">
        <v>0</v>
      </c>
      <c r="S4727" s="163">
        <v>1.0981456199999999</v>
      </c>
      <c r="T4727" s="163">
        <v>166.27973471999999</v>
      </c>
      <c r="U4727" s="163">
        <v>0</v>
      </c>
      <c r="V4727" s="315">
        <f>HLOOKUP(Dashboard!$H$22,$F$7:V4727,ROWS($F$7:V4727))</f>
        <v>166.27973471999999</v>
      </c>
      <c r="Y4727" s="296">
        <f t="shared" si="763"/>
        <v>4686</v>
      </c>
      <c r="Z4727" s="326">
        <f t="shared" si="764"/>
        <v>6</v>
      </c>
      <c r="AA4727" s="326">
        <f t="shared" si="765"/>
        <v>6</v>
      </c>
      <c r="AB4727" s="288">
        <f t="shared" si="757"/>
        <v>42900.249999988642</v>
      </c>
      <c r="AC4727" s="321" t="str">
        <f t="shared" si="766"/>
        <v>WEEKDAY</v>
      </c>
      <c r="AD4727" s="295">
        <v>22.162227000000001</v>
      </c>
      <c r="AE4727" s="299">
        <v>2.0499999999999998</v>
      </c>
      <c r="AF4727" s="283">
        <v>0</v>
      </c>
      <c r="AG4727" s="304">
        <v>0</v>
      </c>
      <c r="AH4727" s="305">
        <v>0</v>
      </c>
      <c r="AI4727" s="285">
        <f t="shared" si="758"/>
        <v>0</v>
      </c>
      <c r="AJ4727" s="286">
        <v>1234.458845773197</v>
      </c>
      <c r="AK4727" s="286">
        <v>0</v>
      </c>
      <c r="AL4727" s="286">
        <v>0</v>
      </c>
      <c r="AM4727" s="327" t="str">
        <f t="shared" si="759"/>
        <v>NA</v>
      </c>
      <c r="AN4727" s="287">
        <f>AJ4727/'INPUTS Menu'!$I$21</f>
        <v>0.41148628192439901</v>
      </c>
    </row>
    <row r="4728" spans="3:40">
      <c r="C4728" s="82">
        <f t="shared" si="760"/>
        <v>6</v>
      </c>
      <c r="D4728" s="82">
        <f t="shared" si="761"/>
        <v>7</v>
      </c>
      <c r="E4728" s="139">
        <v>42931.25</v>
      </c>
      <c r="F4728" s="163">
        <v>666.58630499999992</v>
      </c>
      <c r="G4728" s="163">
        <v>56.745172439999997</v>
      </c>
      <c r="H4728" s="163">
        <v>149.35328693999998</v>
      </c>
      <c r="I4728" s="163">
        <v>63.195420420000005</v>
      </c>
      <c r="J4728" s="163">
        <v>139.90570110000002</v>
      </c>
      <c r="K4728" s="163">
        <v>28.659178000000001</v>
      </c>
      <c r="L4728" s="163">
        <v>200.57599999999999</v>
      </c>
      <c r="M4728" s="163">
        <v>336.04810668000005</v>
      </c>
      <c r="N4728" s="314">
        <f t="shared" si="762"/>
        <v>0</v>
      </c>
      <c r="O4728" s="163">
        <v>14.329589</v>
      </c>
      <c r="P4728" s="163">
        <v>186.38092736999999</v>
      </c>
      <c r="Q4728" s="163">
        <v>40.50432825</v>
      </c>
      <c r="R4728" s="163">
        <v>47.065890750000001</v>
      </c>
      <c r="S4728" s="163">
        <v>141.89035806000001</v>
      </c>
      <c r="T4728" s="163">
        <v>666.58630499999992</v>
      </c>
      <c r="U4728" s="163">
        <v>139.90570110000002</v>
      </c>
      <c r="V4728" s="315">
        <f>HLOOKUP(Dashboard!$H$22,$F$7:V4728,ROWS($F$7:V4728))</f>
        <v>666.58630499999992</v>
      </c>
      <c r="Y4728" s="296">
        <f t="shared" si="763"/>
        <v>4687</v>
      </c>
      <c r="Z4728" s="326">
        <f t="shared" si="764"/>
        <v>7</v>
      </c>
      <c r="AA4728" s="326">
        <f t="shared" si="765"/>
        <v>6</v>
      </c>
      <c r="AB4728" s="288">
        <f t="shared" si="757"/>
        <v>42900.291666655306</v>
      </c>
      <c r="AC4728" s="321" t="str">
        <f t="shared" si="766"/>
        <v>WEEKDAY</v>
      </c>
      <c r="AD4728" s="295">
        <v>22.841400999999998</v>
      </c>
      <c r="AE4728" s="299">
        <v>2.0499999999999998</v>
      </c>
      <c r="AF4728" s="283">
        <v>210.018</v>
      </c>
      <c r="AG4728" s="304">
        <v>0</v>
      </c>
      <c r="AH4728" s="305">
        <v>0</v>
      </c>
      <c r="AI4728" s="285">
        <f t="shared" si="758"/>
        <v>0</v>
      </c>
      <c r="AJ4728" s="286">
        <v>1234.458845773197</v>
      </c>
      <c r="AK4728" s="286">
        <v>0</v>
      </c>
      <c r="AL4728" s="286">
        <v>0</v>
      </c>
      <c r="AM4728" s="327" t="str">
        <f t="shared" si="759"/>
        <v>NA</v>
      </c>
      <c r="AN4728" s="287">
        <f>AJ4728/'INPUTS Menu'!$I$21</f>
        <v>0.41148628192439901</v>
      </c>
    </row>
    <row r="4729" spans="3:40">
      <c r="C4729" s="82">
        <f t="shared" si="760"/>
        <v>7</v>
      </c>
      <c r="D4729" s="82">
        <f t="shared" si="761"/>
        <v>7</v>
      </c>
      <c r="E4729" s="139">
        <v>42931.291666666664</v>
      </c>
      <c r="F4729" s="163">
        <v>875.66786999999999</v>
      </c>
      <c r="G4729" s="163">
        <v>318.39482862000006</v>
      </c>
      <c r="H4729" s="163">
        <v>665.01424736999991</v>
      </c>
      <c r="I4729" s="163">
        <v>584.47353986999997</v>
      </c>
      <c r="J4729" s="163">
        <v>629.86275000000001</v>
      </c>
      <c r="K4729" s="163">
        <v>160.80546900000002</v>
      </c>
      <c r="L4729" s="163">
        <v>592.49099999999999</v>
      </c>
      <c r="M4729" s="163">
        <v>1149.6178247399998</v>
      </c>
      <c r="N4729" s="314">
        <f t="shared" si="762"/>
        <v>0</v>
      </c>
      <c r="O4729" s="163">
        <v>80.402734500000008</v>
      </c>
      <c r="P4729" s="163">
        <v>724.58031987000004</v>
      </c>
      <c r="Q4729" s="163">
        <v>45.292035249999998</v>
      </c>
      <c r="R4729" s="163">
        <v>182.97482825</v>
      </c>
      <c r="S4729" s="163">
        <v>236.05272306000001</v>
      </c>
      <c r="T4729" s="163">
        <v>875.66786999999999</v>
      </c>
      <c r="U4729" s="163">
        <v>629.86275000000001</v>
      </c>
      <c r="V4729" s="315">
        <f>HLOOKUP(Dashboard!$H$22,$F$7:V4729,ROWS($F$7:V4729))</f>
        <v>875.66786999999999</v>
      </c>
      <c r="Y4729" s="296">
        <f t="shared" si="763"/>
        <v>4688</v>
      </c>
      <c r="Z4729" s="326">
        <f t="shared" si="764"/>
        <v>8</v>
      </c>
      <c r="AA4729" s="326">
        <f t="shared" si="765"/>
        <v>6</v>
      </c>
      <c r="AB4729" s="288">
        <f t="shared" si="757"/>
        <v>42900.333333321971</v>
      </c>
      <c r="AC4729" s="321" t="str">
        <f t="shared" si="766"/>
        <v>WEEKDAY</v>
      </c>
      <c r="AD4729" s="295">
        <v>22.7718135</v>
      </c>
      <c r="AE4729" s="299">
        <v>2.0499999999999998</v>
      </c>
      <c r="AF4729" s="283">
        <v>615.36199999999997</v>
      </c>
      <c r="AG4729" s="304">
        <v>0</v>
      </c>
      <c r="AH4729" s="305">
        <v>0</v>
      </c>
      <c r="AI4729" s="285">
        <f t="shared" si="758"/>
        <v>0</v>
      </c>
      <c r="AJ4729" s="286">
        <v>1444.4768457731971</v>
      </c>
      <c r="AK4729" s="286">
        <v>0</v>
      </c>
      <c r="AL4729" s="286">
        <v>0</v>
      </c>
      <c r="AM4729" s="327" t="str">
        <f t="shared" si="759"/>
        <v>NA</v>
      </c>
      <c r="AN4729" s="287">
        <f>AJ4729/'INPUTS Menu'!$I$21</f>
        <v>0.48149228192439902</v>
      </c>
    </row>
    <row r="4730" spans="3:40">
      <c r="C4730" s="82">
        <f t="shared" si="760"/>
        <v>8</v>
      </c>
      <c r="D4730" s="82">
        <f t="shared" si="761"/>
        <v>7</v>
      </c>
      <c r="E4730" s="139">
        <v>42931.333333333336</v>
      </c>
      <c r="F4730" s="163">
        <v>946.47947625000006</v>
      </c>
      <c r="G4730" s="163">
        <v>1125.1943999999999</v>
      </c>
      <c r="H4730" s="163">
        <v>855.60762375000002</v>
      </c>
      <c r="I4730" s="163">
        <v>746.31614112</v>
      </c>
      <c r="J4730" s="163">
        <v>1657.2409424999998</v>
      </c>
      <c r="K4730" s="163">
        <v>568.28</v>
      </c>
      <c r="L4730" s="163">
        <v>801.69600000000003</v>
      </c>
      <c r="M4730" s="163">
        <v>1430.2223100000001</v>
      </c>
      <c r="N4730" s="314">
        <f t="shared" si="762"/>
        <v>0</v>
      </c>
      <c r="O4730" s="163">
        <v>284.14</v>
      </c>
      <c r="P4730" s="163">
        <v>872.75795111999992</v>
      </c>
      <c r="Q4730" s="163">
        <v>75.601601500000001</v>
      </c>
      <c r="R4730" s="163">
        <v>220.39342199999999</v>
      </c>
      <c r="S4730" s="163">
        <v>840.05825112000002</v>
      </c>
      <c r="T4730" s="163">
        <v>946.47947625000006</v>
      </c>
      <c r="U4730" s="163">
        <v>1657.2409424999998</v>
      </c>
      <c r="V4730" s="315">
        <f>HLOOKUP(Dashboard!$H$22,$F$7:V4730,ROWS($F$7:V4730))</f>
        <v>946.47947625000006</v>
      </c>
      <c r="Y4730" s="296">
        <f t="shared" si="763"/>
        <v>4689</v>
      </c>
      <c r="Z4730" s="326">
        <f t="shared" si="764"/>
        <v>9</v>
      </c>
      <c r="AA4730" s="326">
        <f t="shared" si="765"/>
        <v>6</v>
      </c>
      <c r="AB4730" s="288">
        <f t="shared" si="757"/>
        <v>42900.374999988635</v>
      </c>
      <c r="AC4730" s="321" t="str">
        <f t="shared" si="766"/>
        <v>WEEKDAY</v>
      </c>
      <c r="AD4730" s="295">
        <v>22.393257500000001</v>
      </c>
      <c r="AE4730" s="299">
        <v>1.95</v>
      </c>
      <c r="AF4730" s="283">
        <v>834.81399999999996</v>
      </c>
      <c r="AG4730" s="304">
        <v>0</v>
      </c>
      <c r="AH4730" s="305">
        <v>0</v>
      </c>
      <c r="AI4730" s="285">
        <f t="shared" si="758"/>
        <v>0</v>
      </c>
      <c r="AJ4730" s="286">
        <v>2059.8388457731971</v>
      </c>
      <c r="AK4730" s="286">
        <v>0</v>
      </c>
      <c r="AL4730" s="286">
        <v>0</v>
      </c>
      <c r="AM4730" s="327" t="str">
        <f t="shared" si="759"/>
        <v>NA</v>
      </c>
      <c r="AN4730" s="287">
        <f>AJ4730/'INPUTS Menu'!$I$21</f>
        <v>0.6866129485910657</v>
      </c>
    </row>
    <row r="4731" spans="3:40">
      <c r="C4731" s="82">
        <f t="shared" si="760"/>
        <v>9</v>
      </c>
      <c r="D4731" s="82">
        <f t="shared" si="761"/>
        <v>7</v>
      </c>
      <c r="E4731" s="139">
        <v>42931.375</v>
      </c>
      <c r="F4731" s="163">
        <v>947.70868500000006</v>
      </c>
      <c r="G4731" s="163">
        <v>1375.6624199999999</v>
      </c>
      <c r="H4731" s="163">
        <v>948.76086986999996</v>
      </c>
      <c r="I4731" s="163">
        <v>950.33224737</v>
      </c>
      <c r="J4731" s="163">
        <v>1669.3013699999999</v>
      </c>
      <c r="K4731" s="163">
        <v>694.779</v>
      </c>
      <c r="L4731" s="163">
        <v>872.84699999999998</v>
      </c>
      <c r="M4731" s="163">
        <v>1675.973475</v>
      </c>
      <c r="N4731" s="314">
        <f t="shared" si="762"/>
        <v>0</v>
      </c>
      <c r="O4731" s="163">
        <v>347.3895</v>
      </c>
      <c r="P4731" s="163">
        <v>951.14033486999995</v>
      </c>
      <c r="Q4731" s="163">
        <v>174.33396875</v>
      </c>
      <c r="R4731" s="163">
        <v>240.18695324999999</v>
      </c>
      <c r="S4731" s="163">
        <v>915.7492575</v>
      </c>
      <c r="T4731" s="163">
        <v>947.70868500000006</v>
      </c>
      <c r="U4731" s="163">
        <v>1669.3013699999999</v>
      </c>
      <c r="V4731" s="315">
        <f>HLOOKUP(Dashboard!$H$22,$F$7:V4731,ROWS($F$7:V4731))</f>
        <v>947.70868500000006</v>
      </c>
      <c r="Y4731" s="296">
        <f t="shared" si="763"/>
        <v>4690</v>
      </c>
      <c r="Z4731" s="326">
        <f t="shared" si="764"/>
        <v>10</v>
      </c>
      <c r="AA4731" s="326">
        <f t="shared" si="765"/>
        <v>6</v>
      </c>
      <c r="AB4731" s="288">
        <f t="shared" si="757"/>
        <v>42900.416666655299</v>
      </c>
      <c r="AC4731" s="321" t="str">
        <f t="shared" si="766"/>
        <v>WEEKDAY</v>
      </c>
      <c r="AD4731" s="295">
        <v>27.879535999999998</v>
      </c>
      <c r="AE4731" s="299">
        <v>1.95</v>
      </c>
      <c r="AF4731" s="283">
        <v>909.87</v>
      </c>
      <c r="AG4731" s="304">
        <v>882.57389999999998</v>
      </c>
      <c r="AH4731" s="305">
        <v>0</v>
      </c>
      <c r="AI4731" s="285">
        <f t="shared" si="758"/>
        <v>882.57389999999998</v>
      </c>
      <c r="AJ4731" s="286">
        <v>2894.652845773197</v>
      </c>
      <c r="AK4731" s="286">
        <v>0</v>
      </c>
      <c r="AL4731" s="286">
        <v>0</v>
      </c>
      <c r="AM4731" s="327" t="str">
        <f t="shared" si="759"/>
        <v>NA</v>
      </c>
      <c r="AN4731" s="287">
        <f>AJ4731/'INPUTS Menu'!$I$21</f>
        <v>0.96488428192439901</v>
      </c>
    </row>
    <row r="4732" spans="3:40">
      <c r="C4732" s="82">
        <f t="shared" si="760"/>
        <v>10</v>
      </c>
      <c r="D4732" s="82">
        <f t="shared" si="761"/>
        <v>7</v>
      </c>
      <c r="E4732" s="139">
        <v>42931.416666666664</v>
      </c>
      <c r="F4732" s="163">
        <v>963.12248999999997</v>
      </c>
      <c r="G4732" s="163">
        <v>1862.0876597399999</v>
      </c>
      <c r="H4732" s="163">
        <v>950.63691986999993</v>
      </c>
      <c r="I4732" s="163">
        <v>555.84552374999998</v>
      </c>
      <c r="J4732" s="163">
        <v>1818.8558447400001</v>
      </c>
      <c r="K4732" s="163">
        <v>940.44831299999998</v>
      </c>
      <c r="L4732" s="163">
        <v>890.31299999999999</v>
      </c>
      <c r="M4732" s="163">
        <v>1841.2914722399998</v>
      </c>
      <c r="N4732" s="314">
        <f t="shared" si="762"/>
        <v>0</v>
      </c>
      <c r="O4732" s="163">
        <v>470.22415649999999</v>
      </c>
      <c r="P4732" s="163">
        <v>944.99484749999999</v>
      </c>
      <c r="Q4732" s="163">
        <v>164.745375</v>
      </c>
      <c r="R4732" s="163">
        <v>238.6350625</v>
      </c>
      <c r="S4732" s="163">
        <v>928.83402611999998</v>
      </c>
      <c r="T4732" s="163">
        <v>963.12248999999997</v>
      </c>
      <c r="U4732" s="163">
        <v>1818.8558447400001</v>
      </c>
      <c r="V4732" s="315">
        <f>HLOOKUP(Dashboard!$H$22,$F$7:V4732,ROWS($F$7:V4732))</f>
        <v>963.12248999999997</v>
      </c>
      <c r="Y4732" s="296">
        <f t="shared" si="763"/>
        <v>4691</v>
      </c>
      <c r="Z4732" s="326">
        <f t="shared" si="764"/>
        <v>11</v>
      </c>
      <c r="AA4732" s="326">
        <f t="shared" si="765"/>
        <v>6</v>
      </c>
      <c r="AB4732" s="288">
        <f t="shared" si="757"/>
        <v>42900.458333321963</v>
      </c>
      <c r="AC4732" s="321" t="str">
        <f t="shared" si="766"/>
        <v>WEEKDAY</v>
      </c>
      <c r="AD4732" s="295">
        <v>21.900577999999999</v>
      </c>
      <c r="AE4732" s="299">
        <v>1.95</v>
      </c>
      <c r="AF4732" s="283">
        <v>928.31299999999999</v>
      </c>
      <c r="AG4732" s="304">
        <v>900.46361000000002</v>
      </c>
      <c r="AH4732" s="305">
        <v>0</v>
      </c>
      <c r="AI4732" s="285">
        <f t="shared" si="758"/>
        <v>900.46361000000002</v>
      </c>
      <c r="AJ4732" s="286">
        <v>2894.652845773197</v>
      </c>
      <c r="AK4732" s="286">
        <v>0</v>
      </c>
      <c r="AL4732" s="286">
        <v>0</v>
      </c>
      <c r="AM4732" s="327" t="str">
        <f t="shared" si="759"/>
        <v>NA</v>
      </c>
      <c r="AN4732" s="287">
        <f>AJ4732/'INPUTS Menu'!$I$21</f>
        <v>0.96488428192439901</v>
      </c>
    </row>
    <row r="4733" spans="3:40">
      <c r="C4733" s="82">
        <f t="shared" si="760"/>
        <v>11</v>
      </c>
      <c r="D4733" s="82">
        <f t="shared" si="761"/>
        <v>7</v>
      </c>
      <c r="E4733" s="139">
        <v>42931.458333333336</v>
      </c>
      <c r="F4733" s="163">
        <v>953.87341500000002</v>
      </c>
      <c r="G4733" s="163">
        <v>1363.5281147399999</v>
      </c>
      <c r="H4733" s="163">
        <v>959.53411124999991</v>
      </c>
      <c r="I4733" s="163">
        <v>979.65505737000001</v>
      </c>
      <c r="J4733" s="163">
        <v>1980.0001247399998</v>
      </c>
      <c r="K4733" s="163">
        <v>688.65056299999992</v>
      </c>
      <c r="L4733" s="163">
        <v>888.16600000000005</v>
      </c>
      <c r="M4733" s="163">
        <v>1622.3386172399998</v>
      </c>
      <c r="N4733" s="314">
        <f t="shared" si="762"/>
        <v>624.39287999999999</v>
      </c>
      <c r="O4733" s="163">
        <v>344.32528149999996</v>
      </c>
      <c r="P4733" s="163">
        <v>978.23193236999998</v>
      </c>
      <c r="Q4733" s="163">
        <v>240.16896875</v>
      </c>
      <c r="R4733" s="163">
        <v>247.02826575</v>
      </c>
      <c r="S4733" s="163">
        <v>903.49342875000002</v>
      </c>
      <c r="T4733" s="163">
        <v>953.87341500000002</v>
      </c>
      <c r="U4733" s="163">
        <v>1980.0001247399998</v>
      </c>
      <c r="V4733" s="315">
        <f>HLOOKUP(Dashboard!$H$22,$F$7:V4733,ROWS($F$7:V4733))</f>
        <v>953.87341500000002</v>
      </c>
      <c r="Y4733" s="296">
        <f t="shared" si="763"/>
        <v>4692</v>
      </c>
      <c r="Z4733" s="326">
        <f t="shared" si="764"/>
        <v>12</v>
      </c>
      <c r="AA4733" s="326">
        <f t="shared" si="765"/>
        <v>6</v>
      </c>
      <c r="AB4733" s="288">
        <f t="shared" si="757"/>
        <v>42900.499999988628</v>
      </c>
      <c r="AC4733" s="321" t="str">
        <f t="shared" si="766"/>
        <v>WEEKDAY</v>
      </c>
      <c r="AD4733" s="295">
        <v>23.306245499999999</v>
      </c>
      <c r="AE4733" s="299">
        <v>1.95</v>
      </c>
      <c r="AF4733" s="283">
        <v>926.00900000000001</v>
      </c>
      <c r="AG4733" s="304">
        <v>898.22873000000004</v>
      </c>
      <c r="AH4733" s="305">
        <v>0</v>
      </c>
      <c r="AI4733" s="285">
        <f t="shared" si="758"/>
        <v>898.22873000000004</v>
      </c>
      <c r="AJ4733" s="286">
        <v>2894.652845773197</v>
      </c>
      <c r="AK4733" s="286">
        <v>0</v>
      </c>
      <c r="AL4733" s="286">
        <v>0</v>
      </c>
      <c r="AM4733" s="327" t="str">
        <f t="shared" si="759"/>
        <v>NA</v>
      </c>
      <c r="AN4733" s="287">
        <f>AJ4733/'INPUTS Menu'!$I$21</f>
        <v>0.96488428192439901</v>
      </c>
    </row>
    <row r="4734" spans="3:40">
      <c r="C4734" s="82">
        <f t="shared" si="760"/>
        <v>12</v>
      </c>
      <c r="D4734" s="82">
        <f t="shared" si="761"/>
        <v>7</v>
      </c>
      <c r="E4734" s="139">
        <v>42931.5</v>
      </c>
      <c r="F4734" s="163">
        <v>926.01042237000001</v>
      </c>
      <c r="G4734" s="163">
        <v>1860.31110474</v>
      </c>
      <c r="H4734" s="163">
        <v>980.35647237000001</v>
      </c>
      <c r="I4734" s="163">
        <v>913.00008987000001</v>
      </c>
      <c r="J4734" s="163">
        <v>1600.53658974</v>
      </c>
      <c r="K4734" s="163">
        <v>939.551063</v>
      </c>
      <c r="L4734" s="163">
        <v>880.46100000000001</v>
      </c>
      <c r="M4734" s="163">
        <v>1747.9076175</v>
      </c>
      <c r="N4734" s="314">
        <f t="shared" si="762"/>
        <v>802.78751999999997</v>
      </c>
      <c r="O4734" s="163">
        <v>469.7755315</v>
      </c>
      <c r="P4734" s="163">
        <v>972.33146999999997</v>
      </c>
      <c r="Q4734" s="163">
        <v>205.67571874999999</v>
      </c>
      <c r="R4734" s="163">
        <v>245.53825000000001</v>
      </c>
      <c r="S4734" s="163">
        <v>702.37771362000001</v>
      </c>
      <c r="T4734" s="163">
        <v>926.01042237000001</v>
      </c>
      <c r="U4734" s="163">
        <v>1600.53658974</v>
      </c>
      <c r="V4734" s="315">
        <f>HLOOKUP(Dashboard!$H$22,$F$7:V4734,ROWS($F$7:V4734))</f>
        <v>926.01042237000001</v>
      </c>
      <c r="Y4734" s="296">
        <f t="shared" si="763"/>
        <v>4693</v>
      </c>
      <c r="Z4734" s="326">
        <f t="shared" si="764"/>
        <v>13</v>
      </c>
      <c r="AA4734" s="326">
        <f t="shared" si="765"/>
        <v>6</v>
      </c>
      <c r="AB4734" s="288">
        <f t="shared" si="757"/>
        <v>42900.541666655292</v>
      </c>
      <c r="AC4734" s="321" t="str">
        <f t="shared" si="766"/>
        <v>WEEKDAY</v>
      </c>
      <c r="AD4734" s="295">
        <v>28.283143500000005</v>
      </c>
      <c r="AE4734" s="299">
        <v>1.95</v>
      </c>
      <c r="AF4734" s="283">
        <v>917.84</v>
      </c>
      <c r="AG4734" s="304">
        <v>890.3048</v>
      </c>
      <c r="AH4734" s="305">
        <v>0</v>
      </c>
      <c r="AI4734" s="285">
        <f t="shared" si="758"/>
        <v>890.3048</v>
      </c>
      <c r="AJ4734" s="286">
        <v>2894.652845773197</v>
      </c>
      <c r="AK4734" s="286">
        <v>0</v>
      </c>
      <c r="AL4734" s="286">
        <v>0</v>
      </c>
      <c r="AM4734" s="327" t="str">
        <f t="shared" si="759"/>
        <v>NA</v>
      </c>
      <c r="AN4734" s="287">
        <f>AJ4734/'INPUTS Menu'!$I$21</f>
        <v>0.96488428192439901</v>
      </c>
    </row>
    <row r="4735" spans="3:40">
      <c r="C4735" s="82">
        <f t="shared" si="760"/>
        <v>13</v>
      </c>
      <c r="D4735" s="82">
        <f t="shared" si="761"/>
        <v>7</v>
      </c>
      <c r="E4735" s="139">
        <v>42931.541666666664</v>
      </c>
      <c r="F4735" s="163">
        <v>952.54044236999994</v>
      </c>
      <c r="G4735" s="163">
        <v>1836.7082672399997</v>
      </c>
      <c r="H4735" s="163">
        <v>980.64443861999996</v>
      </c>
      <c r="I4735" s="163">
        <v>957.35202749999996</v>
      </c>
      <c r="J4735" s="163">
        <v>1662.5196225</v>
      </c>
      <c r="K4735" s="163">
        <v>927.63043799999991</v>
      </c>
      <c r="L4735" s="163">
        <v>878.03099999999995</v>
      </c>
      <c r="M4735" s="163">
        <v>1836.64564974</v>
      </c>
      <c r="N4735" s="314">
        <f t="shared" si="762"/>
        <v>891.21756999999991</v>
      </c>
      <c r="O4735" s="163">
        <v>463.81521899999996</v>
      </c>
      <c r="P4735" s="163">
        <v>958.57783361999998</v>
      </c>
      <c r="Q4735" s="163">
        <v>242.30228124999999</v>
      </c>
      <c r="R4735" s="163">
        <v>242.06510950000001</v>
      </c>
      <c r="S4735" s="163">
        <v>613.94305499999996</v>
      </c>
      <c r="T4735" s="163">
        <v>952.54044236999994</v>
      </c>
      <c r="U4735" s="163">
        <v>1662.5196225</v>
      </c>
      <c r="V4735" s="315">
        <f>HLOOKUP(Dashboard!$H$22,$F$7:V4735,ROWS($F$7:V4735))</f>
        <v>952.54044236999994</v>
      </c>
      <c r="Y4735" s="296">
        <f t="shared" si="763"/>
        <v>4694</v>
      </c>
      <c r="Z4735" s="326">
        <f t="shared" si="764"/>
        <v>14</v>
      </c>
      <c r="AA4735" s="326">
        <f t="shared" si="765"/>
        <v>6</v>
      </c>
      <c r="AB4735" s="288">
        <f t="shared" si="757"/>
        <v>42900.583333321956</v>
      </c>
      <c r="AC4735" s="321" t="str">
        <f t="shared" si="766"/>
        <v>WEEKDAY</v>
      </c>
      <c r="AD4735" s="295">
        <v>34.821584999999999</v>
      </c>
      <c r="AE4735" s="299">
        <v>0</v>
      </c>
      <c r="AF4735" s="283">
        <v>915.25900000000001</v>
      </c>
      <c r="AG4735" s="304">
        <v>887.80123000000003</v>
      </c>
      <c r="AH4735" s="305">
        <v>0</v>
      </c>
      <c r="AI4735" s="285">
        <f t="shared" si="758"/>
        <v>887.80123000000003</v>
      </c>
      <c r="AJ4735" s="286">
        <v>2894.652845773197</v>
      </c>
      <c r="AK4735" s="286">
        <v>0</v>
      </c>
      <c r="AL4735" s="286">
        <v>0</v>
      </c>
      <c r="AM4735" s="327" t="str">
        <f t="shared" si="759"/>
        <v>NA</v>
      </c>
      <c r="AN4735" s="287">
        <f>AJ4735/'INPUTS Menu'!$I$21</f>
        <v>0.96488428192439901</v>
      </c>
    </row>
    <row r="4736" spans="3:40">
      <c r="C4736" s="82">
        <f t="shared" si="760"/>
        <v>14</v>
      </c>
      <c r="D4736" s="82">
        <f t="shared" si="761"/>
        <v>7</v>
      </c>
      <c r="E4736" s="139">
        <v>42931.583333333336</v>
      </c>
      <c r="F4736" s="163">
        <v>944.44583111999998</v>
      </c>
      <c r="G4736" s="163">
        <v>1536.1025625</v>
      </c>
      <c r="H4736" s="163">
        <v>980.51685237000004</v>
      </c>
      <c r="I4736" s="163">
        <v>870.41146499999991</v>
      </c>
      <c r="J4736" s="163">
        <v>1439.42436</v>
      </c>
      <c r="K4736" s="163">
        <v>775.80937500000005</v>
      </c>
      <c r="L4736" s="163">
        <v>760.14</v>
      </c>
      <c r="M4736" s="163">
        <v>1769.3221847399998</v>
      </c>
      <c r="N4736" s="314">
        <f t="shared" si="762"/>
        <v>776.61109999999996</v>
      </c>
      <c r="O4736" s="163">
        <v>387.90468750000002</v>
      </c>
      <c r="P4736" s="163">
        <v>962.58151736999991</v>
      </c>
      <c r="Q4736" s="163">
        <v>232.60107825</v>
      </c>
      <c r="R4736" s="163">
        <v>243.07614074999998</v>
      </c>
      <c r="S4736" s="163">
        <v>937.82124611999996</v>
      </c>
      <c r="T4736" s="163">
        <v>944.44583111999998</v>
      </c>
      <c r="U4736" s="163">
        <v>1439.42436</v>
      </c>
      <c r="V4736" s="315">
        <f>HLOOKUP(Dashboard!$H$22,$F$7:V4736,ROWS($F$7:V4736))</f>
        <v>944.44583111999998</v>
      </c>
      <c r="Y4736" s="296">
        <f t="shared" si="763"/>
        <v>4695</v>
      </c>
      <c r="Z4736" s="326">
        <f t="shared" si="764"/>
        <v>15</v>
      </c>
      <c r="AA4736" s="326">
        <f t="shared" si="765"/>
        <v>6</v>
      </c>
      <c r="AB4736" s="288">
        <f t="shared" si="757"/>
        <v>42900.62499998862</v>
      </c>
      <c r="AC4736" s="321" t="str">
        <f t="shared" si="766"/>
        <v>WEEKDAY</v>
      </c>
      <c r="AD4736" s="295">
        <v>37.220962</v>
      </c>
      <c r="AE4736" s="299">
        <v>0</v>
      </c>
      <c r="AF4736" s="283">
        <v>790.92399999999998</v>
      </c>
      <c r="AG4736" s="304">
        <v>767.19628</v>
      </c>
      <c r="AH4736" s="305">
        <v>222.80372</v>
      </c>
      <c r="AI4736" s="285">
        <f t="shared" si="758"/>
        <v>990</v>
      </c>
      <c r="AJ4736" s="286">
        <v>2894.652845773197</v>
      </c>
      <c r="AK4736" s="286">
        <v>0</v>
      </c>
      <c r="AL4736" s="286">
        <v>0</v>
      </c>
      <c r="AM4736" s="327" t="str">
        <f t="shared" si="759"/>
        <v>NA</v>
      </c>
      <c r="AN4736" s="287">
        <f>AJ4736/'INPUTS Menu'!$I$21</f>
        <v>0.96488428192439901</v>
      </c>
    </row>
    <row r="4737" spans="3:40">
      <c r="C4737" s="82">
        <f t="shared" si="760"/>
        <v>15</v>
      </c>
      <c r="D4737" s="82">
        <f t="shared" si="761"/>
        <v>7</v>
      </c>
      <c r="E4737" s="139">
        <v>42931.625</v>
      </c>
      <c r="F4737" s="163">
        <v>902.25481500000001</v>
      </c>
      <c r="G4737" s="163">
        <v>516.70219194000003</v>
      </c>
      <c r="H4737" s="163">
        <v>964.00123874999997</v>
      </c>
      <c r="I4737" s="163">
        <v>847.20908250000002</v>
      </c>
      <c r="J4737" s="163">
        <v>1920.39593724</v>
      </c>
      <c r="K4737" s="163">
        <v>260.96070300000002</v>
      </c>
      <c r="L4737" s="163">
        <v>881.56799999999998</v>
      </c>
      <c r="M4737" s="163">
        <v>1734.6340697399999</v>
      </c>
      <c r="N4737" s="314">
        <f t="shared" si="762"/>
        <v>811.2342799999999</v>
      </c>
      <c r="O4737" s="163">
        <v>130.48035150000001</v>
      </c>
      <c r="P4737" s="163">
        <v>951.01806986999986</v>
      </c>
      <c r="Q4737" s="163">
        <v>184.6221875</v>
      </c>
      <c r="R4737" s="163">
        <v>240.15607824999998</v>
      </c>
      <c r="S4737" s="163">
        <v>913.18119750000005</v>
      </c>
      <c r="T4737" s="163">
        <v>902.25481500000001</v>
      </c>
      <c r="U4737" s="163">
        <v>1920.39593724</v>
      </c>
      <c r="V4737" s="315">
        <f>HLOOKUP(Dashboard!$H$22,$F$7:V4737,ROWS($F$7:V4737))</f>
        <v>902.25481500000001</v>
      </c>
      <c r="Y4737" s="296">
        <f t="shared" si="763"/>
        <v>4696</v>
      </c>
      <c r="Z4737" s="326">
        <f t="shared" si="764"/>
        <v>16</v>
      </c>
      <c r="AA4737" s="326">
        <f t="shared" si="765"/>
        <v>6</v>
      </c>
      <c r="AB4737" s="288">
        <f t="shared" si="757"/>
        <v>42900.666666655285</v>
      </c>
      <c r="AC4737" s="321" t="str">
        <f t="shared" si="766"/>
        <v>WEEKDAY</v>
      </c>
      <c r="AD4737" s="295">
        <v>39.940441499999999</v>
      </c>
      <c r="AE4737" s="299">
        <v>0</v>
      </c>
      <c r="AF4737" s="283">
        <v>919.00599999999997</v>
      </c>
      <c r="AG4737" s="304">
        <v>891.43581999999992</v>
      </c>
      <c r="AH4737" s="305">
        <v>98.564180000000079</v>
      </c>
      <c r="AI4737" s="285">
        <f t="shared" si="758"/>
        <v>990</v>
      </c>
      <c r="AJ4737" s="286">
        <v>2664.9582890721658</v>
      </c>
      <c r="AK4737" s="286">
        <v>0</v>
      </c>
      <c r="AL4737" s="286">
        <v>0</v>
      </c>
      <c r="AM4737" s="327" t="str">
        <f t="shared" si="759"/>
        <v>NA</v>
      </c>
      <c r="AN4737" s="287">
        <f>AJ4737/'INPUTS Menu'!$I$21</f>
        <v>0.88831942969072197</v>
      </c>
    </row>
    <row r="4738" spans="3:40">
      <c r="C4738" s="82">
        <f t="shared" si="760"/>
        <v>16</v>
      </c>
      <c r="D4738" s="82">
        <f t="shared" si="761"/>
        <v>7</v>
      </c>
      <c r="E4738" s="139">
        <v>42931.666666666664</v>
      </c>
      <c r="F4738" s="163">
        <v>809.63907749999998</v>
      </c>
      <c r="G4738" s="163">
        <v>374.40757331999998</v>
      </c>
      <c r="H4738" s="163">
        <v>899.28821861999995</v>
      </c>
      <c r="I4738" s="163">
        <v>797.00117111999998</v>
      </c>
      <c r="J4738" s="163">
        <v>1589.8516425</v>
      </c>
      <c r="K4738" s="163">
        <v>189.09473399999999</v>
      </c>
      <c r="L4738" s="163">
        <v>657.18899999999996</v>
      </c>
      <c r="M4738" s="163">
        <v>1574.5448822400001</v>
      </c>
      <c r="N4738" s="314">
        <f t="shared" si="762"/>
        <v>534.53886999999997</v>
      </c>
      <c r="O4738" s="163">
        <v>94.547366999999994</v>
      </c>
      <c r="P4738" s="163">
        <v>914.16352500000005</v>
      </c>
      <c r="Q4738" s="163">
        <v>206.14367199999998</v>
      </c>
      <c r="R4738" s="163">
        <v>230.84937500000001</v>
      </c>
      <c r="S4738" s="163">
        <v>833.94964125000001</v>
      </c>
      <c r="T4738" s="163">
        <v>809.63907749999998</v>
      </c>
      <c r="U4738" s="163">
        <v>1589.8516425</v>
      </c>
      <c r="V4738" s="315">
        <f>HLOOKUP(Dashboard!$H$22,$F$7:V4738,ROWS($F$7:V4738))</f>
        <v>809.63907749999998</v>
      </c>
      <c r="Y4738" s="296">
        <f t="shared" si="763"/>
        <v>4697</v>
      </c>
      <c r="Z4738" s="326">
        <f t="shared" si="764"/>
        <v>17</v>
      </c>
      <c r="AA4738" s="326">
        <f t="shared" si="765"/>
        <v>6</v>
      </c>
      <c r="AB4738" s="288">
        <f t="shared" si="757"/>
        <v>42900.708333321949</v>
      </c>
      <c r="AC4738" s="321" t="str">
        <f t="shared" si="766"/>
        <v>WEEKDAY</v>
      </c>
      <c r="AD4738" s="295">
        <v>39.174979</v>
      </c>
      <c r="AE4738" s="299">
        <v>0</v>
      </c>
      <c r="AF4738" s="283">
        <v>682.92899999999997</v>
      </c>
      <c r="AG4738" s="304">
        <v>662.44112999999993</v>
      </c>
      <c r="AH4738" s="305">
        <v>327.55887000000007</v>
      </c>
      <c r="AI4738" s="285">
        <f t="shared" si="758"/>
        <v>990</v>
      </c>
      <c r="AJ4738" s="286">
        <v>2563.345732371135</v>
      </c>
      <c r="AK4738" s="286">
        <v>0</v>
      </c>
      <c r="AL4738" s="286">
        <v>0</v>
      </c>
      <c r="AM4738" s="327" t="str">
        <f t="shared" si="759"/>
        <v>NA</v>
      </c>
      <c r="AN4738" s="287">
        <f>AJ4738/'INPUTS Menu'!$I$21</f>
        <v>0.85444857745704506</v>
      </c>
    </row>
    <row r="4739" spans="3:40">
      <c r="C4739" s="82">
        <f t="shared" si="760"/>
        <v>17</v>
      </c>
      <c r="D4739" s="82">
        <f t="shared" si="761"/>
        <v>7</v>
      </c>
      <c r="E4739" s="139">
        <v>42931.708333333336</v>
      </c>
      <c r="F4739" s="163">
        <v>642.29504624999993</v>
      </c>
      <c r="G4739" s="163">
        <v>256.27655196000001</v>
      </c>
      <c r="H4739" s="163">
        <v>799.57356236999988</v>
      </c>
      <c r="I4739" s="163">
        <v>662.85672749999992</v>
      </c>
      <c r="J4739" s="163">
        <v>755.10511362</v>
      </c>
      <c r="K4739" s="163">
        <v>129.432602</v>
      </c>
      <c r="L4739" s="163">
        <v>799.95799999999997</v>
      </c>
      <c r="M4739" s="163">
        <v>1237.76445474</v>
      </c>
      <c r="N4739" s="314">
        <f t="shared" si="762"/>
        <v>793.53857000000005</v>
      </c>
      <c r="O4739" s="163">
        <v>64.716301000000001</v>
      </c>
      <c r="P4739" s="163">
        <v>771.75041625000006</v>
      </c>
      <c r="Q4739" s="163">
        <v>179.58492199999998</v>
      </c>
      <c r="R4739" s="163">
        <v>194.88646875000001</v>
      </c>
      <c r="S4739" s="163">
        <v>708.38336250000009</v>
      </c>
      <c r="T4739" s="163">
        <v>642.29504624999993</v>
      </c>
      <c r="U4739" s="163">
        <v>755.10511362</v>
      </c>
      <c r="V4739" s="315">
        <f>HLOOKUP(Dashboard!$H$22,$F$7:V4739,ROWS($F$7:V4739))</f>
        <v>642.29504624999993</v>
      </c>
      <c r="Y4739" s="296">
        <f t="shared" si="763"/>
        <v>4698</v>
      </c>
      <c r="Z4739" s="326">
        <f t="shared" si="764"/>
        <v>18</v>
      </c>
      <c r="AA4739" s="326">
        <f t="shared" si="765"/>
        <v>6</v>
      </c>
      <c r="AB4739" s="288">
        <f t="shared" si="757"/>
        <v>42900.749999988613</v>
      </c>
      <c r="AC4739" s="321" t="str">
        <f t="shared" si="766"/>
        <v>WEEKDAY</v>
      </c>
      <c r="AD4739" s="295">
        <v>39.152711000000004</v>
      </c>
      <c r="AE4739" s="299">
        <v>0</v>
      </c>
      <c r="AF4739" s="283">
        <v>832.90200000000004</v>
      </c>
      <c r="AG4739" s="304">
        <v>807.91494</v>
      </c>
      <c r="AH4739" s="305">
        <v>182.08506</v>
      </c>
      <c r="AI4739" s="285">
        <f t="shared" si="758"/>
        <v>990</v>
      </c>
      <c r="AJ4739" s="286">
        <v>2225.6561756701039</v>
      </c>
      <c r="AK4739" s="286">
        <v>0</v>
      </c>
      <c r="AL4739" s="286">
        <v>0</v>
      </c>
      <c r="AM4739" s="327" t="str">
        <f t="shared" si="759"/>
        <v>NA</v>
      </c>
      <c r="AN4739" s="287">
        <f>AJ4739/'INPUTS Menu'!$I$21</f>
        <v>0.74188539189003466</v>
      </c>
    </row>
    <row r="4740" spans="3:40">
      <c r="C4740" s="82">
        <f t="shared" si="760"/>
        <v>18</v>
      </c>
      <c r="D4740" s="82">
        <f t="shared" si="761"/>
        <v>7</v>
      </c>
      <c r="E4740" s="139">
        <v>42931.75</v>
      </c>
      <c r="F4740" s="163">
        <v>113.83281459</v>
      </c>
      <c r="G4740" s="163">
        <v>196.55118054000002</v>
      </c>
      <c r="H4740" s="163">
        <v>525.65312249999999</v>
      </c>
      <c r="I4740" s="163">
        <v>293.03167805999993</v>
      </c>
      <c r="J4740" s="163">
        <v>685.97737361999998</v>
      </c>
      <c r="K4740" s="163">
        <v>99.268273000000008</v>
      </c>
      <c r="L4740" s="163">
        <v>636.23299999999995</v>
      </c>
      <c r="M4740" s="163">
        <v>549.92390111999987</v>
      </c>
      <c r="N4740" s="314">
        <f t="shared" si="762"/>
        <v>590.69799</v>
      </c>
      <c r="O4740" s="163">
        <v>49.634136500000004</v>
      </c>
      <c r="P4740" s="163">
        <v>418.67966250000001</v>
      </c>
      <c r="Q4740" s="163">
        <v>106.4464765</v>
      </c>
      <c r="R4740" s="163">
        <v>105.7271875</v>
      </c>
      <c r="S4740" s="163">
        <v>306.60566112000004</v>
      </c>
      <c r="T4740" s="163">
        <v>113.83281459</v>
      </c>
      <c r="U4740" s="163">
        <v>685.97737361999998</v>
      </c>
      <c r="V4740" s="315">
        <f>HLOOKUP(Dashboard!$H$22,$F$7:V4740,ROWS($F$7:V4740))</f>
        <v>113.83281459</v>
      </c>
      <c r="Y4740" s="296">
        <f t="shared" si="763"/>
        <v>4699</v>
      </c>
      <c r="Z4740" s="326">
        <f t="shared" si="764"/>
        <v>19</v>
      </c>
      <c r="AA4740" s="326">
        <f t="shared" si="765"/>
        <v>6</v>
      </c>
      <c r="AB4740" s="288">
        <f t="shared" si="757"/>
        <v>42900.791666655277</v>
      </c>
      <c r="AC4740" s="321" t="str">
        <f t="shared" si="766"/>
        <v>WEEKDAY</v>
      </c>
      <c r="AD4740" s="295">
        <v>33.594061499999995</v>
      </c>
      <c r="AE4740" s="299">
        <v>0</v>
      </c>
      <c r="AF4740" s="283">
        <v>661.14099999999996</v>
      </c>
      <c r="AG4740" s="304">
        <v>0</v>
      </c>
      <c r="AH4740" s="305">
        <v>0</v>
      </c>
      <c r="AI4740" s="285">
        <f t="shared" si="758"/>
        <v>0</v>
      </c>
      <c r="AJ4740" s="286">
        <v>2037.9396189690731</v>
      </c>
      <c r="AK4740" s="286">
        <v>0</v>
      </c>
      <c r="AL4740" s="286">
        <v>0</v>
      </c>
      <c r="AM4740" s="327" t="str">
        <f t="shared" si="759"/>
        <v>NA</v>
      </c>
      <c r="AN4740" s="287">
        <f>AJ4740/'INPUTS Menu'!$I$21</f>
        <v>0.67931320632302439</v>
      </c>
    </row>
    <row r="4741" spans="3:40">
      <c r="C4741" s="82">
        <f t="shared" si="760"/>
        <v>19</v>
      </c>
      <c r="D4741" s="82">
        <f t="shared" si="761"/>
        <v>7</v>
      </c>
      <c r="E4741" s="139">
        <v>42931.791666666664</v>
      </c>
      <c r="F4741" s="163">
        <v>0</v>
      </c>
      <c r="G4741" s="163">
        <v>11.429718300000001</v>
      </c>
      <c r="H4741" s="163">
        <v>55.420412849999991</v>
      </c>
      <c r="I4741" s="163">
        <v>5.9469705900000003</v>
      </c>
      <c r="J4741" s="163">
        <v>31.117876020000001</v>
      </c>
      <c r="K4741" s="163">
        <v>5.7725850000000003</v>
      </c>
      <c r="L4741" s="163">
        <v>232.88900000000001</v>
      </c>
      <c r="M4741" s="163">
        <v>12.25798002</v>
      </c>
      <c r="N4741" s="314">
        <f t="shared" si="762"/>
        <v>0</v>
      </c>
      <c r="O4741" s="163">
        <v>2.8862925000000001</v>
      </c>
      <c r="P4741" s="163">
        <v>18.745510409999998</v>
      </c>
      <c r="Q4741" s="163">
        <v>9.4398897500000007</v>
      </c>
      <c r="R4741" s="163">
        <v>4.7337147499999999</v>
      </c>
      <c r="S4741" s="163">
        <v>17.367643260000001</v>
      </c>
      <c r="T4741" s="163">
        <v>0</v>
      </c>
      <c r="U4741" s="163">
        <v>31.117876020000001</v>
      </c>
      <c r="V4741" s="315">
        <f>HLOOKUP(Dashboard!$H$22,$F$7:V4741,ROWS($F$7:V4741))</f>
        <v>0</v>
      </c>
      <c r="Y4741" s="296">
        <f t="shared" si="763"/>
        <v>4700</v>
      </c>
      <c r="Z4741" s="326">
        <f t="shared" si="764"/>
        <v>20</v>
      </c>
      <c r="AA4741" s="326">
        <f t="shared" si="765"/>
        <v>6</v>
      </c>
      <c r="AB4741" s="288">
        <f t="shared" si="757"/>
        <v>42900.833333321942</v>
      </c>
      <c r="AC4741" s="321" t="str">
        <f t="shared" si="766"/>
        <v>WEEKDAY</v>
      </c>
      <c r="AD4741" s="295">
        <v>31.358911000000003</v>
      </c>
      <c r="AE4741" s="299">
        <v>2.06</v>
      </c>
      <c r="AF4741" s="283">
        <v>243.14</v>
      </c>
      <c r="AG4741" s="304">
        <v>0</v>
      </c>
      <c r="AH4741" s="305">
        <v>0</v>
      </c>
      <c r="AI4741" s="285">
        <f t="shared" si="758"/>
        <v>0</v>
      </c>
      <c r="AJ4741" s="286">
        <v>2699.0806189690729</v>
      </c>
      <c r="AK4741" s="286">
        <v>0</v>
      </c>
      <c r="AL4741" s="286">
        <v>0</v>
      </c>
      <c r="AM4741" s="327" t="str">
        <f t="shared" si="759"/>
        <v>NA</v>
      </c>
      <c r="AN4741" s="287">
        <f>AJ4741/'INPUTS Menu'!$I$21</f>
        <v>0.89969353965635768</v>
      </c>
    </row>
    <row r="4742" spans="3:40">
      <c r="C4742" s="82">
        <f t="shared" si="760"/>
        <v>20</v>
      </c>
      <c r="D4742" s="82">
        <f t="shared" si="761"/>
        <v>7</v>
      </c>
      <c r="E4742" s="139">
        <v>42931.833333333336</v>
      </c>
      <c r="F4742" s="163">
        <v>0</v>
      </c>
      <c r="G4742" s="163">
        <v>0</v>
      </c>
      <c r="H4742" s="163">
        <v>0</v>
      </c>
      <c r="I4742" s="163">
        <v>0</v>
      </c>
      <c r="J4742" s="163">
        <v>0</v>
      </c>
      <c r="K4742" s="163">
        <v>0</v>
      </c>
      <c r="L4742" s="163">
        <v>0</v>
      </c>
      <c r="M4742" s="163">
        <v>0</v>
      </c>
      <c r="N4742" s="314">
        <f t="shared" si="762"/>
        <v>0</v>
      </c>
      <c r="O4742" s="163">
        <v>0</v>
      </c>
      <c r="P4742" s="163">
        <v>0</v>
      </c>
      <c r="Q4742" s="163">
        <v>0</v>
      </c>
      <c r="R4742" s="163">
        <v>0</v>
      </c>
      <c r="S4742" s="163">
        <v>0</v>
      </c>
      <c r="T4742" s="163">
        <v>0</v>
      </c>
      <c r="U4742" s="163">
        <v>0</v>
      </c>
      <c r="V4742" s="315">
        <f>HLOOKUP(Dashboard!$H$22,$F$7:V4742,ROWS($F$7:V4742))</f>
        <v>0</v>
      </c>
      <c r="Y4742" s="296">
        <f t="shared" si="763"/>
        <v>4701</v>
      </c>
      <c r="Z4742" s="326">
        <f t="shared" si="764"/>
        <v>21</v>
      </c>
      <c r="AA4742" s="326">
        <f t="shared" si="765"/>
        <v>6</v>
      </c>
      <c r="AB4742" s="288">
        <f t="shared" si="757"/>
        <v>42900.874999988606</v>
      </c>
      <c r="AC4742" s="321" t="str">
        <f t="shared" si="766"/>
        <v>WEEKDAY</v>
      </c>
      <c r="AD4742" s="295">
        <v>30.245510999999997</v>
      </c>
      <c r="AE4742" s="299">
        <v>2.06</v>
      </c>
      <c r="AF4742" s="283">
        <v>0</v>
      </c>
      <c r="AG4742" s="304">
        <v>0</v>
      </c>
      <c r="AH4742" s="305">
        <v>0</v>
      </c>
      <c r="AI4742" s="285">
        <f t="shared" si="758"/>
        <v>0</v>
      </c>
      <c r="AJ4742" s="286">
        <v>2942.2206189690728</v>
      </c>
      <c r="AK4742" s="286">
        <v>0</v>
      </c>
      <c r="AL4742" s="286">
        <v>0</v>
      </c>
      <c r="AM4742" s="327" t="str">
        <f t="shared" si="759"/>
        <v>NA</v>
      </c>
      <c r="AN4742" s="287">
        <f>AJ4742/'INPUTS Menu'!$I$21</f>
        <v>0.98074020632302428</v>
      </c>
    </row>
    <row r="4743" spans="3:40">
      <c r="C4743" s="82">
        <f t="shared" si="760"/>
        <v>21</v>
      </c>
      <c r="D4743" s="82">
        <f t="shared" si="761"/>
        <v>7</v>
      </c>
      <c r="E4743" s="139">
        <v>42931.875</v>
      </c>
      <c r="F4743" s="163">
        <v>0</v>
      </c>
      <c r="G4743" s="163">
        <v>0</v>
      </c>
      <c r="H4743" s="163">
        <v>0</v>
      </c>
      <c r="I4743" s="163">
        <v>0</v>
      </c>
      <c r="J4743" s="163">
        <v>0</v>
      </c>
      <c r="K4743" s="163">
        <v>0</v>
      </c>
      <c r="L4743" s="163">
        <v>0</v>
      </c>
      <c r="M4743" s="163">
        <v>0</v>
      </c>
      <c r="N4743" s="314">
        <f t="shared" si="762"/>
        <v>0</v>
      </c>
      <c r="O4743" s="163">
        <v>0</v>
      </c>
      <c r="P4743" s="163">
        <v>0</v>
      </c>
      <c r="Q4743" s="163">
        <v>0</v>
      </c>
      <c r="R4743" s="163">
        <v>0</v>
      </c>
      <c r="S4743" s="163">
        <v>0</v>
      </c>
      <c r="T4743" s="163">
        <v>0</v>
      </c>
      <c r="U4743" s="163">
        <v>0</v>
      </c>
      <c r="V4743" s="315">
        <f>HLOOKUP(Dashboard!$H$22,$F$7:V4743,ROWS($F$7:V4743))</f>
        <v>0</v>
      </c>
      <c r="Y4743" s="296">
        <f t="shared" si="763"/>
        <v>4702</v>
      </c>
      <c r="Z4743" s="326">
        <f t="shared" si="764"/>
        <v>22</v>
      </c>
      <c r="AA4743" s="326">
        <f t="shared" si="765"/>
        <v>6</v>
      </c>
      <c r="AB4743" s="288">
        <f t="shared" si="757"/>
        <v>42900.91666665527</v>
      </c>
      <c r="AC4743" s="321" t="str">
        <f t="shared" si="766"/>
        <v>WEEKDAY</v>
      </c>
      <c r="AD4743" s="295">
        <v>28.759122000000001</v>
      </c>
      <c r="AE4743" s="299">
        <v>2.06</v>
      </c>
      <c r="AF4743" s="283">
        <v>0</v>
      </c>
      <c r="AG4743" s="304">
        <v>0</v>
      </c>
      <c r="AH4743" s="305">
        <v>0</v>
      </c>
      <c r="AI4743" s="285">
        <f t="shared" si="758"/>
        <v>0</v>
      </c>
      <c r="AJ4743" s="286">
        <v>2942.2206189690728</v>
      </c>
      <c r="AK4743" s="286">
        <v>0</v>
      </c>
      <c r="AL4743" s="286">
        <v>0</v>
      </c>
      <c r="AM4743" s="327" t="str">
        <f t="shared" si="759"/>
        <v>NA</v>
      </c>
      <c r="AN4743" s="287">
        <f>AJ4743/'INPUTS Menu'!$I$21</f>
        <v>0.98074020632302428</v>
      </c>
    </row>
    <row r="4744" spans="3:40">
      <c r="C4744" s="82">
        <f t="shared" si="760"/>
        <v>22</v>
      </c>
      <c r="D4744" s="82">
        <f t="shared" si="761"/>
        <v>7</v>
      </c>
      <c r="E4744" s="139">
        <v>42931.916666666664</v>
      </c>
      <c r="F4744" s="163">
        <v>0</v>
      </c>
      <c r="G4744" s="163">
        <v>0</v>
      </c>
      <c r="H4744" s="163">
        <v>0</v>
      </c>
      <c r="I4744" s="163">
        <v>0</v>
      </c>
      <c r="J4744" s="163">
        <v>0</v>
      </c>
      <c r="K4744" s="163">
        <v>0</v>
      </c>
      <c r="L4744" s="163">
        <v>0</v>
      </c>
      <c r="M4744" s="163">
        <v>0</v>
      </c>
      <c r="N4744" s="314">
        <f t="shared" si="762"/>
        <v>0</v>
      </c>
      <c r="O4744" s="163">
        <v>0</v>
      </c>
      <c r="P4744" s="163">
        <v>0</v>
      </c>
      <c r="Q4744" s="163">
        <v>0</v>
      </c>
      <c r="R4744" s="163">
        <v>0</v>
      </c>
      <c r="S4744" s="163">
        <v>0</v>
      </c>
      <c r="T4744" s="163">
        <v>0</v>
      </c>
      <c r="U4744" s="163">
        <v>0</v>
      </c>
      <c r="V4744" s="315">
        <f>HLOOKUP(Dashboard!$H$22,$F$7:V4744,ROWS($F$7:V4744))</f>
        <v>0</v>
      </c>
      <c r="Y4744" s="296">
        <f t="shared" si="763"/>
        <v>4703</v>
      </c>
      <c r="Z4744" s="326">
        <f t="shared" si="764"/>
        <v>23</v>
      </c>
      <c r="AA4744" s="326">
        <f t="shared" si="765"/>
        <v>6</v>
      </c>
      <c r="AB4744" s="288">
        <f t="shared" si="757"/>
        <v>42900.958333321934</v>
      </c>
      <c r="AC4744" s="321" t="str">
        <f t="shared" si="766"/>
        <v>WEEKDAY</v>
      </c>
      <c r="AD4744" s="295">
        <v>23.631914999999999</v>
      </c>
      <c r="AE4744" s="295">
        <v>2.2999999999999998</v>
      </c>
      <c r="AF4744" s="283">
        <v>0</v>
      </c>
      <c r="AG4744" s="304">
        <v>0</v>
      </c>
      <c r="AH4744" s="305">
        <v>0</v>
      </c>
      <c r="AI4744" s="285">
        <f t="shared" si="758"/>
        <v>0</v>
      </c>
      <c r="AJ4744" s="286">
        <v>2942.2206189690728</v>
      </c>
      <c r="AK4744" s="286">
        <v>0</v>
      </c>
      <c r="AL4744" s="286">
        <v>0</v>
      </c>
      <c r="AM4744" s="327" t="str">
        <f t="shared" si="759"/>
        <v>NA</v>
      </c>
      <c r="AN4744" s="287">
        <f>AJ4744/'INPUTS Menu'!$I$21</f>
        <v>0.98074020632302428</v>
      </c>
    </row>
    <row r="4745" spans="3:40">
      <c r="C4745" s="82">
        <f t="shared" si="760"/>
        <v>23</v>
      </c>
      <c r="D4745" s="82">
        <f t="shared" si="761"/>
        <v>7</v>
      </c>
      <c r="E4745" s="139">
        <v>42931.958333333336</v>
      </c>
      <c r="F4745" s="163">
        <v>0</v>
      </c>
      <c r="G4745" s="163">
        <v>0</v>
      </c>
      <c r="H4745" s="163">
        <v>0</v>
      </c>
      <c r="I4745" s="163">
        <v>0</v>
      </c>
      <c r="J4745" s="163">
        <v>0</v>
      </c>
      <c r="K4745" s="163">
        <v>0</v>
      </c>
      <c r="L4745" s="163">
        <v>0</v>
      </c>
      <c r="M4745" s="163">
        <v>0</v>
      </c>
      <c r="N4745" s="314">
        <f t="shared" si="762"/>
        <v>0</v>
      </c>
      <c r="O4745" s="163">
        <v>0</v>
      </c>
      <c r="P4745" s="163">
        <v>0</v>
      </c>
      <c r="Q4745" s="163">
        <v>0</v>
      </c>
      <c r="R4745" s="163">
        <v>0</v>
      </c>
      <c r="S4745" s="163">
        <v>0</v>
      </c>
      <c r="T4745" s="163">
        <v>0</v>
      </c>
      <c r="U4745" s="163">
        <v>0</v>
      </c>
      <c r="V4745" s="315">
        <f>HLOOKUP(Dashboard!$H$22,$F$7:V4745,ROWS($F$7:V4745))</f>
        <v>0</v>
      </c>
      <c r="Y4745" s="296">
        <f t="shared" si="763"/>
        <v>4704</v>
      </c>
      <c r="Z4745" s="326">
        <f t="shared" si="764"/>
        <v>0</v>
      </c>
      <c r="AA4745" s="326">
        <f t="shared" si="765"/>
        <v>6</v>
      </c>
      <c r="AB4745" s="288">
        <f t="shared" si="757"/>
        <v>42900.999999988599</v>
      </c>
      <c r="AC4745" s="321" t="str">
        <f t="shared" si="766"/>
        <v>WEEKDAY</v>
      </c>
      <c r="AD4745" s="295">
        <v>22.557483999999995</v>
      </c>
      <c r="AE4745" s="295">
        <v>2.2999999999999998</v>
      </c>
      <c r="AF4745" s="283">
        <v>0</v>
      </c>
      <c r="AG4745" s="304">
        <v>0</v>
      </c>
      <c r="AH4745" s="305">
        <v>0</v>
      </c>
      <c r="AI4745" s="285">
        <f t="shared" si="758"/>
        <v>0</v>
      </c>
      <c r="AJ4745" s="286">
        <v>2942.2206189690728</v>
      </c>
      <c r="AK4745" s="286">
        <v>0</v>
      </c>
      <c r="AL4745" s="286">
        <v>0</v>
      </c>
      <c r="AM4745" s="327" t="str">
        <f t="shared" si="759"/>
        <v>NA</v>
      </c>
      <c r="AN4745" s="287">
        <f>AJ4745/'INPUTS Menu'!$I$21</f>
        <v>0.98074020632302428</v>
      </c>
    </row>
    <row r="4746" spans="3:40">
      <c r="C4746" s="82">
        <f t="shared" si="760"/>
        <v>0</v>
      </c>
      <c r="D4746" s="82">
        <f t="shared" si="761"/>
        <v>7</v>
      </c>
      <c r="E4746" s="139">
        <v>42932</v>
      </c>
      <c r="F4746" s="163">
        <v>0</v>
      </c>
      <c r="G4746" s="163">
        <v>0</v>
      </c>
      <c r="H4746" s="163">
        <v>0</v>
      </c>
      <c r="I4746" s="163">
        <v>0</v>
      </c>
      <c r="J4746" s="163">
        <v>0</v>
      </c>
      <c r="K4746" s="163">
        <v>0</v>
      </c>
      <c r="L4746" s="163">
        <v>0</v>
      </c>
      <c r="M4746" s="163">
        <v>0</v>
      </c>
      <c r="N4746" s="314">
        <f t="shared" si="762"/>
        <v>0</v>
      </c>
      <c r="O4746" s="163">
        <v>0</v>
      </c>
      <c r="P4746" s="163">
        <v>0</v>
      </c>
      <c r="Q4746" s="163">
        <v>0</v>
      </c>
      <c r="R4746" s="163">
        <v>0</v>
      </c>
      <c r="S4746" s="163">
        <v>0</v>
      </c>
      <c r="T4746" s="163">
        <v>0</v>
      </c>
      <c r="U4746" s="163">
        <v>0</v>
      </c>
      <c r="V4746" s="315">
        <f>HLOOKUP(Dashboard!$H$22,$F$7:V4746,ROWS($F$7:V4746))</f>
        <v>0</v>
      </c>
      <c r="Y4746" s="296">
        <f t="shared" si="763"/>
        <v>4705</v>
      </c>
      <c r="Z4746" s="326">
        <f t="shared" si="764"/>
        <v>1</v>
      </c>
      <c r="AA4746" s="326">
        <f t="shared" si="765"/>
        <v>6</v>
      </c>
      <c r="AB4746" s="288">
        <f t="shared" si="757"/>
        <v>42901.041666655263</v>
      </c>
      <c r="AC4746" s="321" t="str">
        <f t="shared" si="766"/>
        <v>WEEKDAY</v>
      </c>
      <c r="AD4746" s="295">
        <v>20.784394500000001</v>
      </c>
      <c r="AE4746" s="295">
        <v>2.2999999999999998</v>
      </c>
      <c r="AF4746" s="283">
        <v>0</v>
      </c>
      <c r="AG4746" s="304">
        <v>0</v>
      </c>
      <c r="AH4746" s="305">
        <v>0</v>
      </c>
      <c r="AI4746" s="285">
        <f t="shared" si="758"/>
        <v>0</v>
      </c>
      <c r="AJ4746" s="286">
        <v>2942.2206189690728</v>
      </c>
      <c r="AK4746" s="286">
        <v>0</v>
      </c>
      <c r="AL4746" s="286">
        <v>0</v>
      </c>
      <c r="AM4746" s="327" t="str">
        <f t="shared" si="759"/>
        <v>NA</v>
      </c>
      <c r="AN4746" s="287">
        <f>AJ4746/'INPUTS Menu'!$I$21</f>
        <v>0.98074020632302428</v>
      </c>
    </row>
    <row r="4747" spans="3:40">
      <c r="C4747" s="82">
        <f t="shared" si="760"/>
        <v>1</v>
      </c>
      <c r="D4747" s="82">
        <f t="shared" si="761"/>
        <v>7</v>
      </c>
      <c r="E4747" s="139">
        <v>42932.041666666664</v>
      </c>
      <c r="F4747" s="163">
        <v>0</v>
      </c>
      <c r="G4747" s="163">
        <v>0</v>
      </c>
      <c r="H4747" s="163">
        <v>0</v>
      </c>
      <c r="I4747" s="163">
        <v>0</v>
      </c>
      <c r="J4747" s="163">
        <v>0</v>
      </c>
      <c r="K4747" s="163">
        <v>0</v>
      </c>
      <c r="L4747" s="163">
        <v>0</v>
      </c>
      <c r="M4747" s="163">
        <v>0</v>
      </c>
      <c r="N4747" s="314">
        <f t="shared" si="762"/>
        <v>0</v>
      </c>
      <c r="O4747" s="163">
        <v>0</v>
      </c>
      <c r="P4747" s="163">
        <v>0</v>
      </c>
      <c r="Q4747" s="163">
        <v>0</v>
      </c>
      <c r="R4747" s="163">
        <v>0</v>
      </c>
      <c r="S4747" s="163">
        <v>0</v>
      </c>
      <c r="T4747" s="163">
        <v>0</v>
      </c>
      <c r="U4747" s="163">
        <v>0</v>
      </c>
      <c r="V4747" s="315">
        <f>HLOOKUP(Dashboard!$H$22,$F$7:V4747,ROWS($F$7:V4747))</f>
        <v>0</v>
      </c>
      <c r="Y4747" s="296">
        <f t="shared" si="763"/>
        <v>4706</v>
      </c>
      <c r="Z4747" s="326">
        <f t="shared" si="764"/>
        <v>2</v>
      </c>
      <c r="AA4747" s="326">
        <f t="shared" si="765"/>
        <v>6</v>
      </c>
      <c r="AB4747" s="288">
        <f t="shared" si="757"/>
        <v>42901.083333321927</v>
      </c>
      <c r="AC4747" s="321" t="str">
        <f t="shared" si="766"/>
        <v>WEEKDAY</v>
      </c>
      <c r="AD4747" s="295">
        <v>19.985530000000001</v>
      </c>
      <c r="AE4747" s="295">
        <v>2.2999999999999998</v>
      </c>
      <c r="AF4747" s="283">
        <v>0</v>
      </c>
      <c r="AG4747" s="304">
        <v>0</v>
      </c>
      <c r="AH4747" s="305">
        <v>0</v>
      </c>
      <c r="AI4747" s="285">
        <f t="shared" si="758"/>
        <v>0</v>
      </c>
      <c r="AJ4747" s="286">
        <v>2942.2206189690728</v>
      </c>
      <c r="AK4747" s="286">
        <v>0</v>
      </c>
      <c r="AL4747" s="286">
        <v>0</v>
      </c>
      <c r="AM4747" s="327" t="str">
        <f t="shared" si="759"/>
        <v>NA</v>
      </c>
      <c r="AN4747" s="287">
        <f>AJ4747/'INPUTS Menu'!$I$21</f>
        <v>0.98074020632302428</v>
      </c>
    </row>
    <row r="4748" spans="3:40">
      <c r="C4748" s="82">
        <f t="shared" si="760"/>
        <v>2</v>
      </c>
      <c r="D4748" s="82">
        <f t="shared" si="761"/>
        <v>7</v>
      </c>
      <c r="E4748" s="139">
        <v>42932.083333333336</v>
      </c>
      <c r="F4748" s="163">
        <v>0</v>
      </c>
      <c r="G4748" s="163">
        <v>0</v>
      </c>
      <c r="H4748" s="163">
        <v>0</v>
      </c>
      <c r="I4748" s="163">
        <v>0</v>
      </c>
      <c r="J4748" s="163">
        <v>0</v>
      </c>
      <c r="K4748" s="163">
        <v>0</v>
      </c>
      <c r="L4748" s="163">
        <v>0</v>
      </c>
      <c r="M4748" s="163">
        <v>0</v>
      </c>
      <c r="N4748" s="314">
        <f t="shared" si="762"/>
        <v>0</v>
      </c>
      <c r="O4748" s="163">
        <v>0</v>
      </c>
      <c r="P4748" s="163">
        <v>0</v>
      </c>
      <c r="Q4748" s="163">
        <v>0</v>
      </c>
      <c r="R4748" s="163">
        <v>0</v>
      </c>
      <c r="S4748" s="163">
        <v>0</v>
      </c>
      <c r="T4748" s="163">
        <v>0</v>
      </c>
      <c r="U4748" s="163">
        <v>0</v>
      </c>
      <c r="V4748" s="315">
        <f>HLOOKUP(Dashboard!$H$22,$F$7:V4748,ROWS($F$7:V4748))</f>
        <v>0</v>
      </c>
      <c r="Y4748" s="296">
        <f t="shared" si="763"/>
        <v>4707</v>
      </c>
      <c r="Z4748" s="326">
        <f t="shared" si="764"/>
        <v>3</v>
      </c>
      <c r="AA4748" s="326">
        <f t="shared" si="765"/>
        <v>6</v>
      </c>
      <c r="AB4748" s="288">
        <f t="shared" si="757"/>
        <v>42901.124999988591</v>
      </c>
      <c r="AC4748" s="321" t="str">
        <f t="shared" si="766"/>
        <v>WEEKDAY</v>
      </c>
      <c r="AD4748" s="295">
        <v>19.334191000000001</v>
      </c>
      <c r="AE4748" s="295">
        <v>2.2999999999999998</v>
      </c>
      <c r="AF4748" s="283">
        <v>0</v>
      </c>
      <c r="AG4748" s="304">
        <v>0</v>
      </c>
      <c r="AH4748" s="305">
        <v>0</v>
      </c>
      <c r="AI4748" s="285">
        <f t="shared" si="758"/>
        <v>0</v>
      </c>
      <c r="AJ4748" s="286">
        <v>2942.2206189690728</v>
      </c>
      <c r="AK4748" s="286">
        <v>0</v>
      </c>
      <c r="AL4748" s="286">
        <v>0</v>
      </c>
      <c r="AM4748" s="327" t="str">
        <f t="shared" si="759"/>
        <v>NA</v>
      </c>
      <c r="AN4748" s="287">
        <f>AJ4748/'INPUTS Menu'!$I$21</f>
        <v>0.98074020632302428</v>
      </c>
    </row>
    <row r="4749" spans="3:40">
      <c r="C4749" s="82">
        <f t="shared" si="760"/>
        <v>3</v>
      </c>
      <c r="D4749" s="82">
        <f t="shared" si="761"/>
        <v>7</v>
      </c>
      <c r="E4749" s="139">
        <v>42932.125</v>
      </c>
      <c r="F4749" s="163">
        <v>0</v>
      </c>
      <c r="G4749" s="163">
        <v>0</v>
      </c>
      <c r="H4749" s="163">
        <v>0</v>
      </c>
      <c r="I4749" s="163">
        <v>0</v>
      </c>
      <c r="J4749" s="163">
        <v>0</v>
      </c>
      <c r="K4749" s="163">
        <v>0</v>
      </c>
      <c r="L4749" s="163">
        <v>0</v>
      </c>
      <c r="M4749" s="163">
        <v>0</v>
      </c>
      <c r="N4749" s="314">
        <f t="shared" si="762"/>
        <v>0</v>
      </c>
      <c r="O4749" s="163">
        <v>0</v>
      </c>
      <c r="P4749" s="163">
        <v>0</v>
      </c>
      <c r="Q4749" s="163">
        <v>0</v>
      </c>
      <c r="R4749" s="163">
        <v>0</v>
      </c>
      <c r="S4749" s="163">
        <v>0</v>
      </c>
      <c r="T4749" s="163">
        <v>0</v>
      </c>
      <c r="U4749" s="163">
        <v>0</v>
      </c>
      <c r="V4749" s="315">
        <f>HLOOKUP(Dashboard!$H$22,$F$7:V4749,ROWS($F$7:V4749))</f>
        <v>0</v>
      </c>
      <c r="Y4749" s="296">
        <f t="shared" si="763"/>
        <v>4708</v>
      </c>
      <c r="Z4749" s="326">
        <f t="shared" si="764"/>
        <v>4</v>
      </c>
      <c r="AA4749" s="326">
        <f t="shared" si="765"/>
        <v>6</v>
      </c>
      <c r="AB4749" s="288">
        <f t="shared" si="757"/>
        <v>42901.166666655256</v>
      </c>
      <c r="AC4749" s="321" t="str">
        <f t="shared" si="766"/>
        <v>WEEKDAY</v>
      </c>
      <c r="AD4749" s="295">
        <v>18.819243500000006</v>
      </c>
      <c r="AE4749" s="295">
        <v>2.2999999999999998</v>
      </c>
      <c r="AF4749" s="283">
        <v>0</v>
      </c>
      <c r="AG4749" s="304">
        <v>0</v>
      </c>
      <c r="AH4749" s="305">
        <v>0</v>
      </c>
      <c r="AI4749" s="285">
        <f t="shared" si="758"/>
        <v>0</v>
      </c>
      <c r="AJ4749" s="286">
        <v>2942.2206189690728</v>
      </c>
      <c r="AK4749" s="286">
        <v>0</v>
      </c>
      <c r="AL4749" s="286">
        <v>0</v>
      </c>
      <c r="AM4749" s="327" t="str">
        <f t="shared" si="759"/>
        <v>NA</v>
      </c>
      <c r="AN4749" s="287">
        <f>AJ4749/'INPUTS Menu'!$I$21</f>
        <v>0.98074020632302428</v>
      </c>
    </row>
    <row r="4750" spans="3:40">
      <c r="C4750" s="82">
        <f t="shared" si="760"/>
        <v>4</v>
      </c>
      <c r="D4750" s="82">
        <f t="shared" si="761"/>
        <v>7</v>
      </c>
      <c r="E4750" s="139">
        <v>42932.166666666664</v>
      </c>
      <c r="F4750" s="163">
        <v>0</v>
      </c>
      <c r="G4750" s="163">
        <v>0</v>
      </c>
      <c r="H4750" s="163">
        <v>0</v>
      </c>
      <c r="I4750" s="163">
        <v>0</v>
      </c>
      <c r="J4750" s="163">
        <v>0</v>
      </c>
      <c r="K4750" s="163">
        <v>0</v>
      </c>
      <c r="L4750" s="163">
        <v>0</v>
      </c>
      <c r="M4750" s="163">
        <v>0</v>
      </c>
      <c r="N4750" s="314">
        <f t="shared" si="762"/>
        <v>0</v>
      </c>
      <c r="O4750" s="163">
        <v>0</v>
      </c>
      <c r="P4750" s="163">
        <v>0</v>
      </c>
      <c r="Q4750" s="163">
        <v>0</v>
      </c>
      <c r="R4750" s="163">
        <v>0</v>
      </c>
      <c r="S4750" s="163">
        <v>0</v>
      </c>
      <c r="T4750" s="163">
        <v>0</v>
      </c>
      <c r="U4750" s="163">
        <v>0</v>
      </c>
      <c r="V4750" s="315">
        <f>HLOOKUP(Dashboard!$H$22,$F$7:V4750,ROWS($F$7:V4750))</f>
        <v>0</v>
      </c>
      <c r="Y4750" s="296">
        <f t="shared" si="763"/>
        <v>4709</v>
      </c>
      <c r="Z4750" s="326">
        <f t="shared" si="764"/>
        <v>5</v>
      </c>
      <c r="AA4750" s="326">
        <f t="shared" si="765"/>
        <v>6</v>
      </c>
      <c r="AB4750" s="288">
        <f t="shared" si="757"/>
        <v>42901.20833332192</v>
      </c>
      <c r="AC4750" s="321" t="str">
        <f t="shared" si="766"/>
        <v>WEEKDAY</v>
      </c>
      <c r="AD4750" s="295">
        <v>19.381510499999997</v>
      </c>
      <c r="AE4750" s="295">
        <v>2.2999999999999998</v>
      </c>
      <c r="AF4750" s="283">
        <v>0</v>
      </c>
      <c r="AG4750" s="304">
        <v>0</v>
      </c>
      <c r="AH4750" s="305">
        <v>0</v>
      </c>
      <c r="AI4750" s="285">
        <f t="shared" si="758"/>
        <v>0</v>
      </c>
      <c r="AJ4750" s="286">
        <v>2942.2206189690728</v>
      </c>
      <c r="AK4750" s="286">
        <v>0</v>
      </c>
      <c r="AL4750" s="286">
        <v>0</v>
      </c>
      <c r="AM4750" s="327" t="str">
        <f t="shared" si="759"/>
        <v>NA</v>
      </c>
      <c r="AN4750" s="287">
        <f>AJ4750/'INPUTS Menu'!$I$21</f>
        <v>0.98074020632302428</v>
      </c>
    </row>
    <row r="4751" spans="3:40">
      <c r="C4751" s="82">
        <f t="shared" si="760"/>
        <v>5</v>
      </c>
      <c r="D4751" s="82">
        <f t="shared" si="761"/>
        <v>7</v>
      </c>
      <c r="E4751" s="139">
        <v>42932.208333333336</v>
      </c>
      <c r="F4751" s="163">
        <v>132.59334527999999</v>
      </c>
      <c r="G4751" s="163">
        <v>0</v>
      </c>
      <c r="H4751" s="163">
        <v>0</v>
      </c>
      <c r="I4751" s="163">
        <v>0</v>
      </c>
      <c r="J4751" s="163">
        <v>0</v>
      </c>
      <c r="K4751" s="163">
        <v>0</v>
      </c>
      <c r="L4751" s="163">
        <v>0</v>
      </c>
      <c r="M4751" s="163">
        <v>0</v>
      </c>
      <c r="N4751" s="314">
        <f t="shared" si="762"/>
        <v>0</v>
      </c>
      <c r="O4751" s="163">
        <v>0</v>
      </c>
      <c r="P4751" s="163">
        <v>0</v>
      </c>
      <c r="Q4751" s="163">
        <v>0</v>
      </c>
      <c r="R4751" s="163">
        <v>0</v>
      </c>
      <c r="S4751" s="163">
        <v>0</v>
      </c>
      <c r="T4751" s="163">
        <v>132.59334527999999</v>
      </c>
      <c r="U4751" s="163">
        <v>0</v>
      </c>
      <c r="V4751" s="315">
        <f>HLOOKUP(Dashboard!$H$22,$F$7:V4751,ROWS($F$7:V4751))</f>
        <v>132.59334527999999</v>
      </c>
      <c r="Y4751" s="296">
        <f t="shared" si="763"/>
        <v>4710</v>
      </c>
      <c r="Z4751" s="326">
        <f t="shared" si="764"/>
        <v>6</v>
      </c>
      <c r="AA4751" s="326">
        <f t="shared" si="765"/>
        <v>6</v>
      </c>
      <c r="AB4751" s="288">
        <f t="shared" si="757"/>
        <v>42901.249999988584</v>
      </c>
      <c r="AC4751" s="321" t="str">
        <f t="shared" si="766"/>
        <v>WEEKDAY</v>
      </c>
      <c r="AD4751" s="295">
        <v>20.416972500000004</v>
      </c>
      <c r="AE4751" s="299">
        <v>2.0499999999999998</v>
      </c>
      <c r="AF4751" s="283">
        <v>0</v>
      </c>
      <c r="AG4751" s="304">
        <v>0</v>
      </c>
      <c r="AH4751" s="305">
        <v>0</v>
      </c>
      <c r="AI4751" s="285">
        <f t="shared" si="758"/>
        <v>0</v>
      </c>
      <c r="AJ4751" s="286">
        <v>2942.2206189690728</v>
      </c>
      <c r="AK4751" s="286">
        <v>0</v>
      </c>
      <c r="AL4751" s="286">
        <v>0</v>
      </c>
      <c r="AM4751" s="327" t="str">
        <f t="shared" si="759"/>
        <v>NA</v>
      </c>
      <c r="AN4751" s="287">
        <f>AJ4751/'INPUTS Menu'!$I$21</f>
        <v>0.98074020632302428</v>
      </c>
    </row>
    <row r="4752" spans="3:40">
      <c r="C4752" s="82">
        <f t="shared" si="760"/>
        <v>6</v>
      </c>
      <c r="D4752" s="82">
        <f t="shared" si="761"/>
        <v>7</v>
      </c>
      <c r="E4752" s="139">
        <v>42932.25</v>
      </c>
      <c r="F4752" s="163">
        <v>708.69471750000002</v>
      </c>
      <c r="G4752" s="163">
        <v>108.13831974</v>
      </c>
      <c r="H4752" s="163">
        <v>159.97501277999999</v>
      </c>
      <c r="I4752" s="163">
        <v>84.016574730000002</v>
      </c>
      <c r="J4752" s="163">
        <v>136.16172306000001</v>
      </c>
      <c r="K4752" s="163">
        <v>54.615313</v>
      </c>
      <c r="L4752" s="163">
        <v>191.31299999999999</v>
      </c>
      <c r="M4752" s="163">
        <v>455.39758637999995</v>
      </c>
      <c r="N4752" s="314">
        <f t="shared" si="762"/>
        <v>0</v>
      </c>
      <c r="O4752" s="163">
        <v>27.3076565</v>
      </c>
      <c r="P4752" s="163">
        <v>103.34792555999999</v>
      </c>
      <c r="Q4752" s="163">
        <v>44.366870999999996</v>
      </c>
      <c r="R4752" s="163">
        <v>26.097960999999998</v>
      </c>
      <c r="S4752" s="163">
        <v>167.60133818999998</v>
      </c>
      <c r="T4752" s="163">
        <v>708.69471750000002</v>
      </c>
      <c r="U4752" s="163">
        <v>136.16172306000001</v>
      </c>
      <c r="V4752" s="315">
        <f>HLOOKUP(Dashboard!$H$22,$F$7:V4752,ROWS($F$7:V4752))</f>
        <v>708.69471750000002</v>
      </c>
      <c r="Y4752" s="296">
        <f t="shared" si="763"/>
        <v>4711</v>
      </c>
      <c r="Z4752" s="326">
        <f t="shared" si="764"/>
        <v>7</v>
      </c>
      <c r="AA4752" s="326">
        <f t="shared" si="765"/>
        <v>6</v>
      </c>
      <c r="AB4752" s="288">
        <f t="shared" si="757"/>
        <v>42901.291666655248</v>
      </c>
      <c r="AC4752" s="321" t="str">
        <f t="shared" si="766"/>
        <v>WEEKDAY</v>
      </c>
      <c r="AD4752" s="295">
        <v>21.085012499999998</v>
      </c>
      <c r="AE4752" s="299">
        <v>2.0499999999999998</v>
      </c>
      <c r="AF4752" s="283">
        <v>200.53399999999999</v>
      </c>
      <c r="AG4752" s="304">
        <v>194.51797999999999</v>
      </c>
      <c r="AH4752" s="305">
        <v>0</v>
      </c>
      <c r="AI4752" s="285">
        <f t="shared" si="758"/>
        <v>194.51797999999999</v>
      </c>
      <c r="AJ4752" s="286">
        <v>2942.2206189690728</v>
      </c>
      <c r="AK4752" s="286">
        <v>0</v>
      </c>
      <c r="AL4752" s="286">
        <v>0</v>
      </c>
      <c r="AM4752" s="327" t="str">
        <f t="shared" si="759"/>
        <v>NA</v>
      </c>
      <c r="AN4752" s="287">
        <f>AJ4752/'INPUTS Menu'!$I$21</f>
        <v>0.98074020632302428</v>
      </c>
    </row>
    <row r="4753" spans="3:40">
      <c r="C4753" s="82">
        <f t="shared" si="760"/>
        <v>7</v>
      </c>
      <c r="D4753" s="82">
        <f t="shared" si="761"/>
        <v>7</v>
      </c>
      <c r="E4753" s="139">
        <v>42932.291666666664</v>
      </c>
      <c r="F4753" s="163">
        <v>883.47173111999996</v>
      </c>
      <c r="G4753" s="163">
        <v>1216.4545799999999</v>
      </c>
      <c r="H4753" s="163">
        <v>701.54141111999991</v>
      </c>
      <c r="I4753" s="163">
        <v>187.35663374999999</v>
      </c>
      <c r="J4753" s="163">
        <v>224.57775581999999</v>
      </c>
      <c r="K4753" s="163">
        <v>614.37099999999998</v>
      </c>
      <c r="L4753" s="163">
        <v>366.97</v>
      </c>
      <c r="M4753" s="163">
        <v>1338.0237347399998</v>
      </c>
      <c r="N4753" s="314">
        <f t="shared" si="762"/>
        <v>0</v>
      </c>
      <c r="O4753" s="163">
        <v>307.18549999999999</v>
      </c>
      <c r="P4753" s="163">
        <v>608.39552861999994</v>
      </c>
      <c r="Q4753" s="163">
        <v>170.79525000000001</v>
      </c>
      <c r="R4753" s="163">
        <v>153.6352345</v>
      </c>
      <c r="S4753" s="163">
        <v>532.57773986999996</v>
      </c>
      <c r="T4753" s="163">
        <v>883.47173111999996</v>
      </c>
      <c r="U4753" s="163">
        <v>224.57775581999999</v>
      </c>
      <c r="V4753" s="315">
        <f>HLOOKUP(Dashboard!$H$22,$F$7:V4753,ROWS($F$7:V4753))</f>
        <v>883.47173111999996</v>
      </c>
      <c r="Y4753" s="296">
        <f t="shared" si="763"/>
        <v>4712</v>
      </c>
      <c r="Z4753" s="326">
        <f t="shared" si="764"/>
        <v>8</v>
      </c>
      <c r="AA4753" s="326">
        <f t="shared" si="765"/>
        <v>6</v>
      </c>
      <c r="AB4753" s="288">
        <f t="shared" si="757"/>
        <v>42901.333333321913</v>
      </c>
      <c r="AC4753" s="321" t="str">
        <f t="shared" si="766"/>
        <v>WEEKDAY</v>
      </c>
      <c r="AD4753" s="295">
        <v>21.761403000000005</v>
      </c>
      <c r="AE4753" s="299">
        <v>2.0499999999999998</v>
      </c>
      <c r="AF4753" s="283">
        <v>381.30700000000002</v>
      </c>
      <c r="AG4753" s="304">
        <v>369.86779000000001</v>
      </c>
      <c r="AH4753" s="305">
        <v>0</v>
      </c>
      <c r="AI4753" s="285">
        <f t="shared" si="758"/>
        <v>369.86779000000001</v>
      </c>
      <c r="AJ4753" s="286">
        <v>2942.2206189690728</v>
      </c>
      <c r="AK4753" s="286">
        <v>0</v>
      </c>
      <c r="AL4753" s="286">
        <v>0</v>
      </c>
      <c r="AM4753" s="327" t="str">
        <f t="shared" si="759"/>
        <v>NA</v>
      </c>
      <c r="AN4753" s="287">
        <f>AJ4753/'INPUTS Menu'!$I$21</f>
        <v>0.98074020632302428</v>
      </c>
    </row>
    <row r="4754" spans="3:40">
      <c r="C4754" s="82">
        <f t="shared" si="760"/>
        <v>8</v>
      </c>
      <c r="D4754" s="82">
        <f t="shared" si="761"/>
        <v>7</v>
      </c>
      <c r="E4754" s="139">
        <v>42932.333333333336</v>
      </c>
      <c r="F4754" s="163">
        <v>943.75877112000001</v>
      </c>
      <c r="G4754" s="163">
        <v>1587.9778200000001</v>
      </c>
      <c r="H4754" s="163">
        <v>871.55262612000001</v>
      </c>
      <c r="I4754" s="163">
        <v>569.55071250000003</v>
      </c>
      <c r="J4754" s="163">
        <v>844.25510861999999</v>
      </c>
      <c r="K4754" s="163">
        <v>802.00900000000001</v>
      </c>
      <c r="L4754" s="163">
        <v>524.80200000000002</v>
      </c>
      <c r="M4754" s="163">
        <v>1579.84187724</v>
      </c>
      <c r="N4754" s="314">
        <f t="shared" si="762"/>
        <v>0</v>
      </c>
      <c r="O4754" s="163">
        <v>401.00450000000001</v>
      </c>
      <c r="P4754" s="163">
        <v>821.97522000000004</v>
      </c>
      <c r="Q4754" s="163">
        <v>217.15089075</v>
      </c>
      <c r="R4754" s="163">
        <v>207.56950000000001</v>
      </c>
      <c r="S4754" s="163">
        <v>751.3193536199999</v>
      </c>
      <c r="T4754" s="163">
        <v>943.75877112000001</v>
      </c>
      <c r="U4754" s="163">
        <v>844.25510861999999</v>
      </c>
      <c r="V4754" s="315">
        <f>HLOOKUP(Dashboard!$H$22,$F$7:V4754,ROWS($F$7:V4754))</f>
        <v>943.75877112000001</v>
      </c>
      <c r="Y4754" s="296">
        <f t="shared" si="763"/>
        <v>4713</v>
      </c>
      <c r="Z4754" s="326">
        <f t="shared" si="764"/>
        <v>9</v>
      </c>
      <c r="AA4754" s="326">
        <f t="shared" si="765"/>
        <v>6</v>
      </c>
      <c r="AB4754" s="288">
        <f t="shared" si="757"/>
        <v>42901.374999988577</v>
      </c>
      <c r="AC4754" s="321" t="str">
        <f t="shared" si="766"/>
        <v>WEEKDAY</v>
      </c>
      <c r="AD4754" s="295">
        <v>21.750268999999999</v>
      </c>
      <c r="AE4754" s="299">
        <v>1.95</v>
      </c>
      <c r="AF4754" s="283">
        <v>544.93600000000004</v>
      </c>
      <c r="AG4754" s="304">
        <v>528.58792000000005</v>
      </c>
      <c r="AH4754" s="305">
        <v>0</v>
      </c>
      <c r="AI4754" s="285">
        <f t="shared" si="758"/>
        <v>528.58792000000005</v>
      </c>
      <c r="AJ4754" s="286">
        <v>2942.2206189690728</v>
      </c>
      <c r="AK4754" s="286">
        <v>0</v>
      </c>
      <c r="AL4754" s="286">
        <v>0</v>
      </c>
      <c r="AM4754" s="327" t="str">
        <f t="shared" si="759"/>
        <v>NA</v>
      </c>
      <c r="AN4754" s="287">
        <f>AJ4754/'INPUTS Menu'!$I$21</f>
        <v>0.98074020632302428</v>
      </c>
    </row>
    <row r="4755" spans="3:40">
      <c r="C4755" s="82">
        <f t="shared" si="760"/>
        <v>9</v>
      </c>
      <c r="D4755" s="82">
        <f t="shared" si="761"/>
        <v>7</v>
      </c>
      <c r="E4755" s="139">
        <v>42932.375</v>
      </c>
      <c r="F4755" s="163">
        <v>981.92989124999997</v>
      </c>
      <c r="G4755" s="163">
        <v>1543.07005974</v>
      </c>
      <c r="H4755" s="163">
        <v>943.72838999999999</v>
      </c>
      <c r="I4755" s="163">
        <v>866.59693361999996</v>
      </c>
      <c r="J4755" s="163">
        <v>1626.1043297399999</v>
      </c>
      <c r="K4755" s="163">
        <v>779.32831299999998</v>
      </c>
      <c r="L4755" s="163">
        <v>698.89499999999998</v>
      </c>
      <c r="M4755" s="163">
        <v>1691.86248</v>
      </c>
      <c r="N4755" s="314">
        <f t="shared" si="762"/>
        <v>396.04226999999997</v>
      </c>
      <c r="O4755" s="163">
        <v>389.66415649999999</v>
      </c>
      <c r="P4755" s="163">
        <v>881.91606987</v>
      </c>
      <c r="Q4755" s="163">
        <v>236.21915625</v>
      </c>
      <c r="R4755" s="163">
        <v>222.70607824999999</v>
      </c>
      <c r="S4755" s="163">
        <v>886.70729861999996</v>
      </c>
      <c r="T4755" s="163">
        <v>981.92989124999997</v>
      </c>
      <c r="U4755" s="163">
        <v>1626.1043297399999</v>
      </c>
      <c r="V4755" s="315">
        <f>HLOOKUP(Dashboard!$H$22,$F$7:V4755,ROWS($F$7:V4755))</f>
        <v>981.92989124999997</v>
      </c>
      <c r="Y4755" s="296">
        <f t="shared" si="763"/>
        <v>4714</v>
      </c>
      <c r="Z4755" s="326">
        <f t="shared" si="764"/>
        <v>10</v>
      </c>
      <c r="AA4755" s="326">
        <f t="shared" si="765"/>
        <v>6</v>
      </c>
      <c r="AB4755" s="288">
        <f t="shared" si="757"/>
        <v>42901.416666655241</v>
      </c>
      <c r="AC4755" s="321" t="str">
        <f t="shared" si="766"/>
        <v>WEEKDAY</v>
      </c>
      <c r="AD4755" s="295">
        <v>22.259649499999998</v>
      </c>
      <c r="AE4755" s="299">
        <v>1.95</v>
      </c>
      <c r="AF4755" s="283">
        <v>726.80899999999997</v>
      </c>
      <c r="AG4755" s="304">
        <v>705.00473</v>
      </c>
      <c r="AH4755" s="305">
        <v>0</v>
      </c>
      <c r="AI4755" s="285">
        <f t="shared" si="758"/>
        <v>705.00473</v>
      </c>
      <c r="AJ4755" s="286">
        <v>2942.2206189690728</v>
      </c>
      <c r="AK4755" s="286">
        <v>0</v>
      </c>
      <c r="AL4755" s="286">
        <v>0</v>
      </c>
      <c r="AM4755" s="327" t="str">
        <f t="shared" si="759"/>
        <v>NA</v>
      </c>
      <c r="AN4755" s="287">
        <f>AJ4755/'INPUTS Menu'!$I$21</f>
        <v>0.98074020632302428</v>
      </c>
    </row>
    <row r="4756" spans="3:40">
      <c r="C4756" s="82">
        <f t="shared" si="760"/>
        <v>10</v>
      </c>
      <c r="D4756" s="82">
        <f t="shared" si="761"/>
        <v>7</v>
      </c>
      <c r="E4756" s="139">
        <v>42932.416666666664</v>
      </c>
      <c r="F4756" s="163">
        <v>978.60194487000001</v>
      </c>
      <c r="G4756" s="163">
        <v>1545.6723975</v>
      </c>
      <c r="H4756" s="163">
        <v>938.95980750000001</v>
      </c>
      <c r="I4756" s="163">
        <v>930.3706298699999</v>
      </c>
      <c r="J4756" s="163">
        <v>1846.4086574999999</v>
      </c>
      <c r="K4756" s="163">
        <v>780.64262499999995</v>
      </c>
      <c r="L4756" s="163">
        <v>737.77499999999998</v>
      </c>
      <c r="M4756" s="163">
        <v>1838.9935575</v>
      </c>
      <c r="N4756" s="314">
        <f t="shared" si="762"/>
        <v>713.14302999999995</v>
      </c>
      <c r="O4756" s="163">
        <v>390.32131249999998</v>
      </c>
      <c r="P4756" s="163">
        <v>978.37461611999993</v>
      </c>
      <c r="Q4756" s="163">
        <v>239.66662500000001</v>
      </c>
      <c r="R4756" s="163">
        <v>247.06429699999998</v>
      </c>
      <c r="S4756" s="163">
        <v>859.62832361999995</v>
      </c>
      <c r="T4756" s="163">
        <v>978.60194487000001</v>
      </c>
      <c r="U4756" s="163">
        <v>1846.4086574999999</v>
      </c>
      <c r="V4756" s="315">
        <f>HLOOKUP(Dashboard!$H$22,$F$7:V4756,ROWS($F$7:V4756))</f>
        <v>978.60194487000001</v>
      </c>
      <c r="Y4756" s="296">
        <f t="shared" si="763"/>
        <v>4715</v>
      </c>
      <c r="Z4756" s="326">
        <f t="shared" si="764"/>
        <v>11</v>
      </c>
      <c r="AA4756" s="326">
        <f t="shared" si="765"/>
        <v>6</v>
      </c>
      <c r="AB4756" s="288">
        <f t="shared" si="757"/>
        <v>42901.458333321905</v>
      </c>
      <c r="AC4756" s="321" t="str">
        <f t="shared" si="766"/>
        <v>WEEKDAY</v>
      </c>
      <c r="AD4756" s="295">
        <v>24.5309855</v>
      </c>
      <c r="AE4756" s="299">
        <v>1.95</v>
      </c>
      <c r="AF4756" s="283">
        <v>767.59699999999998</v>
      </c>
      <c r="AG4756" s="304">
        <v>744.56908999999996</v>
      </c>
      <c r="AH4756" s="305">
        <v>0</v>
      </c>
      <c r="AI4756" s="285">
        <f t="shared" si="758"/>
        <v>744.56908999999996</v>
      </c>
      <c r="AJ4756" s="286">
        <v>2942.2206189690728</v>
      </c>
      <c r="AK4756" s="286">
        <v>0</v>
      </c>
      <c r="AL4756" s="286">
        <v>0</v>
      </c>
      <c r="AM4756" s="327" t="str">
        <f t="shared" si="759"/>
        <v>NA</v>
      </c>
      <c r="AN4756" s="287">
        <f>AJ4756/'INPUTS Menu'!$I$21</f>
        <v>0.98074020632302428</v>
      </c>
    </row>
    <row r="4757" spans="3:40">
      <c r="C4757" s="82">
        <f t="shared" si="760"/>
        <v>11</v>
      </c>
      <c r="D4757" s="82">
        <f t="shared" si="761"/>
        <v>7</v>
      </c>
      <c r="E4757" s="139">
        <v>42932.458333333336</v>
      </c>
      <c r="F4757" s="163">
        <v>987.08253236999997</v>
      </c>
      <c r="G4757" s="163">
        <v>1877.46037974</v>
      </c>
      <c r="H4757" s="163">
        <v>943.45428374999995</v>
      </c>
      <c r="I4757" s="163">
        <v>940.46596875</v>
      </c>
      <c r="J4757" s="163">
        <v>1904.0384147399998</v>
      </c>
      <c r="K4757" s="163">
        <v>948.21231299999999</v>
      </c>
      <c r="L4757" s="163">
        <v>750.351</v>
      </c>
      <c r="M4757" s="163">
        <v>1840.8576047399999</v>
      </c>
      <c r="N4757" s="314">
        <f t="shared" si="762"/>
        <v>763.35217</v>
      </c>
      <c r="O4757" s="163">
        <v>474.1061565</v>
      </c>
      <c r="P4757" s="163">
        <v>936.44124750000003</v>
      </c>
      <c r="Q4757" s="163">
        <v>244.62476574999999</v>
      </c>
      <c r="R4757" s="163">
        <v>236.47506250000001</v>
      </c>
      <c r="S4757" s="163">
        <v>914.61614111999995</v>
      </c>
      <c r="T4757" s="163">
        <v>987.08253236999997</v>
      </c>
      <c r="U4757" s="163">
        <v>1904.0384147399998</v>
      </c>
      <c r="V4757" s="315">
        <f>HLOOKUP(Dashboard!$H$22,$F$7:V4757,ROWS($F$7:V4757))</f>
        <v>987.08253236999997</v>
      </c>
      <c r="Y4757" s="296">
        <f t="shared" si="763"/>
        <v>4716</v>
      </c>
      <c r="Z4757" s="326">
        <f t="shared" si="764"/>
        <v>12</v>
      </c>
      <c r="AA4757" s="326">
        <f t="shared" si="765"/>
        <v>6</v>
      </c>
      <c r="AB4757" s="288">
        <f t="shared" si="757"/>
        <v>42901.499999988569</v>
      </c>
      <c r="AC4757" s="321" t="str">
        <f t="shared" si="766"/>
        <v>WEEKDAY</v>
      </c>
      <c r="AD4757" s="295">
        <v>31.164065999999998</v>
      </c>
      <c r="AE4757" s="299">
        <v>1.95</v>
      </c>
      <c r="AF4757" s="283">
        <v>780.84</v>
      </c>
      <c r="AG4757" s="304">
        <v>757.41480000000001</v>
      </c>
      <c r="AH4757" s="305">
        <v>0</v>
      </c>
      <c r="AI4757" s="285">
        <f t="shared" si="758"/>
        <v>757.41480000000001</v>
      </c>
      <c r="AJ4757" s="286">
        <v>2942.2206189690728</v>
      </c>
      <c r="AK4757" s="286">
        <v>0</v>
      </c>
      <c r="AL4757" s="286">
        <v>0</v>
      </c>
      <c r="AM4757" s="327" t="str">
        <f t="shared" si="759"/>
        <v>NA</v>
      </c>
      <c r="AN4757" s="287">
        <f>AJ4757/'INPUTS Menu'!$I$21</f>
        <v>0.98074020632302428</v>
      </c>
    </row>
    <row r="4758" spans="3:40">
      <c r="C4758" s="82">
        <f t="shared" si="760"/>
        <v>12</v>
      </c>
      <c r="D4758" s="82">
        <f t="shared" si="761"/>
        <v>7</v>
      </c>
      <c r="E4758" s="139">
        <v>42932.5</v>
      </c>
      <c r="F4758" s="163">
        <v>990.00006236999991</v>
      </c>
      <c r="G4758" s="163">
        <v>1781.97921</v>
      </c>
      <c r="H4758" s="163">
        <v>958.25342250000006</v>
      </c>
      <c r="I4758" s="163">
        <v>862.61787612000001</v>
      </c>
      <c r="J4758" s="163">
        <v>1664.5368722399999</v>
      </c>
      <c r="K4758" s="163">
        <v>899.98950000000002</v>
      </c>
      <c r="L4758" s="163">
        <v>775.66399999999999</v>
      </c>
      <c r="M4758" s="163">
        <v>1646.5123125</v>
      </c>
      <c r="N4758" s="314">
        <f t="shared" si="762"/>
        <v>793.98767999999995</v>
      </c>
      <c r="O4758" s="163">
        <v>449.99475000000001</v>
      </c>
      <c r="P4758" s="163">
        <v>959.55112737000002</v>
      </c>
      <c r="Q4758" s="163">
        <v>241.62123449999999</v>
      </c>
      <c r="R4758" s="163">
        <v>242.31089075</v>
      </c>
      <c r="S4758" s="163">
        <v>734.7057299999999</v>
      </c>
      <c r="T4758" s="163">
        <v>990.00006236999991</v>
      </c>
      <c r="U4758" s="163">
        <v>1664.5368722399999</v>
      </c>
      <c r="V4758" s="315">
        <f>HLOOKUP(Dashboard!$H$22,$F$7:V4758,ROWS($F$7:V4758))</f>
        <v>990.00006236999991</v>
      </c>
      <c r="Y4758" s="296">
        <f t="shared" si="763"/>
        <v>4717</v>
      </c>
      <c r="Z4758" s="326">
        <f t="shared" si="764"/>
        <v>13</v>
      </c>
      <c r="AA4758" s="326">
        <f t="shared" si="765"/>
        <v>6</v>
      </c>
      <c r="AB4758" s="288">
        <f t="shared" si="757"/>
        <v>42901.541666655234</v>
      </c>
      <c r="AC4758" s="321" t="str">
        <f t="shared" si="766"/>
        <v>WEEKDAY</v>
      </c>
      <c r="AD4758" s="295">
        <v>35.575913499999999</v>
      </c>
      <c r="AE4758" s="299">
        <v>1.95</v>
      </c>
      <c r="AF4758" s="283">
        <v>807.46299999999997</v>
      </c>
      <c r="AG4758" s="304">
        <v>783.23910999999998</v>
      </c>
      <c r="AH4758" s="305">
        <v>0</v>
      </c>
      <c r="AI4758" s="285">
        <f t="shared" si="758"/>
        <v>783.23910999999998</v>
      </c>
      <c r="AJ4758" s="286">
        <v>2942.2206189690728</v>
      </c>
      <c r="AK4758" s="286">
        <v>0</v>
      </c>
      <c r="AL4758" s="286">
        <v>0</v>
      </c>
      <c r="AM4758" s="327" t="str">
        <f t="shared" si="759"/>
        <v>NA</v>
      </c>
      <c r="AN4758" s="287">
        <f>AJ4758/'INPUTS Menu'!$I$21</f>
        <v>0.98074020632302428</v>
      </c>
    </row>
    <row r="4759" spans="3:40">
      <c r="C4759" s="82">
        <f t="shared" si="760"/>
        <v>13</v>
      </c>
      <c r="D4759" s="82">
        <f t="shared" si="761"/>
        <v>7</v>
      </c>
      <c r="E4759" s="139">
        <v>42932.541666666664</v>
      </c>
      <c r="F4759" s="163">
        <v>990.00006236999991</v>
      </c>
      <c r="G4759" s="163">
        <v>1802.4385500000001</v>
      </c>
      <c r="H4759" s="163">
        <v>943.04838374999997</v>
      </c>
      <c r="I4759" s="163">
        <v>902.52260999999999</v>
      </c>
      <c r="J4759" s="163">
        <v>1829.1137297399998</v>
      </c>
      <c r="K4759" s="163">
        <v>910.32249999999999</v>
      </c>
      <c r="L4759" s="163">
        <v>783.42899999999997</v>
      </c>
      <c r="M4759" s="163">
        <v>1797.72318</v>
      </c>
      <c r="N4759" s="314">
        <f t="shared" si="762"/>
        <v>935.51359000000002</v>
      </c>
      <c r="O4759" s="163">
        <v>455.16125</v>
      </c>
      <c r="P4759" s="163">
        <v>967.16546486999994</v>
      </c>
      <c r="Q4759" s="163">
        <v>229.2649375</v>
      </c>
      <c r="R4759" s="163">
        <v>244.23370324999999</v>
      </c>
      <c r="S4759" s="163">
        <v>817.39213875000007</v>
      </c>
      <c r="T4759" s="163">
        <v>990.00006236999991</v>
      </c>
      <c r="U4759" s="163">
        <v>1829.1137297399998</v>
      </c>
      <c r="V4759" s="315">
        <f>HLOOKUP(Dashboard!$H$22,$F$7:V4759,ROWS($F$7:V4759))</f>
        <v>990.00006236999991</v>
      </c>
      <c r="Y4759" s="296">
        <f t="shared" si="763"/>
        <v>4718</v>
      </c>
      <c r="Z4759" s="326">
        <f t="shared" si="764"/>
        <v>14</v>
      </c>
      <c r="AA4759" s="326">
        <f t="shared" si="765"/>
        <v>6</v>
      </c>
      <c r="AB4759" s="288">
        <f t="shared" si="757"/>
        <v>42901.583333321898</v>
      </c>
      <c r="AC4759" s="321" t="str">
        <f t="shared" si="766"/>
        <v>WEEKDAY</v>
      </c>
      <c r="AD4759" s="295">
        <v>40.892398499999985</v>
      </c>
      <c r="AE4759" s="299">
        <v>0</v>
      </c>
      <c r="AF4759" s="283">
        <v>815.62900000000002</v>
      </c>
      <c r="AG4759" s="304">
        <v>791.16012999999998</v>
      </c>
      <c r="AH4759" s="305">
        <v>0</v>
      </c>
      <c r="AI4759" s="285">
        <f t="shared" si="758"/>
        <v>791.16012999999998</v>
      </c>
      <c r="AJ4759" s="286">
        <v>2942.2206189690728</v>
      </c>
      <c r="AK4759" s="286">
        <v>0</v>
      </c>
      <c r="AL4759" s="286">
        <v>0</v>
      </c>
      <c r="AM4759" s="327" t="str">
        <f t="shared" si="759"/>
        <v>NA</v>
      </c>
      <c r="AN4759" s="287">
        <f>AJ4759/'INPUTS Menu'!$I$21</f>
        <v>0.98074020632302428</v>
      </c>
    </row>
    <row r="4760" spans="3:40">
      <c r="C4760" s="82">
        <f t="shared" si="760"/>
        <v>14</v>
      </c>
      <c r="D4760" s="82">
        <f t="shared" si="761"/>
        <v>7</v>
      </c>
      <c r="E4760" s="139">
        <v>42932.583333333336</v>
      </c>
      <c r="F4760" s="163">
        <v>983.60546625000006</v>
      </c>
      <c r="G4760" s="163">
        <v>1694.40170724</v>
      </c>
      <c r="H4760" s="163">
        <v>929.95810874999995</v>
      </c>
      <c r="I4760" s="163">
        <v>881.19689625000001</v>
      </c>
      <c r="J4760" s="163">
        <v>1813.4922722399999</v>
      </c>
      <c r="K4760" s="163">
        <v>855.75843799999996</v>
      </c>
      <c r="L4760" s="163">
        <v>780.46400000000006</v>
      </c>
      <c r="M4760" s="163">
        <v>1888.4832872399998</v>
      </c>
      <c r="N4760" s="314">
        <f t="shared" si="762"/>
        <v>989.81006999999988</v>
      </c>
      <c r="O4760" s="163">
        <v>427.87921899999998</v>
      </c>
      <c r="P4760" s="163">
        <v>956.21278499999994</v>
      </c>
      <c r="Q4760" s="163">
        <v>216.02556250000001</v>
      </c>
      <c r="R4760" s="163">
        <v>241.46787499999999</v>
      </c>
      <c r="S4760" s="163">
        <v>883.97879624999996</v>
      </c>
      <c r="T4760" s="163">
        <v>983.60546625000006</v>
      </c>
      <c r="U4760" s="163">
        <v>1813.4922722399999</v>
      </c>
      <c r="V4760" s="315">
        <f>HLOOKUP(Dashboard!$H$22,$F$7:V4760,ROWS($F$7:V4760))</f>
        <v>983.60546625000006</v>
      </c>
      <c r="Y4760" s="296">
        <f t="shared" si="763"/>
        <v>4719</v>
      </c>
      <c r="Z4760" s="326">
        <f t="shared" si="764"/>
        <v>15</v>
      </c>
      <c r="AA4760" s="326">
        <f t="shared" si="765"/>
        <v>6</v>
      </c>
      <c r="AB4760" s="288">
        <f t="shared" si="757"/>
        <v>42901.624999988562</v>
      </c>
      <c r="AC4760" s="321" t="str">
        <f t="shared" si="766"/>
        <v>WEEKDAY</v>
      </c>
      <c r="AD4760" s="295">
        <v>33.663648999999999</v>
      </c>
      <c r="AE4760" s="299">
        <v>0</v>
      </c>
      <c r="AF4760" s="283">
        <v>812.50400000000002</v>
      </c>
      <c r="AG4760" s="304">
        <v>788.12887999999998</v>
      </c>
      <c r="AH4760" s="305">
        <v>201.87112000000002</v>
      </c>
      <c r="AI4760" s="285">
        <f t="shared" si="758"/>
        <v>990</v>
      </c>
      <c r="AJ4760" s="286">
        <v>2942.2206189690728</v>
      </c>
      <c r="AK4760" s="286">
        <v>0</v>
      </c>
      <c r="AL4760" s="286">
        <v>0</v>
      </c>
      <c r="AM4760" s="327" t="str">
        <f t="shared" si="759"/>
        <v>NA</v>
      </c>
      <c r="AN4760" s="287">
        <f>AJ4760/'INPUTS Menu'!$I$21</f>
        <v>0.98074020632302428</v>
      </c>
    </row>
    <row r="4761" spans="3:40">
      <c r="C4761" s="82">
        <f t="shared" si="760"/>
        <v>15</v>
      </c>
      <c r="D4761" s="82">
        <f t="shared" si="761"/>
        <v>7</v>
      </c>
      <c r="E4761" s="139">
        <v>42932.625</v>
      </c>
      <c r="F4761" s="163">
        <v>954.13941611999985</v>
      </c>
      <c r="G4761" s="163">
        <v>1531.1801597399999</v>
      </c>
      <c r="H4761" s="163">
        <v>935.73630611999999</v>
      </c>
      <c r="I4761" s="163">
        <v>817.78869611999994</v>
      </c>
      <c r="J4761" s="163">
        <v>1870.7869125</v>
      </c>
      <c r="K4761" s="163">
        <v>773.32331299999998</v>
      </c>
      <c r="L4761" s="163">
        <v>793.03800000000001</v>
      </c>
      <c r="M4761" s="163">
        <v>1647.2017247399999</v>
      </c>
      <c r="N4761" s="314">
        <f t="shared" si="762"/>
        <v>948.29139999999995</v>
      </c>
      <c r="O4761" s="163">
        <v>386.66165649999999</v>
      </c>
      <c r="P4761" s="163">
        <v>920.22770861999993</v>
      </c>
      <c r="Q4761" s="163">
        <v>185.74612500000001</v>
      </c>
      <c r="R4761" s="163">
        <v>232.38073449999999</v>
      </c>
      <c r="S4761" s="163">
        <v>594.07938611999998</v>
      </c>
      <c r="T4761" s="163">
        <v>954.13941611999985</v>
      </c>
      <c r="U4761" s="163">
        <v>1870.7869125</v>
      </c>
      <c r="V4761" s="315">
        <f>HLOOKUP(Dashboard!$H$22,$F$7:V4761,ROWS($F$7:V4761))</f>
        <v>954.13941611999985</v>
      </c>
      <c r="Y4761" s="296">
        <f t="shared" si="763"/>
        <v>4720</v>
      </c>
      <c r="Z4761" s="326">
        <f t="shared" si="764"/>
        <v>16</v>
      </c>
      <c r="AA4761" s="326">
        <f t="shared" si="765"/>
        <v>6</v>
      </c>
      <c r="AB4761" s="288">
        <f t="shared" si="757"/>
        <v>42901.666666655226</v>
      </c>
      <c r="AC4761" s="321" t="str">
        <f t="shared" si="766"/>
        <v>WEEKDAY</v>
      </c>
      <c r="AD4761" s="295">
        <v>38.779722</v>
      </c>
      <c r="AE4761" s="299">
        <v>0</v>
      </c>
      <c r="AF4761" s="283">
        <v>825.75800000000004</v>
      </c>
      <c r="AG4761" s="304">
        <v>800.98526000000004</v>
      </c>
      <c r="AH4761" s="305">
        <v>189.01473999999996</v>
      </c>
      <c r="AI4761" s="285">
        <f t="shared" si="758"/>
        <v>990</v>
      </c>
      <c r="AJ4761" s="286">
        <v>2734.106062268042</v>
      </c>
      <c r="AK4761" s="286">
        <v>0</v>
      </c>
      <c r="AL4761" s="286">
        <v>0</v>
      </c>
      <c r="AM4761" s="327" t="str">
        <f t="shared" si="759"/>
        <v>NA</v>
      </c>
      <c r="AN4761" s="287">
        <f>AJ4761/'INPUTS Menu'!$I$21</f>
        <v>0.91136868742268062</v>
      </c>
    </row>
    <row r="4762" spans="3:40">
      <c r="C4762" s="82">
        <f t="shared" si="760"/>
        <v>16</v>
      </c>
      <c r="D4762" s="82">
        <f t="shared" si="761"/>
        <v>7</v>
      </c>
      <c r="E4762" s="139">
        <v>42932.666666666664</v>
      </c>
      <c r="F4762" s="163">
        <v>873.35919000000001</v>
      </c>
      <c r="G4762" s="163">
        <v>1148.8304025</v>
      </c>
      <c r="H4762" s="163">
        <v>890.90867249999997</v>
      </c>
      <c r="I4762" s="163">
        <v>652.00044987000001</v>
      </c>
      <c r="J4762" s="163">
        <v>1758.7104975</v>
      </c>
      <c r="K4762" s="163">
        <v>580.21737499999995</v>
      </c>
      <c r="L4762" s="163">
        <v>782.95799999999997</v>
      </c>
      <c r="M4762" s="163">
        <v>892.73831724000001</v>
      </c>
      <c r="N4762" s="314">
        <f t="shared" si="762"/>
        <v>933.63566999999989</v>
      </c>
      <c r="O4762" s="163">
        <v>290.10868749999997</v>
      </c>
      <c r="P4762" s="163">
        <v>902.46506624999995</v>
      </c>
      <c r="Q4762" s="163">
        <v>134.06698449999999</v>
      </c>
      <c r="R4762" s="163">
        <v>227.89521875</v>
      </c>
      <c r="S4762" s="163">
        <v>758.05122986999993</v>
      </c>
      <c r="T4762" s="163">
        <v>873.35919000000001</v>
      </c>
      <c r="U4762" s="163">
        <v>1758.7104975</v>
      </c>
      <c r="V4762" s="315">
        <f>HLOOKUP(Dashboard!$H$22,$F$7:V4762,ROWS($F$7:V4762))</f>
        <v>873.35919000000001</v>
      </c>
      <c r="Y4762" s="296">
        <f t="shared" si="763"/>
        <v>4721</v>
      </c>
      <c r="Z4762" s="326">
        <f t="shared" si="764"/>
        <v>17</v>
      </c>
      <c r="AA4762" s="326">
        <f t="shared" si="765"/>
        <v>6</v>
      </c>
      <c r="AB4762" s="288">
        <f t="shared" si="757"/>
        <v>42901.708333321891</v>
      </c>
      <c r="AC4762" s="321" t="str">
        <f t="shared" si="766"/>
        <v>WEEKDAY</v>
      </c>
      <c r="AD4762" s="295">
        <v>52.633201499999998</v>
      </c>
      <c r="AE4762" s="299">
        <v>0</v>
      </c>
      <c r="AF4762" s="283">
        <v>815.15599999999995</v>
      </c>
      <c r="AG4762" s="304">
        <v>790.7013199999999</v>
      </c>
      <c r="AH4762" s="305">
        <v>199.2986800000001</v>
      </c>
      <c r="AI4762" s="285">
        <f t="shared" si="758"/>
        <v>990</v>
      </c>
      <c r="AJ4762" s="286">
        <v>2539.2455055670112</v>
      </c>
      <c r="AK4762" s="286">
        <v>0</v>
      </c>
      <c r="AL4762" s="286">
        <v>0</v>
      </c>
      <c r="AM4762" s="327" t="str">
        <f t="shared" si="759"/>
        <v>NA</v>
      </c>
      <c r="AN4762" s="287">
        <f>AJ4762/'INPUTS Menu'!$I$21</f>
        <v>0.846415168522337</v>
      </c>
    </row>
    <row r="4763" spans="3:40">
      <c r="C4763" s="82">
        <f t="shared" si="760"/>
        <v>17</v>
      </c>
      <c r="D4763" s="82">
        <f t="shared" si="761"/>
        <v>7</v>
      </c>
      <c r="E4763" s="139">
        <v>42932.708333333336</v>
      </c>
      <c r="F4763" s="163">
        <v>676.52732861999993</v>
      </c>
      <c r="G4763" s="163">
        <v>1012.6263886199999</v>
      </c>
      <c r="H4763" s="163">
        <v>781.40297862</v>
      </c>
      <c r="I4763" s="163">
        <v>464.85016874999997</v>
      </c>
      <c r="J4763" s="163">
        <v>1534.0635347399998</v>
      </c>
      <c r="K4763" s="163">
        <v>511.42746899999997</v>
      </c>
      <c r="L4763" s="163">
        <v>789.67200000000003</v>
      </c>
      <c r="M4763" s="163">
        <v>845.41532724000001</v>
      </c>
      <c r="N4763" s="314">
        <f t="shared" si="762"/>
        <v>851.60762</v>
      </c>
      <c r="O4763" s="163">
        <v>255.71373449999999</v>
      </c>
      <c r="P4763" s="163">
        <v>741.05979750000006</v>
      </c>
      <c r="Q4763" s="163">
        <v>161.53314075</v>
      </c>
      <c r="R4763" s="163">
        <v>187.1363125</v>
      </c>
      <c r="S4763" s="163">
        <v>625.53310875</v>
      </c>
      <c r="T4763" s="163">
        <v>676.52732861999993</v>
      </c>
      <c r="U4763" s="163">
        <v>1534.0635347399998</v>
      </c>
      <c r="V4763" s="315">
        <f>HLOOKUP(Dashboard!$H$22,$F$7:V4763,ROWS($F$7:V4763))</f>
        <v>676.52732861999993</v>
      </c>
      <c r="Y4763" s="296">
        <f t="shared" si="763"/>
        <v>4722</v>
      </c>
      <c r="Z4763" s="326">
        <f t="shared" si="764"/>
        <v>18</v>
      </c>
      <c r="AA4763" s="326">
        <f t="shared" si="765"/>
        <v>6</v>
      </c>
      <c r="AB4763" s="288">
        <f t="shared" si="757"/>
        <v>42901.749999988555</v>
      </c>
      <c r="AC4763" s="321" t="str">
        <f t="shared" si="766"/>
        <v>WEEKDAY</v>
      </c>
      <c r="AD4763" s="295">
        <v>52.983922499999998</v>
      </c>
      <c r="AE4763" s="299">
        <v>0</v>
      </c>
      <c r="AF4763" s="283">
        <v>822.25800000000004</v>
      </c>
      <c r="AG4763" s="304">
        <v>797.59026000000006</v>
      </c>
      <c r="AH4763" s="305">
        <v>192.40973999999994</v>
      </c>
      <c r="AI4763" s="285">
        <f t="shared" si="758"/>
        <v>990</v>
      </c>
      <c r="AJ4763" s="286">
        <v>2333.78294886598</v>
      </c>
      <c r="AK4763" s="286">
        <v>0</v>
      </c>
      <c r="AL4763" s="286">
        <v>0</v>
      </c>
      <c r="AM4763" s="327" t="str">
        <f t="shared" si="759"/>
        <v>NA</v>
      </c>
      <c r="AN4763" s="287">
        <f>AJ4763/'INPUTS Menu'!$I$21</f>
        <v>0.77792764962199334</v>
      </c>
    </row>
    <row r="4764" spans="3:40">
      <c r="C4764" s="82">
        <f t="shared" si="760"/>
        <v>18</v>
      </c>
      <c r="D4764" s="82">
        <f t="shared" si="761"/>
        <v>7</v>
      </c>
      <c r="E4764" s="139">
        <v>42932.75</v>
      </c>
      <c r="F4764" s="163">
        <v>115.97634180000001</v>
      </c>
      <c r="G4764" s="163">
        <v>667.18983474000004</v>
      </c>
      <c r="H4764" s="163">
        <v>513.845145</v>
      </c>
      <c r="I4764" s="163">
        <v>177.45683472000002</v>
      </c>
      <c r="J4764" s="163">
        <v>745.40998223999998</v>
      </c>
      <c r="K4764" s="163">
        <v>336.964563</v>
      </c>
      <c r="L4764" s="163">
        <v>439.88600000000002</v>
      </c>
      <c r="M4764" s="163">
        <v>324.5603625</v>
      </c>
      <c r="N4764" s="314">
        <f t="shared" si="762"/>
        <v>618.12765000000002</v>
      </c>
      <c r="O4764" s="163">
        <v>168.4822815</v>
      </c>
      <c r="P4764" s="163">
        <v>458.85086180999997</v>
      </c>
      <c r="Q4764" s="163">
        <v>58.032863250000005</v>
      </c>
      <c r="R4764" s="163">
        <v>115.87142974999999</v>
      </c>
      <c r="S4764" s="163">
        <v>265.33605681</v>
      </c>
      <c r="T4764" s="163">
        <v>115.97634180000001</v>
      </c>
      <c r="U4764" s="163">
        <v>745.40998223999998</v>
      </c>
      <c r="V4764" s="315">
        <f>HLOOKUP(Dashboard!$H$22,$F$7:V4764,ROWS($F$7:V4764))</f>
        <v>115.97634180000001</v>
      </c>
      <c r="Y4764" s="296">
        <f t="shared" si="763"/>
        <v>4723</v>
      </c>
      <c r="Z4764" s="326">
        <f t="shared" si="764"/>
        <v>19</v>
      </c>
      <c r="AA4764" s="326">
        <f t="shared" si="765"/>
        <v>6</v>
      </c>
      <c r="AB4764" s="288">
        <f t="shared" si="757"/>
        <v>42901.791666655219</v>
      </c>
      <c r="AC4764" s="321" t="str">
        <f t="shared" si="766"/>
        <v>WEEKDAY</v>
      </c>
      <c r="AD4764" s="295">
        <v>32.572516999999998</v>
      </c>
      <c r="AE4764" s="299">
        <v>0</v>
      </c>
      <c r="AF4764" s="283">
        <v>456.71100000000001</v>
      </c>
      <c r="AG4764" s="304">
        <v>0</v>
      </c>
      <c r="AH4764" s="305">
        <v>0</v>
      </c>
      <c r="AI4764" s="285">
        <f t="shared" si="758"/>
        <v>0</v>
      </c>
      <c r="AJ4764" s="286">
        <v>2135.4223921649491</v>
      </c>
      <c r="AK4764" s="286">
        <v>0</v>
      </c>
      <c r="AL4764" s="286">
        <v>0</v>
      </c>
      <c r="AM4764" s="327" t="str">
        <f t="shared" si="759"/>
        <v>NA</v>
      </c>
      <c r="AN4764" s="287">
        <f>AJ4764/'INPUTS Menu'!$I$21</f>
        <v>0.71180746405498307</v>
      </c>
    </row>
    <row r="4765" spans="3:40">
      <c r="C4765" s="82">
        <f t="shared" si="760"/>
        <v>19</v>
      </c>
      <c r="D4765" s="82">
        <f t="shared" si="761"/>
        <v>7</v>
      </c>
      <c r="E4765" s="139">
        <v>42932.791666666664</v>
      </c>
      <c r="F4765" s="163">
        <v>0</v>
      </c>
      <c r="G4765" s="163">
        <v>8.0396375399999993</v>
      </c>
      <c r="H4765" s="163">
        <v>55.685984310000002</v>
      </c>
      <c r="I4765" s="163">
        <v>1.5855354899999998</v>
      </c>
      <c r="J4765" s="163">
        <v>44.711942219999997</v>
      </c>
      <c r="K4765" s="163">
        <v>4.0604230000000001</v>
      </c>
      <c r="L4765" s="163">
        <v>162.982</v>
      </c>
      <c r="M4765" s="163">
        <v>23.4153117</v>
      </c>
      <c r="N4765" s="314">
        <f t="shared" si="762"/>
        <v>0</v>
      </c>
      <c r="O4765" s="163">
        <v>2.0302115000000001</v>
      </c>
      <c r="P4765" s="163">
        <v>29.004370560000002</v>
      </c>
      <c r="Q4765" s="163">
        <v>4.7914717499999995</v>
      </c>
      <c r="R4765" s="163">
        <v>7.3243360000000006</v>
      </c>
      <c r="S4765" s="163">
        <v>5.95042866</v>
      </c>
      <c r="T4765" s="163">
        <v>0</v>
      </c>
      <c r="U4765" s="163">
        <v>44.711942219999997</v>
      </c>
      <c r="V4765" s="315">
        <f>HLOOKUP(Dashboard!$H$22,$F$7:V4765,ROWS($F$7:V4765))</f>
        <v>0</v>
      </c>
      <c r="Y4765" s="296">
        <f t="shared" si="763"/>
        <v>4724</v>
      </c>
      <c r="Z4765" s="326">
        <f t="shared" si="764"/>
        <v>20</v>
      </c>
      <c r="AA4765" s="326">
        <f t="shared" si="765"/>
        <v>6</v>
      </c>
      <c r="AB4765" s="288">
        <f t="shared" si="757"/>
        <v>42901.833333321883</v>
      </c>
      <c r="AC4765" s="321" t="str">
        <f t="shared" si="766"/>
        <v>WEEKDAY</v>
      </c>
      <c r="AD4765" s="295">
        <v>28.750771499999999</v>
      </c>
      <c r="AE4765" s="299">
        <v>2.06</v>
      </c>
      <c r="AF4765" s="283">
        <v>171.459</v>
      </c>
      <c r="AG4765" s="304">
        <v>0</v>
      </c>
      <c r="AH4765" s="305">
        <v>0</v>
      </c>
      <c r="AI4765" s="285">
        <f t="shared" si="758"/>
        <v>0</v>
      </c>
      <c r="AJ4765" s="286">
        <v>2592.1333921649493</v>
      </c>
      <c r="AK4765" s="286">
        <v>0</v>
      </c>
      <c r="AL4765" s="286">
        <v>0</v>
      </c>
      <c r="AM4765" s="327" t="str">
        <f t="shared" si="759"/>
        <v>NA</v>
      </c>
      <c r="AN4765" s="287">
        <f>AJ4765/'INPUTS Menu'!$I$21</f>
        <v>0.86404446405498314</v>
      </c>
    </row>
    <row r="4766" spans="3:40">
      <c r="C4766" s="82">
        <f t="shared" si="760"/>
        <v>20</v>
      </c>
      <c r="D4766" s="82">
        <f t="shared" si="761"/>
        <v>7</v>
      </c>
      <c r="E4766" s="139">
        <v>42932.833333333336</v>
      </c>
      <c r="F4766" s="163">
        <v>0</v>
      </c>
      <c r="G4766" s="163">
        <v>0</v>
      </c>
      <c r="H4766" s="163">
        <v>0</v>
      </c>
      <c r="I4766" s="163">
        <v>0</v>
      </c>
      <c r="J4766" s="163">
        <v>0</v>
      </c>
      <c r="K4766" s="163">
        <v>0</v>
      </c>
      <c r="L4766" s="163">
        <v>0</v>
      </c>
      <c r="M4766" s="163">
        <v>0</v>
      </c>
      <c r="N4766" s="314">
        <f t="shared" si="762"/>
        <v>0</v>
      </c>
      <c r="O4766" s="163">
        <v>0</v>
      </c>
      <c r="P4766" s="163">
        <v>0</v>
      </c>
      <c r="Q4766" s="163">
        <v>0</v>
      </c>
      <c r="R4766" s="163">
        <v>0</v>
      </c>
      <c r="S4766" s="163">
        <v>0</v>
      </c>
      <c r="T4766" s="163">
        <v>0</v>
      </c>
      <c r="U4766" s="163">
        <v>0</v>
      </c>
      <c r="V4766" s="315">
        <f>HLOOKUP(Dashboard!$H$22,$F$7:V4766,ROWS($F$7:V4766))</f>
        <v>0</v>
      </c>
      <c r="Y4766" s="296">
        <f t="shared" si="763"/>
        <v>4725</v>
      </c>
      <c r="Z4766" s="326">
        <f t="shared" si="764"/>
        <v>21</v>
      </c>
      <c r="AA4766" s="326">
        <f t="shared" si="765"/>
        <v>6</v>
      </c>
      <c r="AB4766" s="288">
        <f t="shared" si="757"/>
        <v>42901.874999988548</v>
      </c>
      <c r="AC4766" s="321" t="str">
        <f t="shared" si="766"/>
        <v>WEEKDAY</v>
      </c>
      <c r="AD4766" s="295">
        <v>28.238607500000001</v>
      </c>
      <c r="AE4766" s="299">
        <v>2.06</v>
      </c>
      <c r="AF4766" s="283">
        <v>0</v>
      </c>
      <c r="AG4766" s="304">
        <v>0</v>
      </c>
      <c r="AH4766" s="305">
        <v>0</v>
      </c>
      <c r="AI4766" s="285">
        <f t="shared" si="758"/>
        <v>0</v>
      </c>
      <c r="AJ4766" s="286">
        <v>2763.5923921649492</v>
      </c>
      <c r="AK4766" s="286">
        <v>0</v>
      </c>
      <c r="AL4766" s="286">
        <v>0</v>
      </c>
      <c r="AM4766" s="327" t="str">
        <f t="shared" si="759"/>
        <v>NA</v>
      </c>
      <c r="AN4766" s="287">
        <f>AJ4766/'INPUTS Menu'!$I$21</f>
        <v>0.92119746405498304</v>
      </c>
    </row>
    <row r="4767" spans="3:40">
      <c r="C4767" s="82">
        <f t="shared" si="760"/>
        <v>21</v>
      </c>
      <c r="D4767" s="82">
        <f t="shared" si="761"/>
        <v>7</v>
      </c>
      <c r="E4767" s="139">
        <v>42932.875</v>
      </c>
      <c r="F4767" s="163">
        <v>0</v>
      </c>
      <c r="G4767" s="163">
        <v>0</v>
      </c>
      <c r="H4767" s="163">
        <v>0</v>
      </c>
      <c r="I4767" s="163">
        <v>0</v>
      </c>
      <c r="J4767" s="163">
        <v>0</v>
      </c>
      <c r="K4767" s="163">
        <v>0</v>
      </c>
      <c r="L4767" s="163">
        <v>0</v>
      </c>
      <c r="M4767" s="163">
        <v>0</v>
      </c>
      <c r="N4767" s="314">
        <f t="shared" si="762"/>
        <v>0</v>
      </c>
      <c r="O4767" s="163">
        <v>0</v>
      </c>
      <c r="P4767" s="163">
        <v>0</v>
      </c>
      <c r="Q4767" s="163">
        <v>0</v>
      </c>
      <c r="R4767" s="163">
        <v>0</v>
      </c>
      <c r="S4767" s="163">
        <v>0</v>
      </c>
      <c r="T4767" s="163">
        <v>0</v>
      </c>
      <c r="U4767" s="163">
        <v>0</v>
      </c>
      <c r="V4767" s="315">
        <f>HLOOKUP(Dashboard!$H$22,$F$7:V4767,ROWS($F$7:V4767))</f>
        <v>0</v>
      </c>
      <c r="Y4767" s="296">
        <f t="shared" si="763"/>
        <v>4726</v>
      </c>
      <c r="Z4767" s="326">
        <f t="shared" si="764"/>
        <v>22</v>
      </c>
      <c r="AA4767" s="326">
        <f t="shared" si="765"/>
        <v>6</v>
      </c>
      <c r="AB4767" s="288">
        <f t="shared" si="757"/>
        <v>42901.916666655212</v>
      </c>
      <c r="AC4767" s="321" t="str">
        <f t="shared" si="766"/>
        <v>WEEKDAY</v>
      </c>
      <c r="AD4767" s="295">
        <v>26.860775</v>
      </c>
      <c r="AE4767" s="299">
        <v>2.06</v>
      </c>
      <c r="AF4767" s="283">
        <v>0</v>
      </c>
      <c r="AG4767" s="304">
        <v>0</v>
      </c>
      <c r="AH4767" s="305">
        <v>0</v>
      </c>
      <c r="AI4767" s="285">
        <f t="shared" si="758"/>
        <v>0</v>
      </c>
      <c r="AJ4767" s="286">
        <v>2763.5923921649492</v>
      </c>
      <c r="AK4767" s="286">
        <v>0</v>
      </c>
      <c r="AL4767" s="286">
        <v>0</v>
      </c>
      <c r="AM4767" s="327" t="str">
        <f t="shared" si="759"/>
        <v>NA</v>
      </c>
      <c r="AN4767" s="287">
        <f>AJ4767/'INPUTS Menu'!$I$21</f>
        <v>0.92119746405498304</v>
      </c>
    </row>
    <row r="4768" spans="3:40">
      <c r="C4768" s="82">
        <f t="shared" si="760"/>
        <v>22</v>
      </c>
      <c r="D4768" s="82">
        <f t="shared" si="761"/>
        <v>7</v>
      </c>
      <c r="E4768" s="139">
        <v>42932.916666666664</v>
      </c>
      <c r="F4768" s="163">
        <v>0</v>
      </c>
      <c r="G4768" s="163">
        <v>0</v>
      </c>
      <c r="H4768" s="163">
        <v>0</v>
      </c>
      <c r="I4768" s="163">
        <v>0</v>
      </c>
      <c r="J4768" s="163">
        <v>0</v>
      </c>
      <c r="K4768" s="163">
        <v>0</v>
      </c>
      <c r="L4768" s="163">
        <v>0</v>
      </c>
      <c r="M4768" s="163">
        <v>0</v>
      </c>
      <c r="N4768" s="314">
        <f t="shared" si="762"/>
        <v>0</v>
      </c>
      <c r="O4768" s="163">
        <v>0</v>
      </c>
      <c r="P4768" s="163">
        <v>0</v>
      </c>
      <c r="Q4768" s="163">
        <v>0</v>
      </c>
      <c r="R4768" s="163">
        <v>0</v>
      </c>
      <c r="S4768" s="163">
        <v>0</v>
      </c>
      <c r="T4768" s="163">
        <v>0</v>
      </c>
      <c r="U4768" s="163">
        <v>0</v>
      </c>
      <c r="V4768" s="315">
        <f>HLOOKUP(Dashboard!$H$22,$F$7:V4768,ROWS($F$7:V4768))</f>
        <v>0</v>
      </c>
      <c r="Y4768" s="296">
        <f t="shared" si="763"/>
        <v>4727</v>
      </c>
      <c r="Z4768" s="326">
        <f t="shared" si="764"/>
        <v>23</v>
      </c>
      <c r="AA4768" s="326">
        <f t="shared" si="765"/>
        <v>6</v>
      </c>
      <c r="AB4768" s="288">
        <f t="shared" si="757"/>
        <v>42901.958333321876</v>
      </c>
      <c r="AC4768" s="321" t="str">
        <f t="shared" si="766"/>
        <v>WEEKDAY</v>
      </c>
      <c r="AD4768" s="295">
        <v>23.264493000000002</v>
      </c>
      <c r="AE4768" s="295">
        <v>2.2999999999999998</v>
      </c>
      <c r="AF4768" s="283">
        <v>0</v>
      </c>
      <c r="AG4768" s="304">
        <v>0</v>
      </c>
      <c r="AH4768" s="305">
        <v>0</v>
      </c>
      <c r="AI4768" s="285">
        <f t="shared" si="758"/>
        <v>0</v>
      </c>
      <c r="AJ4768" s="286">
        <v>2763.5923921649492</v>
      </c>
      <c r="AK4768" s="286">
        <v>0</v>
      </c>
      <c r="AL4768" s="286">
        <v>0</v>
      </c>
      <c r="AM4768" s="327" t="str">
        <f t="shared" si="759"/>
        <v>NA</v>
      </c>
      <c r="AN4768" s="287">
        <f>AJ4768/'INPUTS Menu'!$I$21</f>
        <v>0.92119746405498304</v>
      </c>
    </row>
    <row r="4769" spans="3:40">
      <c r="C4769" s="82">
        <f t="shared" si="760"/>
        <v>23</v>
      </c>
      <c r="D4769" s="82">
        <f t="shared" si="761"/>
        <v>7</v>
      </c>
      <c r="E4769" s="139">
        <v>42932.958333333336</v>
      </c>
      <c r="F4769" s="163">
        <v>0</v>
      </c>
      <c r="G4769" s="163">
        <v>0</v>
      </c>
      <c r="H4769" s="163">
        <v>0</v>
      </c>
      <c r="I4769" s="163">
        <v>0</v>
      </c>
      <c r="J4769" s="163">
        <v>0</v>
      </c>
      <c r="K4769" s="163">
        <v>0</v>
      </c>
      <c r="L4769" s="163">
        <v>0</v>
      </c>
      <c r="M4769" s="163">
        <v>0</v>
      </c>
      <c r="N4769" s="314">
        <f t="shared" si="762"/>
        <v>0</v>
      </c>
      <c r="O4769" s="163">
        <v>0</v>
      </c>
      <c r="P4769" s="163">
        <v>0</v>
      </c>
      <c r="Q4769" s="163">
        <v>0</v>
      </c>
      <c r="R4769" s="163">
        <v>0</v>
      </c>
      <c r="S4769" s="163">
        <v>0</v>
      </c>
      <c r="T4769" s="163">
        <v>0</v>
      </c>
      <c r="U4769" s="163">
        <v>0</v>
      </c>
      <c r="V4769" s="315">
        <f>HLOOKUP(Dashboard!$H$22,$F$7:V4769,ROWS($F$7:V4769))</f>
        <v>0</v>
      </c>
      <c r="Y4769" s="296">
        <f t="shared" si="763"/>
        <v>4728</v>
      </c>
      <c r="Z4769" s="326">
        <f t="shared" si="764"/>
        <v>0</v>
      </c>
      <c r="AA4769" s="326">
        <f t="shared" si="765"/>
        <v>6</v>
      </c>
      <c r="AB4769" s="288">
        <f t="shared" si="757"/>
        <v>42901.99999998854</v>
      </c>
      <c r="AC4769" s="321" t="str">
        <f t="shared" si="766"/>
        <v>WEEKDAY</v>
      </c>
      <c r="AD4769" s="295">
        <v>21.908928499999998</v>
      </c>
      <c r="AE4769" s="295">
        <v>2.2999999999999998</v>
      </c>
      <c r="AF4769" s="283">
        <v>0</v>
      </c>
      <c r="AG4769" s="304">
        <v>0</v>
      </c>
      <c r="AH4769" s="305">
        <v>0</v>
      </c>
      <c r="AI4769" s="285">
        <f t="shared" si="758"/>
        <v>0</v>
      </c>
      <c r="AJ4769" s="286">
        <v>2763.5923921649492</v>
      </c>
      <c r="AK4769" s="286">
        <v>0</v>
      </c>
      <c r="AL4769" s="286">
        <v>0</v>
      </c>
      <c r="AM4769" s="327" t="str">
        <f t="shared" si="759"/>
        <v>NA</v>
      </c>
      <c r="AN4769" s="287">
        <f>AJ4769/'INPUTS Menu'!$I$21</f>
        <v>0.92119746405498304</v>
      </c>
    </row>
    <row r="4770" spans="3:40">
      <c r="C4770" s="82">
        <f t="shared" si="760"/>
        <v>0</v>
      </c>
      <c r="D4770" s="82">
        <f t="shared" si="761"/>
        <v>7</v>
      </c>
      <c r="E4770" s="139">
        <v>42933</v>
      </c>
      <c r="F4770" s="163">
        <v>0</v>
      </c>
      <c r="G4770" s="163">
        <v>0</v>
      </c>
      <c r="H4770" s="163">
        <v>0</v>
      </c>
      <c r="I4770" s="163">
        <v>0</v>
      </c>
      <c r="J4770" s="163">
        <v>0</v>
      </c>
      <c r="K4770" s="163">
        <v>0</v>
      </c>
      <c r="L4770" s="163">
        <v>0</v>
      </c>
      <c r="M4770" s="163">
        <v>0</v>
      </c>
      <c r="N4770" s="314">
        <f t="shared" si="762"/>
        <v>0</v>
      </c>
      <c r="O4770" s="163">
        <v>0</v>
      </c>
      <c r="P4770" s="163">
        <v>0</v>
      </c>
      <c r="Q4770" s="163">
        <v>0</v>
      </c>
      <c r="R4770" s="163">
        <v>0</v>
      </c>
      <c r="S4770" s="163">
        <v>0</v>
      </c>
      <c r="T4770" s="163">
        <v>0</v>
      </c>
      <c r="U4770" s="163">
        <v>0</v>
      </c>
      <c r="V4770" s="315">
        <f>HLOOKUP(Dashboard!$H$22,$F$7:V4770,ROWS($F$7:V4770))</f>
        <v>0</v>
      </c>
      <c r="Y4770" s="296">
        <f t="shared" si="763"/>
        <v>4729</v>
      </c>
      <c r="Z4770" s="326">
        <f t="shared" si="764"/>
        <v>1</v>
      </c>
      <c r="AA4770" s="326">
        <f t="shared" si="765"/>
        <v>6</v>
      </c>
      <c r="AB4770" s="288">
        <f t="shared" si="757"/>
        <v>42902.041666655205</v>
      </c>
      <c r="AC4770" s="321" t="str">
        <f t="shared" si="766"/>
        <v>WEEKDAY</v>
      </c>
      <c r="AD4770" s="295">
        <v>20.929136499999998</v>
      </c>
      <c r="AE4770" s="295">
        <v>2.2999999999999998</v>
      </c>
      <c r="AF4770" s="283">
        <v>0</v>
      </c>
      <c r="AG4770" s="304">
        <v>0</v>
      </c>
      <c r="AH4770" s="305">
        <v>0</v>
      </c>
      <c r="AI4770" s="285">
        <f t="shared" si="758"/>
        <v>0</v>
      </c>
      <c r="AJ4770" s="286">
        <v>2763.5923921649492</v>
      </c>
      <c r="AK4770" s="286">
        <v>0</v>
      </c>
      <c r="AL4770" s="286">
        <v>0</v>
      </c>
      <c r="AM4770" s="327" t="str">
        <f t="shared" si="759"/>
        <v>NA</v>
      </c>
      <c r="AN4770" s="287">
        <f>AJ4770/'INPUTS Menu'!$I$21</f>
        <v>0.92119746405498304</v>
      </c>
    </row>
    <row r="4771" spans="3:40">
      <c r="C4771" s="82">
        <f t="shared" si="760"/>
        <v>1</v>
      </c>
      <c r="D4771" s="82">
        <f t="shared" si="761"/>
        <v>7</v>
      </c>
      <c r="E4771" s="139">
        <v>42933.041666666664</v>
      </c>
      <c r="F4771" s="163">
        <v>0</v>
      </c>
      <c r="G4771" s="163">
        <v>0</v>
      </c>
      <c r="H4771" s="163">
        <v>0</v>
      </c>
      <c r="I4771" s="163">
        <v>0</v>
      </c>
      <c r="J4771" s="163">
        <v>0</v>
      </c>
      <c r="K4771" s="163">
        <v>0</v>
      </c>
      <c r="L4771" s="163">
        <v>0</v>
      </c>
      <c r="M4771" s="163">
        <v>0</v>
      </c>
      <c r="N4771" s="314">
        <f t="shared" si="762"/>
        <v>0</v>
      </c>
      <c r="O4771" s="163">
        <v>0</v>
      </c>
      <c r="P4771" s="163">
        <v>0</v>
      </c>
      <c r="Q4771" s="163">
        <v>0</v>
      </c>
      <c r="R4771" s="163">
        <v>0</v>
      </c>
      <c r="S4771" s="163">
        <v>0</v>
      </c>
      <c r="T4771" s="163">
        <v>0</v>
      </c>
      <c r="U4771" s="163">
        <v>0</v>
      </c>
      <c r="V4771" s="315">
        <f>HLOOKUP(Dashboard!$H$22,$F$7:V4771,ROWS($F$7:V4771))</f>
        <v>0</v>
      </c>
      <c r="Y4771" s="296">
        <f t="shared" si="763"/>
        <v>4730</v>
      </c>
      <c r="Z4771" s="326">
        <f t="shared" si="764"/>
        <v>2</v>
      </c>
      <c r="AA4771" s="326">
        <f t="shared" si="765"/>
        <v>6</v>
      </c>
      <c r="AB4771" s="288">
        <f t="shared" si="757"/>
        <v>42902.083333321869</v>
      </c>
      <c r="AC4771" s="321" t="str">
        <f t="shared" si="766"/>
        <v>WEEKDAY</v>
      </c>
      <c r="AD4771" s="295">
        <v>20.500477499999999</v>
      </c>
      <c r="AE4771" s="295">
        <v>2.2999999999999998</v>
      </c>
      <c r="AF4771" s="283">
        <v>0</v>
      </c>
      <c r="AG4771" s="304">
        <v>0</v>
      </c>
      <c r="AH4771" s="305">
        <v>0</v>
      </c>
      <c r="AI4771" s="285">
        <f t="shared" si="758"/>
        <v>0</v>
      </c>
      <c r="AJ4771" s="286">
        <v>2763.5923921649492</v>
      </c>
      <c r="AK4771" s="286">
        <v>0</v>
      </c>
      <c r="AL4771" s="286">
        <v>0</v>
      </c>
      <c r="AM4771" s="327" t="str">
        <f t="shared" si="759"/>
        <v>NA</v>
      </c>
      <c r="AN4771" s="287">
        <f>AJ4771/'INPUTS Menu'!$I$21</f>
        <v>0.92119746405498304</v>
      </c>
    </row>
    <row r="4772" spans="3:40">
      <c r="C4772" s="82">
        <f t="shared" si="760"/>
        <v>2</v>
      </c>
      <c r="D4772" s="82">
        <f t="shared" si="761"/>
        <v>7</v>
      </c>
      <c r="E4772" s="139">
        <v>42933.083333333336</v>
      </c>
      <c r="F4772" s="163">
        <v>0</v>
      </c>
      <c r="G4772" s="163">
        <v>0</v>
      </c>
      <c r="H4772" s="163">
        <v>0</v>
      </c>
      <c r="I4772" s="163">
        <v>0</v>
      </c>
      <c r="J4772" s="163">
        <v>0</v>
      </c>
      <c r="K4772" s="163">
        <v>0</v>
      </c>
      <c r="L4772" s="163">
        <v>0</v>
      </c>
      <c r="M4772" s="163">
        <v>0</v>
      </c>
      <c r="N4772" s="314">
        <f t="shared" si="762"/>
        <v>0</v>
      </c>
      <c r="O4772" s="163">
        <v>0</v>
      </c>
      <c r="P4772" s="163">
        <v>0</v>
      </c>
      <c r="Q4772" s="163">
        <v>0</v>
      </c>
      <c r="R4772" s="163">
        <v>0</v>
      </c>
      <c r="S4772" s="163">
        <v>0</v>
      </c>
      <c r="T4772" s="163">
        <v>0</v>
      </c>
      <c r="U4772" s="163">
        <v>0</v>
      </c>
      <c r="V4772" s="315">
        <f>HLOOKUP(Dashboard!$H$22,$F$7:V4772,ROWS($F$7:V4772))</f>
        <v>0</v>
      </c>
      <c r="Y4772" s="296">
        <f t="shared" si="763"/>
        <v>4731</v>
      </c>
      <c r="Z4772" s="326">
        <f t="shared" si="764"/>
        <v>3</v>
      </c>
      <c r="AA4772" s="326">
        <f t="shared" si="765"/>
        <v>6</v>
      </c>
      <c r="AB4772" s="288">
        <f t="shared" si="757"/>
        <v>42902.124999988533</v>
      </c>
      <c r="AC4772" s="321" t="str">
        <f t="shared" si="766"/>
        <v>WEEKDAY</v>
      </c>
      <c r="AD4772" s="295">
        <v>19.556871000000001</v>
      </c>
      <c r="AE4772" s="295">
        <v>2.2999999999999998</v>
      </c>
      <c r="AF4772" s="283">
        <v>0</v>
      </c>
      <c r="AG4772" s="304">
        <v>0</v>
      </c>
      <c r="AH4772" s="305">
        <v>0</v>
      </c>
      <c r="AI4772" s="285">
        <f t="shared" si="758"/>
        <v>0</v>
      </c>
      <c r="AJ4772" s="286">
        <v>2763.5923921649492</v>
      </c>
      <c r="AK4772" s="286">
        <v>0</v>
      </c>
      <c r="AL4772" s="286">
        <v>0</v>
      </c>
      <c r="AM4772" s="327" t="str">
        <f t="shared" si="759"/>
        <v>NA</v>
      </c>
      <c r="AN4772" s="287">
        <f>AJ4772/'INPUTS Menu'!$I$21</f>
        <v>0.92119746405498304</v>
      </c>
    </row>
    <row r="4773" spans="3:40">
      <c r="C4773" s="82">
        <f t="shared" si="760"/>
        <v>3</v>
      </c>
      <c r="D4773" s="82">
        <f t="shared" si="761"/>
        <v>7</v>
      </c>
      <c r="E4773" s="139">
        <v>42933.125</v>
      </c>
      <c r="F4773" s="163">
        <v>0</v>
      </c>
      <c r="G4773" s="163">
        <v>0</v>
      </c>
      <c r="H4773" s="163">
        <v>0</v>
      </c>
      <c r="I4773" s="163">
        <v>0</v>
      </c>
      <c r="J4773" s="163">
        <v>0</v>
      </c>
      <c r="K4773" s="163">
        <v>0</v>
      </c>
      <c r="L4773" s="163">
        <v>0</v>
      </c>
      <c r="M4773" s="163">
        <v>0</v>
      </c>
      <c r="N4773" s="314">
        <f t="shared" si="762"/>
        <v>0</v>
      </c>
      <c r="O4773" s="163">
        <v>0</v>
      </c>
      <c r="P4773" s="163">
        <v>0</v>
      </c>
      <c r="Q4773" s="163">
        <v>0</v>
      </c>
      <c r="R4773" s="163">
        <v>0</v>
      </c>
      <c r="S4773" s="163">
        <v>0</v>
      </c>
      <c r="T4773" s="163">
        <v>0</v>
      </c>
      <c r="U4773" s="163">
        <v>0</v>
      </c>
      <c r="V4773" s="315">
        <f>HLOOKUP(Dashboard!$H$22,$F$7:V4773,ROWS($F$7:V4773))</f>
        <v>0</v>
      </c>
      <c r="Y4773" s="296">
        <f t="shared" si="763"/>
        <v>4732</v>
      </c>
      <c r="Z4773" s="326">
        <f t="shared" si="764"/>
        <v>4</v>
      </c>
      <c r="AA4773" s="326">
        <f t="shared" si="765"/>
        <v>6</v>
      </c>
      <c r="AB4773" s="288">
        <f t="shared" ref="AB4773:AB4836" si="767">AB4772+(1/24)</f>
        <v>42902.166666655197</v>
      </c>
      <c r="AC4773" s="321" t="str">
        <f t="shared" si="766"/>
        <v>WEEKDAY</v>
      </c>
      <c r="AD4773" s="295">
        <v>19.275737500000002</v>
      </c>
      <c r="AE4773" s="295">
        <v>2.2999999999999998</v>
      </c>
      <c r="AF4773" s="283">
        <v>0</v>
      </c>
      <c r="AG4773" s="304">
        <v>0</v>
      </c>
      <c r="AH4773" s="305">
        <v>0</v>
      </c>
      <c r="AI4773" s="285">
        <f t="shared" si="758"/>
        <v>0</v>
      </c>
      <c r="AJ4773" s="286">
        <v>2763.5923921649492</v>
      </c>
      <c r="AK4773" s="286">
        <v>0</v>
      </c>
      <c r="AL4773" s="286">
        <v>0</v>
      </c>
      <c r="AM4773" s="327" t="str">
        <f t="shared" si="759"/>
        <v>NA</v>
      </c>
      <c r="AN4773" s="287">
        <f>AJ4773/'INPUTS Menu'!$I$21</f>
        <v>0.92119746405498304</v>
      </c>
    </row>
    <row r="4774" spans="3:40">
      <c r="C4774" s="82">
        <f t="shared" si="760"/>
        <v>4</v>
      </c>
      <c r="D4774" s="82">
        <f t="shared" si="761"/>
        <v>7</v>
      </c>
      <c r="E4774" s="139">
        <v>42933.166666666664</v>
      </c>
      <c r="F4774" s="163">
        <v>0</v>
      </c>
      <c r="G4774" s="163">
        <v>0</v>
      </c>
      <c r="H4774" s="163">
        <v>0</v>
      </c>
      <c r="I4774" s="163">
        <v>0</v>
      </c>
      <c r="J4774" s="163">
        <v>0</v>
      </c>
      <c r="K4774" s="163">
        <v>0</v>
      </c>
      <c r="L4774" s="163">
        <v>0</v>
      </c>
      <c r="M4774" s="163">
        <v>0</v>
      </c>
      <c r="N4774" s="314">
        <f t="shared" si="762"/>
        <v>0</v>
      </c>
      <c r="O4774" s="163">
        <v>0</v>
      </c>
      <c r="P4774" s="163">
        <v>0</v>
      </c>
      <c r="Q4774" s="163">
        <v>0</v>
      </c>
      <c r="R4774" s="163">
        <v>0</v>
      </c>
      <c r="S4774" s="163">
        <v>0</v>
      </c>
      <c r="T4774" s="163">
        <v>0</v>
      </c>
      <c r="U4774" s="163">
        <v>0</v>
      </c>
      <c r="V4774" s="315">
        <f>HLOOKUP(Dashboard!$H$22,$F$7:V4774,ROWS($F$7:V4774))</f>
        <v>0</v>
      </c>
      <c r="Y4774" s="296">
        <f t="shared" si="763"/>
        <v>4733</v>
      </c>
      <c r="Z4774" s="326">
        <f t="shared" si="764"/>
        <v>5</v>
      </c>
      <c r="AA4774" s="326">
        <f t="shared" si="765"/>
        <v>6</v>
      </c>
      <c r="AB4774" s="288">
        <f t="shared" si="767"/>
        <v>42902.208333321862</v>
      </c>
      <c r="AC4774" s="321" t="str">
        <f t="shared" si="766"/>
        <v>WEEKDAY</v>
      </c>
      <c r="AD4774" s="295">
        <v>19.306356000000001</v>
      </c>
      <c r="AE4774" s="295">
        <v>2.2999999999999998</v>
      </c>
      <c r="AF4774" s="283">
        <v>0</v>
      </c>
      <c r="AG4774" s="304">
        <v>0</v>
      </c>
      <c r="AH4774" s="305">
        <v>0</v>
      </c>
      <c r="AI4774" s="285">
        <f t="shared" si="758"/>
        <v>0</v>
      </c>
      <c r="AJ4774" s="286">
        <v>2763.5923921649492</v>
      </c>
      <c r="AK4774" s="286">
        <v>0</v>
      </c>
      <c r="AL4774" s="286">
        <v>0</v>
      </c>
      <c r="AM4774" s="327" t="str">
        <f t="shared" si="759"/>
        <v>NA</v>
      </c>
      <c r="AN4774" s="287">
        <f>AJ4774/'INPUTS Menu'!$I$21</f>
        <v>0.92119746405498304</v>
      </c>
    </row>
    <row r="4775" spans="3:40">
      <c r="C4775" s="82">
        <f t="shared" si="760"/>
        <v>5</v>
      </c>
      <c r="D4775" s="82">
        <f t="shared" si="761"/>
        <v>7</v>
      </c>
      <c r="E4775" s="139">
        <v>42933.208333333336</v>
      </c>
      <c r="F4775" s="163">
        <v>141.34709556000001</v>
      </c>
      <c r="G4775" s="163">
        <v>0</v>
      </c>
      <c r="H4775" s="163">
        <v>0</v>
      </c>
      <c r="I4775" s="163">
        <v>0</v>
      </c>
      <c r="J4775" s="163">
        <v>0</v>
      </c>
      <c r="K4775" s="163">
        <v>0</v>
      </c>
      <c r="L4775" s="163">
        <v>0</v>
      </c>
      <c r="M4775" s="163">
        <v>0</v>
      </c>
      <c r="N4775" s="314">
        <f t="shared" si="762"/>
        <v>0</v>
      </c>
      <c r="O4775" s="163">
        <v>0</v>
      </c>
      <c r="P4775" s="163">
        <v>0</v>
      </c>
      <c r="Q4775" s="163">
        <v>0</v>
      </c>
      <c r="R4775" s="163">
        <v>0</v>
      </c>
      <c r="S4775" s="163">
        <v>2.2006294199999998</v>
      </c>
      <c r="T4775" s="163">
        <v>141.34709556000001</v>
      </c>
      <c r="U4775" s="163">
        <v>0</v>
      </c>
      <c r="V4775" s="315">
        <f>HLOOKUP(Dashboard!$H$22,$F$7:V4775,ROWS($F$7:V4775))</f>
        <v>141.34709556000001</v>
      </c>
      <c r="Y4775" s="296">
        <f t="shared" si="763"/>
        <v>4734</v>
      </c>
      <c r="Z4775" s="326">
        <f t="shared" si="764"/>
        <v>6</v>
      </c>
      <c r="AA4775" s="326">
        <f t="shared" si="765"/>
        <v>6</v>
      </c>
      <c r="AB4775" s="288">
        <f t="shared" si="767"/>
        <v>42902.249999988526</v>
      </c>
      <c r="AC4775" s="321" t="str">
        <f t="shared" si="766"/>
        <v>WEEKDAY</v>
      </c>
      <c r="AD4775" s="295">
        <v>19.512335</v>
      </c>
      <c r="AE4775" s="299">
        <v>2.0499999999999998</v>
      </c>
      <c r="AF4775" s="283">
        <v>0</v>
      </c>
      <c r="AG4775" s="304">
        <v>0</v>
      </c>
      <c r="AH4775" s="305">
        <v>0</v>
      </c>
      <c r="AI4775" s="285">
        <f t="shared" si="758"/>
        <v>0</v>
      </c>
      <c r="AJ4775" s="286">
        <v>2763.5923921649492</v>
      </c>
      <c r="AK4775" s="286">
        <v>0</v>
      </c>
      <c r="AL4775" s="286">
        <v>0</v>
      </c>
      <c r="AM4775" s="327" t="str">
        <f t="shared" si="759"/>
        <v>NA</v>
      </c>
      <c r="AN4775" s="287">
        <f>AJ4775/'INPUTS Menu'!$I$21</f>
        <v>0.92119746405498304</v>
      </c>
    </row>
    <row r="4776" spans="3:40">
      <c r="C4776" s="82">
        <f t="shared" si="760"/>
        <v>6</v>
      </c>
      <c r="D4776" s="82">
        <f t="shared" si="761"/>
        <v>7</v>
      </c>
      <c r="E4776" s="139">
        <v>42933.25</v>
      </c>
      <c r="F4776" s="163">
        <v>716.64033375000008</v>
      </c>
      <c r="G4776" s="163">
        <v>24.583541399999998</v>
      </c>
      <c r="H4776" s="163">
        <v>162.68540111999999</v>
      </c>
      <c r="I4776" s="163">
        <v>204.15971862000001</v>
      </c>
      <c r="J4776" s="163">
        <v>167.01719165999998</v>
      </c>
      <c r="K4776" s="163">
        <v>12.415929999999999</v>
      </c>
      <c r="L4776" s="163">
        <v>193.001</v>
      </c>
      <c r="M4776" s="163">
        <v>269.39057112</v>
      </c>
      <c r="N4776" s="314">
        <f t="shared" si="762"/>
        <v>0</v>
      </c>
      <c r="O4776" s="163">
        <v>6.2079649999999997</v>
      </c>
      <c r="P4776" s="163">
        <v>154.91264777999999</v>
      </c>
      <c r="Q4776" s="163">
        <v>45.866144500000004</v>
      </c>
      <c r="R4776" s="163">
        <v>39.119355499999998</v>
      </c>
      <c r="S4776" s="163">
        <v>296.82774000000001</v>
      </c>
      <c r="T4776" s="163">
        <v>716.64033375000008</v>
      </c>
      <c r="U4776" s="163">
        <v>167.01719165999998</v>
      </c>
      <c r="V4776" s="315">
        <f>HLOOKUP(Dashboard!$H$22,$F$7:V4776,ROWS($F$7:V4776))</f>
        <v>716.64033375000008</v>
      </c>
      <c r="Y4776" s="296">
        <f t="shared" si="763"/>
        <v>4735</v>
      </c>
      <c r="Z4776" s="326">
        <f t="shared" si="764"/>
        <v>7</v>
      </c>
      <c r="AA4776" s="326">
        <f t="shared" si="765"/>
        <v>6</v>
      </c>
      <c r="AB4776" s="288">
        <f t="shared" si="767"/>
        <v>42902.29166665519</v>
      </c>
      <c r="AC4776" s="321" t="str">
        <f t="shared" si="766"/>
        <v>WEEKDAY</v>
      </c>
      <c r="AD4776" s="295">
        <v>19.086459499999997</v>
      </c>
      <c r="AE4776" s="299">
        <v>2.0499999999999998</v>
      </c>
      <c r="AF4776" s="283">
        <v>202.28299999999999</v>
      </c>
      <c r="AG4776" s="304">
        <v>0</v>
      </c>
      <c r="AH4776" s="305">
        <v>0</v>
      </c>
      <c r="AI4776" s="285">
        <f t="shared" si="758"/>
        <v>0</v>
      </c>
      <c r="AJ4776" s="286">
        <v>2763.5923921649492</v>
      </c>
      <c r="AK4776" s="286">
        <v>0</v>
      </c>
      <c r="AL4776" s="286">
        <v>0</v>
      </c>
      <c r="AM4776" s="327" t="str">
        <f t="shared" si="759"/>
        <v>NA</v>
      </c>
      <c r="AN4776" s="287">
        <f>AJ4776/'INPUTS Menu'!$I$21</f>
        <v>0.92119746405498304</v>
      </c>
    </row>
    <row r="4777" spans="3:40">
      <c r="C4777" s="82">
        <f t="shared" si="760"/>
        <v>7</v>
      </c>
      <c r="D4777" s="82">
        <f t="shared" si="761"/>
        <v>7</v>
      </c>
      <c r="E4777" s="139">
        <v>42933.291666666664</v>
      </c>
      <c r="F4777" s="163">
        <v>891.84583124999995</v>
      </c>
      <c r="G4777" s="163">
        <v>1147.5320175000002</v>
      </c>
      <c r="H4777" s="163">
        <v>674.78684625000005</v>
      </c>
      <c r="I4777" s="163">
        <v>671.65516736999996</v>
      </c>
      <c r="J4777" s="163">
        <v>1228.062825</v>
      </c>
      <c r="K4777" s="163">
        <v>579.56162500000005</v>
      </c>
      <c r="L4777" s="163">
        <v>384.35300000000001</v>
      </c>
      <c r="M4777" s="163">
        <v>913.13466749999998</v>
      </c>
      <c r="N4777" s="314">
        <f t="shared" si="762"/>
        <v>599.24174999999991</v>
      </c>
      <c r="O4777" s="163">
        <v>289.78081250000002</v>
      </c>
      <c r="P4777" s="163">
        <v>657.73254986999996</v>
      </c>
      <c r="Q4777" s="163">
        <v>175.78390625</v>
      </c>
      <c r="R4777" s="163">
        <v>166.09407825</v>
      </c>
      <c r="S4777" s="163">
        <v>744.23014875000001</v>
      </c>
      <c r="T4777" s="163">
        <v>891.84583124999995</v>
      </c>
      <c r="U4777" s="163">
        <v>1228.062825</v>
      </c>
      <c r="V4777" s="315">
        <f>HLOOKUP(Dashboard!$H$22,$F$7:V4777,ROWS($F$7:V4777))</f>
        <v>891.84583124999995</v>
      </c>
      <c r="Y4777" s="296">
        <f t="shared" si="763"/>
        <v>4736</v>
      </c>
      <c r="Z4777" s="326">
        <f t="shared" si="764"/>
        <v>8</v>
      </c>
      <c r="AA4777" s="326">
        <f t="shared" si="765"/>
        <v>6</v>
      </c>
      <c r="AB4777" s="288">
        <f t="shared" si="767"/>
        <v>42902.333333321854</v>
      </c>
      <c r="AC4777" s="321" t="str">
        <f t="shared" si="766"/>
        <v>WEEKDAY</v>
      </c>
      <c r="AD4777" s="295">
        <v>20.163674</v>
      </c>
      <c r="AE4777" s="299">
        <v>2.0499999999999998</v>
      </c>
      <c r="AF4777" s="283">
        <v>399.29399999999998</v>
      </c>
      <c r="AG4777" s="304">
        <v>387.31518</v>
      </c>
      <c r="AH4777" s="305">
        <v>0</v>
      </c>
      <c r="AI4777" s="285">
        <f t="shared" si="758"/>
        <v>387.31518</v>
      </c>
      <c r="AJ4777" s="286">
        <v>2965.8753921649491</v>
      </c>
      <c r="AK4777" s="286">
        <v>0</v>
      </c>
      <c r="AL4777" s="286">
        <v>0</v>
      </c>
      <c r="AM4777" s="327" t="str">
        <f t="shared" si="759"/>
        <v>NA</v>
      </c>
      <c r="AN4777" s="287">
        <f>AJ4777/'INPUTS Menu'!$I$21</f>
        <v>0.9886251307216497</v>
      </c>
    </row>
    <row r="4778" spans="3:40">
      <c r="C4778" s="82">
        <f t="shared" si="760"/>
        <v>8</v>
      </c>
      <c r="D4778" s="82">
        <f t="shared" si="761"/>
        <v>7</v>
      </c>
      <c r="E4778" s="139">
        <v>42933.333333333336</v>
      </c>
      <c r="F4778" s="163">
        <v>971.69743736999999</v>
      </c>
      <c r="G4778" s="163">
        <v>1696.1906372399999</v>
      </c>
      <c r="H4778" s="163">
        <v>863.21719737000001</v>
      </c>
      <c r="I4778" s="163">
        <v>827.63542124999992</v>
      </c>
      <c r="J4778" s="163">
        <v>1319.3247374999999</v>
      </c>
      <c r="K4778" s="163">
        <v>856.66193799999996</v>
      </c>
      <c r="L4778" s="163">
        <v>569.404</v>
      </c>
      <c r="M4778" s="163">
        <v>1244.9972700000001</v>
      </c>
      <c r="N4778" s="314">
        <f t="shared" si="762"/>
        <v>849.93340000000001</v>
      </c>
      <c r="O4778" s="163">
        <v>428.33096899999998</v>
      </c>
      <c r="P4778" s="163">
        <v>810.92589236999993</v>
      </c>
      <c r="Q4778" s="163">
        <v>220.68187499999999</v>
      </c>
      <c r="R4778" s="163">
        <v>204.77926574999998</v>
      </c>
      <c r="S4778" s="163">
        <v>915.11330624999994</v>
      </c>
      <c r="T4778" s="163">
        <v>971.69743736999999</v>
      </c>
      <c r="U4778" s="163">
        <v>1319.3247374999999</v>
      </c>
      <c r="V4778" s="315">
        <f>HLOOKUP(Dashboard!$H$22,$F$7:V4778,ROWS($F$7:V4778))</f>
        <v>971.69743736999999</v>
      </c>
      <c r="Y4778" s="296">
        <f t="shared" si="763"/>
        <v>4737</v>
      </c>
      <c r="Z4778" s="326">
        <f t="shared" si="764"/>
        <v>9</v>
      </c>
      <c r="AA4778" s="326">
        <f t="shared" si="765"/>
        <v>6</v>
      </c>
      <c r="AB4778" s="288">
        <f t="shared" si="767"/>
        <v>42902.374999988519</v>
      </c>
      <c r="AC4778" s="321" t="str">
        <f t="shared" si="766"/>
        <v>WEEKDAY</v>
      </c>
      <c r="AD4778" s="295">
        <v>22.215113500000001</v>
      </c>
      <c r="AE4778" s="299">
        <v>1.95</v>
      </c>
      <c r="AF4778" s="283">
        <v>591.41600000000005</v>
      </c>
      <c r="AG4778" s="304">
        <v>573.67352000000005</v>
      </c>
      <c r="AH4778" s="305">
        <v>0</v>
      </c>
      <c r="AI4778" s="285">
        <f t="shared" ref="AI4778:AI4841" si="768">AH4778+AG4778</f>
        <v>573.67352000000005</v>
      </c>
      <c r="AJ4778" s="286">
        <v>2965.8753921649491</v>
      </c>
      <c r="AK4778" s="286">
        <v>0</v>
      </c>
      <c r="AL4778" s="286">
        <v>0</v>
      </c>
      <c r="AM4778" s="327" t="str">
        <f t="shared" ref="AM4778:AM4841" si="769">IF(AL4778=0,"NA",IF(AL4778*AL$8&gt;AJ4778,"NO","YES"))</f>
        <v>NA</v>
      </c>
      <c r="AN4778" s="287">
        <f>AJ4778/'INPUTS Menu'!$I$21</f>
        <v>0.9886251307216497</v>
      </c>
    </row>
    <row r="4779" spans="3:40">
      <c r="C4779" s="82">
        <f t="shared" ref="C4779:C4842" si="770">HOUR(E4779)</f>
        <v>9</v>
      </c>
      <c r="D4779" s="82">
        <f t="shared" ref="D4779:D4842" si="771">MONTH(E4779)</f>
        <v>7</v>
      </c>
      <c r="E4779" s="139">
        <v>42933.375</v>
      </c>
      <c r="F4779" s="163">
        <v>894.08434499999998</v>
      </c>
      <c r="G4779" s="163">
        <v>1904.5315575</v>
      </c>
      <c r="H4779" s="163">
        <v>948.24340875000007</v>
      </c>
      <c r="I4779" s="163">
        <v>904.60736486999997</v>
      </c>
      <c r="J4779" s="163">
        <v>1407.8677397399999</v>
      </c>
      <c r="K4779" s="163">
        <v>961.88462500000003</v>
      </c>
      <c r="L4779" s="163">
        <v>790.58699999999999</v>
      </c>
      <c r="M4779" s="163">
        <v>1756.1925572399998</v>
      </c>
      <c r="N4779" s="314">
        <f t="shared" ref="N4779:N4842" si="772">AI5523</f>
        <v>921.45925999999997</v>
      </c>
      <c r="O4779" s="163">
        <v>480.94231250000001</v>
      </c>
      <c r="P4779" s="163">
        <v>897.59104875000003</v>
      </c>
      <c r="Q4779" s="163">
        <v>230.40565624999999</v>
      </c>
      <c r="R4779" s="163">
        <v>226.66440625000001</v>
      </c>
      <c r="S4779" s="163">
        <v>962.60280236999995</v>
      </c>
      <c r="T4779" s="163">
        <v>894.08434499999998</v>
      </c>
      <c r="U4779" s="163">
        <v>1407.8677397399999</v>
      </c>
      <c r="V4779" s="315">
        <f>HLOOKUP(Dashboard!$H$22,$F$7:V4779,ROWS($F$7:V4779))</f>
        <v>894.08434499999998</v>
      </c>
      <c r="Y4779" s="296">
        <f t="shared" ref="Y4779:Y4842" si="773">Y4778+1</f>
        <v>4738</v>
      </c>
      <c r="Z4779" s="326">
        <f t="shared" ref="Z4779:Z4842" si="774">HOUR(AB4779)</f>
        <v>10</v>
      </c>
      <c r="AA4779" s="326">
        <f t="shared" ref="AA4779:AA4842" si="775">MONTH(AB4779)</f>
        <v>6</v>
      </c>
      <c r="AB4779" s="288">
        <f t="shared" si="767"/>
        <v>42902.416666655183</v>
      </c>
      <c r="AC4779" s="321" t="str">
        <f t="shared" ref="AC4779:AC4842" si="776">IF(OR(WEEKDAY(AB4779)=1,WEEKDAY(AB4779)=7),"WEEKEND","WEEKDAY")</f>
        <v>WEEKDAY</v>
      </c>
      <c r="AD4779" s="295">
        <v>23.985419499999999</v>
      </c>
      <c r="AE4779" s="299">
        <v>1.95</v>
      </c>
      <c r="AF4779" s="283">
        <v>823.22500000000002</v>
      </c>
      <c r="AG4779" s="304">
        <v>798.52824999999996</v>
      </c>
      <c r="AH4779" s="305">
        <v>0</v>
      </c>
      <c r="AI4779" s="285">
        <f t="shared" si="768"/>
        <v>798.52824999999996</v>
      </c>
      <c r="AJ4779" s="286">
        <v>2965.8753921649491</v>
      </c>
      <c r="AK4779" s="286">
        <v>0</v>
      </c>
      <c r="AL4779" s="286">
        <v>0</v>
      </c>
      <c r="AM4779" s="327" t="str">
        <f t="shared" si="769"/>
        <v>NA</v>
      </c>
      <c r="AN4779" s="287">
        <f>AJ4779/'INPUTS Menu'!$I$21</f>
        <v>0.9886251307216497</v>
      </c>
    </row>
    <row r="4780" spans="3:40">
      <c r="C4780" s="82">
        <f t="shared" si="770"/>
        <v>10</v>
      </c>
      <c r="D4780" s="82">
        <f t="shared" si="771"/>
        <v>7</v>
      </c>
      <c r="E4780" s="139">
        <v>42933.416666666664</v>
      </c>
      <c r="F4780" s="163">
        <v>985.64220611999997</v>
      </c>
      <c r="G4780" s="163">
        <v>1952.9436722400001</v>
      </c>
      <c r="H4780" s="163">
        <v>967.34087999999997</v>
      </c>
      <c r="I4780" s="163">
        <v>902.44984499999998</v>
      </c>
      <c r="J4780" s="163">
        <v>1971.4652099999998</v>
      </c>
      <c r="K4780" s="163">
        <v>986.33518800000002</v>
      </c>
      <c r="L4780" s="163">
        <v>793.03300000000002</v>
      </c>
      <c r="M4780" s="163">
        <v>927.18146861999992</v>
      </c>
      <c r="N4780" s="314">
        <f t="shared" si="772"/>
        <v>934.17984000000001</v>
      </c>
      <c r="O4780" s="163">
        <v>493.16759400000001</v>
      </c>
      <c r="P4780" s="163">
        <v>917.11446749999993</v>
      </c>
      <c r="Q4780" s="163">
        <v>246.73748449999999</v>
      </c>
      <c r="R4780" s="163">
        <v>231.59456249999999</v>
      </c>
      <c r="S4780" s="163">
        <v>978.57806111999992</v>
      </c>
      <c r="T4780" s="163">
        <v>985.64220611999997</v>
      </c>
      <c r="U4780" s="163">
        <v>1971.4652099999998</v>
      </c>
      <c r="V4780" s="315">
        <f>HLOOKUP(Dashboard!$H$22,$F$7:V4780,ROWS($F$7:V4780))</f>
        <v>985.64220611999997</v>
      </c>
      <c r="Y4780" s="296">
        <f t="shared" si="773"/>
        <v>4739</v>
      </c>
      <c r="Z4780" s="326">
        <f t="shared" si="774"/>
        <v>11</v>
      </c>
      <c r="AA4780" s="326">
        <f t="shared" si="775"/>
        <v>6</v>
      </c>
      <c r="AB4780" s="288">
        <f t="shared" si="767"/>
        <v>42902.458333321847</v>
      </c>
      <c r="AC4780" s="321" t="str">
        <f t="shared" si="776"/>
        <v>WEEKDAY</v>
      </c>
      <c r="AD4780" s="295">
        <v>29.858604499999998</v>
      </c>
      <c r="AE4780" s="299">
        <v>1.95</v>
      </c>
      <c r="AF4780" s="283">
        <v>825.75599999999997</v>
      </c>
      <c r="AG4780" s="304">
        <v>800.98331999999994</v>
      </c>
      <c r="AH4780" s="305">
        <v>0</v>
      </c>
      <c r="AI4780" s="285">
        <f t="shared" si="768"/>
        <v>800.98331999999994</v>
      </c>
      <c r="AJ4780" s="286">
        <v>2965.8753921649491</v>
      </c>
      <c r="AK4780" s="286">
        <v>0</v>
      </c>
      <c r="AL4780" s="286">
        <v>0</v>
      </c>
      <c r="AM4780" s="327" t="str">
        <f t="shared" si="769"/>
        <v>NA</v>
      </c>
      <c r="AN4780" s="287">
        <f>AJ4780/'INPUTS Menu'!$I$21</f>
        <v>0.9886251307216497</v>
      </c>
    </row>
    <row r="4781" spans="3:40">
      <c r="C4781" s="82">
        <f t="shared" si="770"/>
        <v>11</v>
      </c>
      <c r="D4781" s="82">
        <f t="shared" si="771"/>
        <v>7</v>
      </c>
      <c r="E4781" s="139">
        <v>42933.458333333336</v>
      </c>
      <c r="F4781" s="163">
        <v>630.89290736999988</v>
      </c>
      <c r="G4781" s="163">
        <v>1980.0001247399998</v>
      </c>
      <c r="H4781" s="163">
        <v>982.76879250000002</v>
      </c>
      <c r="I4781" s="163">
        <v>909.97347374999993</v>
      </c>
      <c r="J4781" s="163">
        <v>1937.18188224</v>
      </c>
      <c r="K4781" s="163">
        <v>1000.000063</v>
      </c>
      <c r="L4781" s="163">
        <v>857.87300000000005</v>
      </c>
      <c r="M4781" s="163">
        <v>722.93407362000005</v>
      </c>
      <c r="N4781" s="314">
        <f t="shared" si="772"/>
        <v>942.50049999999999</v>
      </c>
      <c r="O4781" s="163">
        <v>500.00003149999998</v>
      </c>
      <c r="P4781" s="163">
        <v>944.65045124999995</v>
      </c>
      <c r="Q4781" s="163">
        <v>240.34326575</v>
      </c>
      <c r="R4781" s="163">
        <v>238.54809374999999</v>
      </c>
      <c r="S4781" s="163">
        <v>975.06510750000007</v>
      </c>
      <c r="T4781" s="163">
        <v>630.89290736999988</v>
      </c>
      <c r="U4781" s="163">
        <v>1937.18188224</v>
      </c>
      <c r="V4781" s="315">
        <f>HLOOKUP(Dashboard!$H$22,$F$7:V4781,ROWS($F$7:V4781))</f>
        <v>630.89290736999988</v>
      </c>
      <c r="Y4781" s="296">
        <f t="shared" si="773"/>
        <v>4740</v>
      </c>
      <c r="Z4781" s="326">
        <f t="shared" si="774"/>
        <v>12</v>
      </c>
      <c r="AA4781" s="326">
        <f t="shared" si="775"/>
        <v>6</v>
      </c>
      <c r="AB4781" s="288">
        <f t="shared" si="767"/>
        <v>42902.499999988511</v>
      </c>
      <c r="AC4781" s="321" t="str">
        <f t="shared" si="776"/>
        <v>WEEKDAY</v>
      </c>
      <c r="AD4781" s="295">
        <v>30.295613999999997</v>
      </c>
      <c r="AE4781" s="299">
        <v>1.95</v>
      </c>
      <c r="AF4781" s="283">
        <v>894.20899999999995</v>
      </c>
      <c r="AG4781" s="304">
        <v>867.38272999999992</v>
      </c>
      <c r="AH4781" s="305">
        <v>0</v>
      </c>
      <c r="AI4781" s="285">
        <f t="shared" si="768"/>
        <v>867.38272999999992</v>
      </c>
      <c r="AJ4781" s="286">
        <v>2965.8753921649491</v>
      </c>
      <c r="AK4781" s="286">
        <v>0</v>
      </c>
      <c r="AL4781" s="286">
        <v>0</v>
      </c>
      <c r="AM4781" s="327" t="str">
        <f t="shared" si="769"/>
        <v>NA</v>
      </c>
      <c r="AN4781" s="287">
        <f>AJ4781/'INPUTS Menu'!$I$21</f>
        <v>0.9886251307216497</v>
      </c>
    </row>
    <row r="4782" spans="3:40">
      <c r="C4782" s="82">
        <f t="shared" si="770"/>
        <v>12</v>
      </c>
      <c r="D4782" s="82">
        <f t="shared" si="771"/>
        <v>7</v>
      </c>
      <c r="E4782" s="139">
        <v>42933.5</v>
      </c>
      <c r="F4782" s="163">
        <v>990.00006236999991</v>
      </c>
      <c r="G4782" s="163">
        <v>1980.0001247399998</v>
      </c>
      <c r="H4782" s="163">
        <v>976.58828486999994</v>
      </c>
      <c r="I4782" s="163">
        <v>874.84722236999994</v>
      </c>
      <c r="J4782" s="163">
        <v>1875.9471647399998</v>
      </c>
      <c r="K4782" s="163">
        <v>1000.000063</v>
      </c>
      <c r="L4782" s="163">
        <v>863.68299999999999</v>
      </c>
      <c r="M4782" s="163">
        <v>489.97670832</v>
      </c>
      <c r="N4782" s="314">
        <f t="shared" si="772"/>
        <v>928.02713000000006</v>
      </c>
      <c r="O4782" s="163">
        <v>500.00003149999998</v>
      </c>
      <c r="P4782" s="163">
        <v>827.44552736999992</v>
      </c>
      <c r="Q4782" s="163">
        <v>245.21421874999999</v>
      </c>
      <c r="R4782" s="163">
        <v>208.95089074999999</v>
      </c>
      <c r="S4782" s="163">
        <v>955.79785125000001</v>
      </c>
      <c r="T4782" s="163">
        <v>990.00006236999991</v>
      </c>
      <c r="U4782" s="163">
        <v>1875.9471647399998</v>
      </c>
      <c r="V4782" s="315">
        <f>HLOOKUP(Dashboard!$H$22,$F$7:V4782,ROWS($F$7:V4782))</f>
        <v>990.00006236999991</v>
      </c>
      <c r="Y4782" s="296">
        <f t="shared" si="773"/>
        <v>4741</v>
      </c>
      <c r="Z4782" s="326">
        <f t="shared" si="774"/>
        <v>13</v>
      </c>
      <c r="AA4782" s="326">
        <f t="shared" si="775"/>
        <v>6</v>
      </c>
      <c r="AB4782" s="288">
        <f t="shared" si="767"/>
        <v>42902.541666655176</v>
      </c>
      <c r="AC4782" s="321" t="str">
        <f t="shared" si="776"/>
        <v>WEEKDAY</v>
      </c>
      <c r="AD4782" s="295">
        <v>41.490850999999999</v>
      </c>
      <c r="AE4782" s="299">
        <v>1.95</v>
      </c>
      <c r="AF4782" s="283">
        <v>900.33</v>
      </c>
      <c r="AG4782" s="304">
        <v>873.32010000000002</v>
      </c>
      <c r="AH4782" s="305">
        <v>0</v>
      </c>
      <c r="AI4782" s="285">
        <f t="shared" si="768"/>
        <v>873.32010000000002</v>
      </c>
      <c r="AJ4782" s="286">
        <v>2965.8753921649491</v>
      </c>
      <c r="AK4782" s="286">
        <v>0</v>
      </c>
      <c r="AL4782" s="286">
        <v>0</v>
      </c>
      <c r="AM4782" s="327" t="str">
        <f t="shared" si="769"/>
        <v>NA</v>
      </c>
      <c r="AN4782" s="287">
        <f>AJ4782/'INPUTS Menu'!$I$21</f>
        <v>0.9886251307216497</v>
      </c>
    </row>
    <row r="4783" spans="3:40">
      <c r="C4783" s="82">
        <f t="shared" si="770"/>
        <v>13</v>
      </c>
      <c r="D4783" s="82">
        <f t="shared" si="771"/>
        <v>7</v>
      </c>
      <c r="E4783" s="139">
        <v>42933.541666666664</v>
      </c>
      <c r="F4783" s="163">
        <v>791.06494500000008</v>
      </c>
      <c r="G4783" s="163">
        <v>1928.6956022399997</v>
      </c>
      <c r="H4783" s="163">
        <v>947.87308736999989</v>
      </c>
      <c r="I4783" s="163">
        <v>921.75243236999995</v>
      </c>
      <c r="J4783" s="163">
        <v>1872.4810499999999</v>
      </c>
      <c r="K4783" s="163">
        <v>974.08868799999993</v>
      </c>
      <c r="L4783" s="163">
        <v>846.59199999999998</v>
      </c>
      <c r="M4783" s="163">
        <v>699.30308250000007</v>
      </c>
      <c r="N4783" s="314">
        <f t="shared" si="772"/>
        <v>924.02588000000003</v>
      </c>
      <c r="O4783" s="163">
        <v>487.04434399999997</v>
      </c>
      <c r="P4783" s="163">
        <v>968.553135</v>
      </c>
      <c r="Q4783" s="163">
        <v>250.00001574999999</v>
      </c>
      <c r="R4783" s="163">
        <v>244.584125</v>
      </c>
      <c r="S4783" s="163">
        <v>915.55521750000003</v>
      </c>
      <c r="T4783" s="163">
        <v>791.06494500000008</v>
      </c>
      <c r="U4783" s="163">
        <v>1872.4810499999999</v>
      </c>
      <c r="V4783" s="315">
        <f>HLOOKUP(Dashboard!$H$22,$F$7:V4783,ROWS($F$7:V4783))</f>
        <v>791.06494500000008</v>
      </c>
      <c r="Y4783" s="296">
        <f t="shared" si="773"/>
        <v>4742</v>
      </c>
      <c r="Z4783" s="326">
        <f t="shared" si="774"/>
        <v>14</v>
      </c>
      <c r="AA4783" s="326">
        <f t="shared" si="775"/>
        <v>6</v>
      </c>
      <c r="AB4783" s="288">
        <f t="shared" si="767"/>
        <v>42902.58333332184</v>
      </c>
      <c r="AC4783" s="321" t="str">
        <f t="shared" si="776"/>
        <v>WEEKDAY</v>
      </c>
      <c r="AD4783" s="295">
        <v>40.410853000000003</v>
      </c>
      <c r="AE4783" s="299">
        <v>0</v>
      </c>
      <c r="AF4783" s="283">
        <v>882.25400000000002</v>
      </c>
      <c r="AG4783" s="304">
        <v>855.78638000000001</v>
      </c>
      <c r="AH4783" s="305">
        <v>0</v>
      </c>
      <c r="AI4783" s="285">
        <f t="shared" si="768"/>
        <v>855.78638000000001</v>
      </c>
      <c r="AJ4783" s="286">
        <v>2965.8753921649491</v>
      </c>
      <c r="AK4783" s="286">
        <v>0</v>
      </c>
      <c r="AL4783" s="286">
        <v>0</v>
      </c>
      <c r="AM4783" s="327" t="str">
        <f t="shared" si="769"/>
        <v>NA</v>
      </c>
      <c r="AN4783" s="287">
        <f>AJ4783/'INPUTS Menu'!$I$21</f>
        <v>0.9886251307216497</v>
      </c>
    </row>
    <row r="4784" spans="3:40">
      <c r="C4784" s="82">
        <f t="shared" si="770"/>
        <v>14</v>
      </c>
      <c r="D4784" s="82">
        <f t="shared" si="771"/>
        <v>7</v>
      </c>
      <c r="E4784" s="139">
        <v>42933.583333333336</v>
      </c>
      <c r="F4784" s="163">
        <v>860.35380750000002</v>
      </c>
      <c r="G4784" s="163">
        <v>1950.0609149999998</v>
      </c>
      <c r="H4784" s="163">
        <v>903.47356736999996</v>
      </c>
      <c r="I4784" s="163">
        <v>767.30977125000004</v>
      </c>
      <c r="J4784" s="163">
        <v>1969.864875</v>
      </c>
      <c r="K4784" s="163">
        <v>984.87924999999996</v>
      </c>
      <c r="L4784" s="163">
        <v>823.45299999999997</v>
      </c>
      <c r="M4784" s="163">
        <v>1757.52918</v>
      </c>
      <c r="N4784" s="314">
        <f t="shared" si="772"/>
        <v>990</v>
      </c>
      <c r="O4784" s="163">
        <v>492.43962499999998</v>
      </c>
      <c r="P4784" s="163">
        <v>909.55711737000001</v>
      </c>
      <c r="Q4784" s="163">
        <v>248.06671875000001</v>
      </c>
      <c r="R4784" s="163">
        <v>229.68614074999999</v>
      </c>
      <c r="S4784" s="163">
        <v>949.18960125000001</v>
      </c>
      <c r="T4784" s="163">
        <v>860.35380750000002</v>
      </c>
      <c r="U4784" s="163">
        <v>1969.864875</v>
      </c>
      <c r="V4784" s="315">
        <f>HLOOKUP(Dashboard!$H$22,$F$7:V4784,ROWS($F$7:V4784))</f>
        <v>860.35380750000002</v>
      </c>
      <c r="Y4784" s="296">
        <f t="shared" si="773"/>
        <v>4743</v>
      </c>
      <c r="Z4784" s="326">
        <f t="shared" si="774"/>
        <v>15</v>
      </c>
      <c r="AA4784" s="326">
        <f t="shared" si="775"/>
        <v>6</v>
      </c>
      <c r="AB4784" s="288">
        <f t="shared" si="767"/>
        <v>42902.624999988504</v>
      </c>
      <c r="AC4784" s="321" t="str">
        <f t="shared" si="776"/>
        <v>WEEKDAY</v>
      </c>
      <c r="AD4784" s="295">
        <v>38.170135500000001</v>
      </c>
      <c r="AE4784" s="299">
        <v>0</v>
      </c>
      <c r="AF4784" s="283">
        <v>857.822</v>
      </c>
      <c r="AG4784" s="304">
        <v>832.08733999999993</v>
      </c>
      <c r="AH4784" s="305">
        <v>157.91266000000007</v>
      </c>
      <c r="AI4784" s="285">
        <f t="shared" si="768"/>
        <v>990</v>
      </c>
      <c r="AJ4784" s="286">
        <v>2965.8753921649491</v>
      </c>
      <c r="AK4784" s="286">
        <v>0</v>
      </c>
      <c r="AL4784" s="286">
        <v>0</v>
      </c>
      <c r="AM4784" s="327" t="str">
        <f t="shared" si="769"/>
        <v>NA</v>
      </c>
      <c r="AN4784" s="287">
        <f>AJ4784/'INPUTS Menu'!$I$21</f>
        <v>0.9886251307216497</v>
      </c>
    </row>
    <row r="4785" spans="3:40">
      <c r="C4785" s="82">
        <f t="shared" si="770"/>
        <v>15</v>
      </c>
      <c r="D4785" s="82">
        <f t="shared" si="771"/>
        <v>7</v>
      </c>
      <c r="E4785" s="139">
        <v>42933.625</v>
      </c>
      <c r="F4785" s="163">
        <v>964.80474749999996</v>
      </c>
      <c r="G4785" s="163">
        <v>1563.21928224</v>
      </c>
      <c r="H4785" s="163">
        <v>872.83888362000005</v>
      </c>
      <c r="I4785" s="163">
        <v>924.59138111999994</v>
      </c>
      <c r="J4785" s="163">
        <v>1952.1373172399999</v>
      </c>
      <c r="K4785" s="163">
        <v>789.50468799999999</v>
      </c>
      <c r="L4785" s="163">
        <v>856.09100000000001</v>
      </c>
      <c r="M4785" s="163">
        <v>1750.20775974</v>
      </c>
      <c r="N4785" s="314">
        <f t="shared" si="772"/>
        <v>990</v>
      </c>
      <c r="O4785" s="163">
        <v>394.75234399999999</v>
      </c>
      <c r="P4785" s="163">
        <v>927.52283250000005</v>
      </c>
      <c r="Q4785" s="163">
        <v>240.94614074999998</v>
      </c>
      <c r="R4785" s="163">
        <v>234.2229375</v>
      </c>
      <c r="S4785" s="163">
        <v>568.51430625</v>
      </c>
      <c r="T4785" s="163">
        <v>964.80474749999996</v>
      </c>
      <c r="U4785" s="163">
        <v>1952.1373172399999</v>
      </c>
      <c r="V4785" s="315">
        <f>HLOOKUP(Dashboard!$H$22,$F$7:V4785,ROWS($F$7:V4785))</f>
        <v>964.80474749999996</v>
      </c>
      <c r="Y4785" s="296">
        <f t="shared" si="773"/>
        <v>4744</v>
      </c>
      <c r="Z4785" s="326">
        <f t="shared" si="774"/>
        <v>16</v>
      </c>
      <c r="AA4785" s="326">
        <f t="shared" si="775"/>
        <v>6</v>
      </c>
      <c r="AB4785" s="288">
        <f t="shared" si="767"/>
        <v>42902.666666655168</v>
      </c>
      <c r="AC4785" s="321" t="str">
        <f t="shared" si="776"/>
        <v>WEEKDAY</v>
      </c>
      <c r="AD4785" s="295">
        <v>37.365704000000001</v>
      </c>
      <c r="AE4785" s="299">
        <v>0</v>
      </c>
      <c r="AF4785" s="283">
        <v>892.30700000000002</v>
      </c>
      <c r="AG4785" s="304">
        <v>865.53778999999997</v>
      </c>
      <c r="AH4785" s="305">
        <v>124.46221000000003</v>
      </c>
      <c r="AI4785" s="285">
        <f t="shared" si="768"/>
        <v>990</v>
      </c>
      <c r="AJ4785" s="286">
        <v>2803.078835463918</v>
      </c>
      <c r="AK4785" s="286">
        <v>0</v>
      </c>
      <c r="AL4785" s="286">
        <v>0</v>
      </c>
      <c r="AM4785" s="327" t="str">
        <f t="shared" si="769"/>
        <v>NA</v>
      </c>
      <c r="AN4785" s="287">
        <f>AJ4785/'INPUTS Menu'!$I$21</f>
        <v>0.934359611821306</v>
      </c>
    </row>
    <row r="4786" spans="3:40">
      <c r="C4786" s="82">
        <f t="shared" si="770"/>
        <v>16</v>
      </c>
      <c r="D4786" s="82">
        <f t="shared" si="771"/>
        <v>7</v>
      </c>
      <c r="E4786" s="139">
        <v>42933.666666666664</v>
      </c>
      <c r="F4786" s="163">
        <v>820.40272874999994</v>
      </c>
      <c r="G4786" s="163">
        <v>1670.8247325</v>
      </c>
      <c r="H4786" s="163">
        <v>862.04998737000005</v>
      </c>
      <c r="I4786" s="163">
        <v>728.27586611999993</v>
      </c>
      <c r="J4786" s="163">
        <v>1799.7497100000001</v>
      </c>
      <c r="K4786" s="163">
        <v>843.85087499999997</v>
      </c>
      <c r="L4786" s="163">
        <v>919.79399999999998</v>
      </c>
      <c r="M4786" s="163">
        <v>1479.2138222399999</v>
      </c>
      <c r="N4786" s="314">
        <f t="shared" si="772"/>
        <v>990</v>
      </c>
      <c r="O4786" s="163">
        <v>421.92543749999999</v>
      </c>
      <c r="P4786" s="163">
        <v>881.61220125</v>
      </c>
      <c r="Q4786" s="163">
        <v>224.1975625</v>
      </c>
      <c r="R4786" s="163">
        <v>222.62934375</v>
      </c>
      <c r="S4786" s="163">
        <v>616.75898625000002</v>
      </c>
      <c r="T4786" s="163">
        <v>820.40272874999994</v>
      </c>
      <c r="U4786" s="163">
        <v>1799.7497100000001</v>
      </c>
      <c r="V4786" s="315">
        <f>HLOOKUP(Dashboard!$H$22,$F$7:V4786,ROWS($F$7:V4786))</f>
        <v>820.40272874999994</v>
      </c>
      <c r="Y4786" s="296">
        <f t="shared" si="773"/>
        <v>4745</v>
      </c>
      <c r="Z4786" s="326">
        <f t="shared" si="774"/>
        <v>17</v>
      </c>
      <c r="AA4786" s="326">
        <f t="shared" si="775"/>
        <v>6</v>
      </c>
      <c r="AB4786" s="288">
        <f t="shared" si="767"/>
        <v>42902.708333321832</v>
      </c>
      <c r="AC4786" s="321" t="str">
        <f t="shared" si="776"/>
        <v>WEEKDAY</v>
      </c>
      <c r="AD4786" s="295">
        <v>36.881374999999998</v>
      </c>
      <c r="AE4786" s="299">
        <v>0</v>
      </c>
      <c r="AF4786" s="283">
        <v>959.77300000000002</v>
      </c>
      <c r="AG4786" s="304">
        <v>930.97981000000004</v>
      </c>
      <c r="AH4786" s="305">
        <v>59.020189999999957</v>
      </c>
      <c r="AI4786" s="285">
        <f t="shared" si="768"/>
        <v>990</v>
      </c>
      <c r="AJ4786" s="286">
        <v>2674.7672787628871</v>
      </c>
      <c r="AK4786" s="286">
        <v>0</v>
      </c>
      <c r="AL4786" s="286">
        <v>0</v>
      </c>
      <c r="AM4786" s="327" t="str">
        <f t="shared" si="769"/>
        <v>NA</v>
      </c>
      <c r="AN4786" s="287">
        <f>AJ4786/'INPUTS Menu'!$I$21</f>
        <v>0.89158909292096233</v>
      </c>
    </row>
    <row r="4787" spans="3:40">
      <c r="C4787" s="82">
        <f t="shared" si="770"/>
        <v>17</v>
      </c>
      <c r="D4787" s="82">
        <f t="shared" si="771"/>
        <v>7</v>
      </c>
      <c r="E4787" s="139">
        <v>42933.708333333336</v>
      </c>
      <c r="F4787" s="163">
        <v>626.28291000000002</v>
      </c>
      <c r="G4787" s="163">
        <v>1435.3094249999999</v>
      </c>
      <c r="H4787" s="163">
        <v>538.62335999999993</v>
      </c>
      <c r="I4787" s="163">
        <v>610.14590999999996</v>
      </c>
      <c r="J4787" s="163">
        <v>1546.8002550000001</v>
      </c>
      <c r="K4787" s="163">
        <v>724.90374999999995</v>
      </c>
      <c r="L4787" s="163">
        <v>700.81500000000005</v>
      </c>
      <c r="M4787" s="163">
        <v>1205.35556724</v>
      </c>
      <c r="N4787" s="314">
        <f t="shared" si="772"/>
        <v>990</v>
      </c>
      <c r="O4787" s="163">
        <v>362.45187499999997</v>
      </c>
      <c r="P4787" s="163">
        <v>742.37507486999993</v>
      </c>
      <c r="Q4787" s="163">
        <v>183.68079699999998</v>
      </c>
      <c r="R4787" s="163">
        <v>187.46845324999998</v>
      </c>
      <c r="S4787" s="163">
        <v>696.39972236999995</v>
      </c>
      <c r="T4787" s="163">
        <v>626.28291000000002</v>
      </c>
      <c r="U4787" s="163">
        <v>1546.8002550000001</v>
      </c>
      <c r="V4787" s="315">
        <f>HLOOKUP(Dashboard!$H$22,$F$7:V4787,ROWS($F$7:V4787))</f>
        <v>626.28291000000002</v>
      </c>
      <c r="Y4787" s="296">
        <f t="shared" si="773"/>
        <v>4746</v>
      </c>
      <c r="Z4787" s="326">
        <f t="shared" si="774"/>
        <v>18</v>
      </c>
      <c r="AA4787" s="326">
        <f t="shared" si="775"/>
        <v>6</v>
      </c>
      <c r="AB4787" s="288">
        <f t="shared" si="767"/>
        <v>42902.749999988497</v>
      </c>
      <c r="AC4787" s="321" t="str">
        <f t="shared" si="776"/>
        <v>WEEKDAY</v>
      </c>
      <c r="AD4787" s="295">
        <v>36.113129000000008</v>
      </c>
      <c r="AE4787" s="299">
        <v>0</v>
      </c>
      <c r="AF4787" s="283">
        <v>728.83199999999999</v>
      </c>
      <c r="AG4787" s="304">
        <v>706.96704</v>
      </c>
      <c r="AH4787" s="305">
        <v>283.03296</v>
      </c>
      <c r="AI4787" s="285">
        <f t="shared" si="768"/>
        <v>990</v>
      </c>
      <c r="AJ4787" s="286">
        <v>2613.9217220618561</v>
      </c>
      <c r="AK4787" s="286">
        <v>0</v>
      </c>
      <c r="AL4787" s="286">
        <v>0</v>
      </c>
      <c r="AM4787" s="327" t="str">
        <f t="shared" si="769"/>
        <v>NA</v>
      </c>
      <c r="AN4787" s="287">
        <f>AJ4787/'INPUTS Menu'!$I$21</f>
        <v>0.87130724068728538</v>
      </c>
    </row>
    <row r="4788" spans="3:40">
      <c r="C4788" s="82">
        <f t="shared" si="770"/>
        <v>18</v>
      </c>
      <c r="D4788" s="82">
        <f t="shared" si="771"/>
        <v>7</v>
      </c>
      <c r="E4788" s="139">
        <v>42933.75</v>
      </c>
      <c r="F4788" s="163">
        <v>91.679290559999998</v>
      </c>
      <c r="G4788" s="163">
        <v>690.43701474000011</v>
      </c>
      <c r="H4788" s="163">
        <v>152.46245916000001</v>
      </c>
      <c r="I4788" s="163">
        <v>315.30890555999997</v>
      </c>
      <c r="J4788" s="163">
        <v>765.25224137999999</v>
      </c>
      <c r="K4788" s="163">
        <v>348.70556300000004</v>
      </c>
      <c r="L4788" s="163">
        <v>463.322</v>
      </c>
      <c r="M4788" s="163">
        <v>472.27349862</v>
      </c>
      <c r="N4788" s="314">
        <f t="shared" si="772"/>
        <v>617.08780999999999</v>
      </c>
      <c r="O4788" s="163">
        <v>174.35278150000002</v>
      </c>
      <c r="P4788" s="163">
        <v>482.69408319000001</v>
      </c>
      <c r="Q4788" s="163">
        <v>114.86690625</v>
      </c>
      <c r="R4788" s="163">
        <v>121.89244525000001</v>
      </c>
      <c r="S4788" s="163">
        <v>390.37859487000003</v>
      </c>
      <c r="T4788" s="163">
        <v>91.679290559999998</v>
      </c>
      <c r="U4788" s="163">
        <v>765.25224137999999</v>
      </c>
      <c r="V4788" s="315">
        <f>HLOOKUP(Dashboard!$H$22,$F$7:V4788,ROWS($F$7:V4788))</f>
        <v>91.679290559999998</v>
      </c>
      <c r="Y4788" s="296">
        <f t="shared" si="773"/>
        <v>4747</v>
      </c>
      <c r="Z4788" s="326">
        <f t="shared" si="774"/>
        <v>19</v>
      </c>
      <c r="AA4788" s="326">
        <f t="shared" si="775"/>
        <v>6</v>
      </c>
      <c r="AB4788" s="288">
        <f t="shared" si="767"/>
        <v>42902.791666655161</v>
      </c>
      <c r="AC4788" s="321" t="str">
        <f t="shared" si="776"/>
        <v>WEEKDAY</v>
      </c>
      <c r="AD4788" s="295">
        <v>32.394373000000002</v>
      </c>
      <c r="AE4788" s="299">
        <v>0</v>
      </c>
      <c r="AF4788" s="283">
        <v>481.03199999999998</v>
      </c>
      <c r="AG4788" s="304">
        <v>0</v>
      </c>
      <c r="AH4788" s="305">
        <v>0</v>
      </c>
      <c r="AI4788" s="285">
        <f t="shared" si="768"/>
        <v>0</v>
      </c>
      <c r="AJ4788" s="286">
        <v>2322.1351653608253</v>
      </c>
      <c r="AK4788" s="286">
        <v>0</v>
      </c>
      <c r="AL4788" s="286">
        <v>0</v>
      </c>
      <c r="AM4788" s="327" t="str">
        <f t="shared" si="769"/>
        <v>NA</v>
      </c>
      <c r="AN4788" s="287">
        <f>AJ4788/'INPUTS Menu'!$I$21</f>
        <v>0.77404505512027511</v>
      </c>
    </row>
    <row r="4789" spans="3:40">
      <c r="C4789" s="82">
        <f t="shared" si="770"/>
        <v>19</v>
      </c>
      <c r="D4789" s="82">
        <f t="shared" si="771"/>
        <v>7</v>
      </c>
      <c r="E4789" s="139">
        <v>42933.791666666664</v>
      </c>
      <c r="F4789" s="163">
        <v>0</v>
      </c>
      <c r="G4789" s="163">
        <v>36.685467719999998</v>
      </c>
      <c r="H4789" s="163">
        <v>40.327201529999996</v>
      </c>
      <c r="I4789" s="163">
        <v>10.839269429999998</v>
      </c>
      <c r="J4789" s="163">
        <v>45.213381179999999</v>
      </c>
      <c r="K4789" s="163">
        <v>18.528013999999999</v>
      </c>
      <c r="L4789" s="163">
        <v>156.95500000000001</v>
      </c>
      <c r="M4789" s="163">
        <v>6.7352927400000002</v>
      </c>
      <c r="N4789" s="314">
        <f t="shared" si="772"/>
        <v>0</v>
      </c>
      <c r="O4789" s="163">
        <v>9.2640069999999994</v>
      </c>
      <c r="P4789" s="163">
        <v>29.266769069999999</v>
      </c>
      <c r="Q4789" s="163">
        <v>10.587305749999999</v>
      </c>
      <c r="R4789" s="163">
        <v>7.39059825</v>
      </c>
      <c r="S4789" s="163">
        <v>16.044287490000002</v>
      </c>
      <c r="T4789" s="163">
        <v>0</v>
      </c>
      <c r="U4789" s="163">
        <v>45.213381179999999</v>
      </c>
      <c r="V4789" s="315">
        <f>HLOOKUP(Dashboard!$H$22,$F$7:V4789,ROWS($F$7:V4789))</f>
        <v>0</v>
      </c>
      <c r="Y4789" s="296">
        <f t="shared" si="773"/>
        <v>4748</v>
      </c>
      <c r="Z4789" s="326">
        <f t="shared" si="774"/>
        <v>20</v>
      </c>
      <c r="AA4789" s="326">
        <f t="shared" si="775"/>
        <v>6</v>
      </c>
      <c r="AB4789" s="288">
        <f t="shared" si="767"/>
        <v>42902.833333321825</v>
      </c>
      <c r="AC4789" s="321" t="str">
        <f t="shared" si="776"/>
        <v>WEEKDAY</v>
      </c>
      <c r="AD4789" s="295">
        <v>32.636537499999996</v>
      </c>
      <c r="AE4789" s="299">
        <v>2.06</v>
      </c>
      <c r="AF4789" s="283">
        <v>165.29499999999999</v>
      </c>
      <c r="AG4789" s="304">
        <v>0</v>
      </c>
      <c r="AH4789" s="305">
        <v>0</v>
      </c>
      <c r="AI4789" s="285">
        <f t="shared" si="768"/>
        <v>0</v>
      </c>
      <c r="AJ4789" s="286">
        <v>2803.1671653608255</v>
      </c>
      <c r="AK4789" s="286">
        <v>0</v>
      </c>
      <c r="AL4789" s="286">
        <v>0</v>
      </c>
      <c r="AM4789" s="327" t="str">
        <f t="shared" si="769"/>
        <v>NA</v>
      </c>
      <c r="AN4789" s="287">
        <f>AJ4789/'INPUTS Menu'!$I$21</f>
        <v>0.93438905512027515</v>
      </c>
    </row>
    <row r="4790" spans="3:40">
      <c r="C4790" s="82">
        <f t="shared" si="770"/>
        <v>20</v>
      </c>
      <c r="D4790" s="82">
        <f t="shared" si="771"/>
        <v>7</v>
      </c>
      <c r="E4790" s="139">
        <v>42933.833333333336</v>
      </c>
      <c r="F4790" s="163">
        <v>0</v>
      </c>
      <c r="G4790" s="163">
        <v>0</v>
      </c>
      <c r="H4790" s="163">
        <v>0</v>
      </c>
      <c r="I4790" s="163">
        <v>0</v>
      </c>
      <c r="J4790" s="163">
        <v>0</v>
      </c>
      <c r="K4790" s="163">
        <v>0</v>
      </c>
      <c r="L4790" s="163">
        <v>0</v>
      </c>
      <c r="M4790" s="163">
        <v>0</v>
      </c>
      <c r="N4790" s="314">
        <f t="shared" si="772"/>
        <v>0</v>
      </c>
      <c r="O4790" s="163">
        <v>0</v>
      </c>
      <c r="P4790" s="163">
        <v>0</v>
      </c>
      <c r="Q4790" s="163">
        <v>0</v>
      </c>
      <c r="R4790" s="163">
        <v>0</v>
      </c>
      <c r="S4790" s="163">
        <v>0</v>
      </c>
      <c r="T4790" s="163">
        <v>0</v>
      </c>
      <c r="U4790" s="163">
        <v>0</v>
      </c>
      <c r="V4790" s="315">
        <f>HLOOKUP(Dashboard!$H$22,$F$7:V4790,ROWS($F$7:V4790))</f>
        <v>0</v>
      </c>
      <c r="Y4790" s="296">
        <f t="shared" si="773"/>
        <v>4749</v>
      </c>
      <c r="Z4790" s="326">
        <f t="shared" si="774"/>
        <v>21</v>
      </c>
      <c r="AA4790" s="326">
        <f t="shared" si="775"/>
        <v>6</v>
      </c>
      <c r="AB4790" s="288">
        <f t="shared" si="767"/>
        <v>42902.874999988489</v>
      </c>
      <c r="AC4790" s="321" t="str">
        <f t="shared" si="776"/>
        <v>WEEKDAY</v>
      </c>
      <c r="AD4790" s="295">
        <v>31.325509</v>
      </c>
      <c r="AE4790" s="299">
        <v>2.06</v>
      </c>
      <c r="AF4790" s="283">
        <v>0</v>
      </c>
      <c r="AG4790" s="304">
        <v>0</v>
      </c>
      <c r="AH4790" s="305">
        <v>0</v>
      </c>
      <c r="AI4790" s="285">
        <f t="shared" si="768"/>
        <v>0</v>
      </c>
      <c r="AJ4790" s="286">
        <v>2968.4621653608256</v>
      </c>
      <c r="AK4790" s="286">
        <v>0</v>
      </c>
      <c r="AL4790" s="286">
        <v>0</v>
      </c>
      <c r="AM4790" s="327" t="str">
        <f t="shared" si="769"/>
        <v>NA</v>
      </c>
      <c r="AN4790" s="287">
        <f>AJ4790/'INPUTS Menu'!$I$21</f>
        <v>0.98948738845360851</v>
      </c>
    </row>
    <row r="4791" spans="3:40">
      <c r="C4791" s="82">
        <f t="shared" si="770"/>
        <v>21</v>
      </c>
      <c r="D4791" s="82">
        <f t="shared" si="771"/>
        <v>7</v>
      </c>
      <c r="E4791" s="139">
        <v>42933.875</v>
      </c>
      <c r="F4791" s="163">
        <v>0</v>
      </c>
      <c r="G4791" s="163">
        <v>0</v>
      </c>
      <c r="H4791" s="163">
        <v>0</v>
      </c>
      <c r="I4791" s="163">
        <v>0</v>
      </c>
      <c r="J4791" s="163">
        <v>0</v>
      </c>
      <c r="K4791" s="163">
        <v>0</v>
      </c>
      <c r="L4791" s="163">
        <v>0</v>
      </c>
      <c r="M4791" s="163">
        <v>0</v>
      </c>
      <c r="N4791" s="314">
        <f t="shared" si="772"/>
        <v>0</v>
      </c>
      <c r="O4791" s="163">
        <v>0</v>
      </c>
      <c r="P4791" s="163">
        <v>0</v>
      </c>
      <c r="Q4791" s="163">
        <v>0</v>
      </c>
      <c r="R4791" s="163">
        <v>0</v>
      </c>
      <c r="S4791" s="163">
        <v>0</v>
      </c>
      <c r="T4791" s="163">
        <v>0</v>
      </c>
      <c r="U4791" s="163">
        <v>0</v>
      </c>
      <c r="V4791" s="315">
        <f>HLOOKUP(Dashboard!$H$22,$F$7:V4791,ROWS($F$7:V4791))</f>
        <v>0</v>
      </c>
      <c r="Y4791" s="296">
        <f t="shared" si="773"/>
        <v>4750</v>
      </c>
      <c r="Z4791" s="326">
        <f t="shared" si="774"/>
        <v>22</v>
      </c>
      <c r="AA4791" s="326">
        <f t="shared" si="775"/>
        <v>6</v>
      </c>
      <c r="AB4791" s="288">
        <f t="shared" si="767"/>
        <v>42902.916666655154</v>
      </c>
      <c r="AC4791" s="321" t="str">
        <f t="shared" si="776"/>
        <v>WEEKDAY</v>
      </c>
      <c r="AD4791" s="295">
        <v>25.694488499999999</v>
      </c>
      <c r="AE4791" s="299">
        <v>2.06</v>
      </c>
      <c r="AF4791" s="283">
        <v>0</v>
      </c>
      <c r="AG4791" s="304">
        <v>0</v>
      </c>
      <c r="AH4791" s="305">
        <v>0</v>
      </c>
      <c r="AI4791" s="285">
        <f t="shared" si="768"/>
        <v>0</v>
      </c>
      <c r="AJ4791" s="286">
        <v>2968.4621653608256</v>
      </c>
      <c r="AK4791" s="286">
        <v>0</v>
      </c>
      <c r="AL4791" s="286">
        <v>0</v>
      </c>
      <c r="AM4791" s="327" t="str">
        <f t="shared" si="769"/>
        <v>NA</v>
      </c>
      <c r="AN4791" s="287">
        <f>AJ4791/'INPUTS Menu'!$I$21</f>
        <v>0.98948738845360851</v>
      </c>
    </row>
    <row r="4792" spans="3:40">
      <c r="C4792" s="82">
        <f t="shared" si="770"/>
        <v>22</v>
      </c>
      <c r="D4792" s="82">
        <f t="shared" si="771"/>
        <v>7</v>
      </c>
      <c r="E4792" s="139">
        <v>42933.916666666664</v>
      </c>
      <c r="F4792" s="163">
        <v>0</v>
      </c>
      <c r="G4792" s="163">
        <v>0</v>
      </c>
      <c r="H4792" s="163">
        <v>0</v>
      </c>
      <c r="I4792" s="163">
        <v>0</v>
      </c>
      <c r="J4792" s="163">
        <v>0</v>
      </c>
      <c r="K4792" s="163">
        <v>0</v>
      </c>
      <c r="L4792" s="163">
        <v>0</v>
      </c>
      <c r="M4792" s="163">
        <v>0</v>
      </c>
      <c r="N4792" s="314">
        <f t="shared" si="772"/>
        <v>0</v>
      </c>
      <c r="O4792" s="163">
        <v>0</v>
      </c>
      <c r="P4792" s="163">
        <v>0</v>
      </c>
      <c r="Q4792" s="163">
        <v>0</v>
      </c>
      <c r="R4792" s="163">
        <v>0</v>
      </c>
      <c r="S4792" s="163">
        <v>0</v>
      </c>
      <c r="T4792" s="163">
        <v>0</v>
      </c>
      <c r="U4792" s="163">
        <v>0</v>
      </c>
      <c r="V4792" s="315">
        <f>HLOOKUP(Dashboard!$H$22,$F$7:V4792,ROWS($F$7:V4792))</f>
        <v>0</v>
      </c>
      <c r="Y4792" s="296">
        <f t="shared" si="773"/>
        <v>4751</v>
      </c>
      <c r="Z4792" s="326">
        <f t="shared" si="774"/>
        <v>23</v>
      </c>
      <c r="AA4792" s="326">
        <f t="shared" si="775"/>
        <v>6</v>
      </c>
      <c r="AB4792" s="288">
        <f t="shared" si="767"/>
        <v>42902.958333321818</v>
      </c>
      <c r="AC4792" s="321" t="str">
        <f t="shared" si="776"/>
        <v>WEEKDAY</v>
      </c>
      <c r="AD4792" s="295">
        <v>23.194905500000004</v>
      </c>
      <c r="AE4792" s="295">
        <v>2.2999999999999998</v>
      </c>
      <c r="AF4792" s="283">
        <v>0</v>
      </c>
      <c r="AG4792" s="304">
        <v>0</v>
      </c>
      <c r="AH4792" s="305">
        <v>0</v>
      </c>
      <c r="AI4792" s="285">
        <f t="shared" si="768"/>
        <v>0</v>
      </c>
      <c r="AJ4792" s="286">
        <v>2968.4621653608256</v>
      </c>
      <c r="AK4792" s="286">
        <v>0</v>
      </c>
      <c r="AL4792" s="286">
        <v>0</v>
      </c>
      <c r="AM4792" s="327" t="str">
        <f t="shared" si="769"/>
        <v>NA</v>
      </c>
      <c r="AN4792" s="287">
        <f>AJ4792/'INPUTS Menu'!$I$21</f>
        <v>0.98948738845360851</v>
      </c>
    </row>
    <row r="4793" spans="3:40">
      <c r="C4793" s="82">
        <f t="shared" si="770"/>
        <v>23</v>
      </c>
      <c r="D4793" s="82">
        <f t="shared" si="771"/>
        <v>7</v>
      </c>
      <c r="E4793" s="139">
        <v>42933.958333333336</v>
      </c>
      <c r="F4793" s="163">
        <v>0</v>
      </c>
      <c r="G4793" s="163">
        <v>0</v>
      </c>
      <c r="H4793" s="163">
        <v>0</v>
      </c>
      <c r="I4793" s="163">
        <v>0</v>
      </c>
      <c r="J4793" s="163">
        <v>0</v>
      </c>
      <c r="K4793" s="163">
        <v>0</v>
      </c>
      <c r="L4793" s="163">
        <v>0</v>
      </c>
      <c r="M4793" s="163">
        <v>0</v>
      </c>
      <c r="N4793" s="314">
        <f t="shared" si="772"/>
        <v>0</v>
      </c>
      <c r="O4793" s="163">
        <v>0</v>
      </c>
      <c r="P4793" s="163">
        <v>0</v>
      </c>
      <c r="Q4793" s="163">
        <v>0</v>
      </c>
      <c r="R4793" s="163">
        <v>0</v>
      </c>
      <c r="S4793" s="163">
        <v>0</v>
      </c>
      <c r="T4793" s="163">
        <v>0</v>
      </c>
      <c r="U4793" s="163">
        <v>0</v>
      </c>
      <c r="V4793" s="315">
        <f>HLOOKUP(Dashboard!$H$22,$F$7:V4793,ROWS($F$7:V4793))</f>
        <v>0</v>
      </c>
      <c r="Y4793" s="296">
        <f t="shared" si="773"/>
        <v>4752</v>
      </c>
      <c r="Z4793" s="326">
        <f t="shared" si="774"/>
        <v>0</v>
      </c>
      <c r="AA4793" s="326">
        <f t="shared" si="775"/>
        <v>6</v>
      </c>
      <c r="AB4793" s="288">
        <f t="shared" si="767"/>
        <v>42902.999999988482</v>
      </c>
      <c r="AC4793" s="321" t="str">
        <f t="shared" si="776"/>
        <v>WEEKEND</v>
      </c>
      <c r="AD4793" s="295">
        <v>23.1225345</v>
      </c>
      <c r="AE4793" s="295">
        <v>2.2999999999999998</v>
      </c>
      <c r="AF4793" s="283">
        <v>0</v>
      </c>
      <c r="AG4793" s="304">
        <v>0</v>
      </c>
      <c r="AH4793" s="305">
        <v>0</v>
      </c>
      <c r="AI4793" s="285">
        <f t="shared" si="768"/>
        <v>0</v>
      </c>
      <c r="AJ4793" s="286">
        <v>2968.4621653608256</v>
      </c>
      <c r="AK4793" s="286">
        <v>0</v>
      </c>
      <c r="AL4793" s="286">
        <v>0</v>
      </c>
      <c r="AM4793" s="327" t="str">
        <f t="shared" si="769"/>
        <v>NA</v>
      </c>
      <c r="AN4793" s="287">
        <f>AJ4793/'INPUTS Menu'!$I$21</f>
        <v>0.98948738845360851</v>
      </c>
    </row>
    <row r="4794" spans="3:40">
      <c r="C4794" s="82">
        <f t="shared" si="770"/>
        <v>0</v>
      </c>
      <c r="D4794" s="82">
        <f t="shared" si="771"/>
        <v>7</v>
      </c>
      <c r="E4794" s="139">
        <v>42934</v>
      </c>
      <c r="F4794" s="163">
        <v>0</v>
      </c>
      <c r="G4794" s="163">
        <v>0</v>
      </c>
      <c r="H4794" s="163">
        <v>0</v>
      </c>
      <c r="I4794" s="163">
        <v>0</v>
      </c>
      <c r="J4794" s="163">
        <v>0</v>
      </c>
      <c r="K4794" s="163">
        <v>0</v>
      </c>
      <c r="L4794" s="163">
        <v>0</v>
      </c>
      <c r="M4794" s="163">
        <v>0</v>
      </c>
      <c r="N4794" s="314">
        <f t="shared" si="772"/>
        <v>0</v>
      </c>
      <c r="O4794" s="163">
        <v>0</v>
      </c>
      <c r="P4794" s="163">
        <v>0</v>
      </c>
      <c r="Q4794" s="163">
        <v>0</v>
      </c>
      <c r="R4794" s="163">
        <v>0</v>
      </c>
      <c r="S4794" s="163">
        <v>0</v>
      </c>
      <c r="T4794" s="163">
        <v>0</v>
      </c>
      <c r="U4794" s="163">
        <v>0</v>
      </c>
      <c r="V4794" s="315">
        <f>HLOOKUP(Dashboard!$H$22,$F$7:V4794,ROWS($F$7:V4794))</f>
        <v>0</v>
      </c>
      <c r="Y4794" s="296">
        <f t="shared" si="773"/>
        <v>4753</v>
      </c>
      <c r="Z4794" s="326">
        <f t="shared" si="774"/>
        <v>1</v>
      </c>
      <c r="AA4794" s="326">
        <f t="shared" si="775"/>
        <v>6</v>
      </c>
      <c r="AB4794" s="288">
        <f t="shared" si="767"/>
        <v>42903.041666655146</v>
      </c>
      <c r="AC4794" s="321" t="str">
        <f t="shared" si="776"/>
        <v>WEEKEND</v>
      </c>
      <c r="AD4794" s="295">
        <v>22.368206000000001</v>
      </c>
      <c r="AE4794" s="295">
        <v>2.2999999999999998</v>
      </c>
      <c r="AF4794" s="283">
        <v>0</v>
      </c>
      <c r="AG4794" s="304">
        <v>0</v>
      </c>
      <c r="AH4794" s="305">
        <v>0</v>
      </c>
      <c r="AI4794" s="285">
        <f t="shared" si="768"/>
        <v>0</v>
      </c>
      <c r="AJ4794" s="286">
        <v>2968.4621653608256</v>
      </c>
      <c r="AK4794" s="286">
        <v>0</v>
      </c>
      <c r="AL4794" s="286">
        <v>0</v>
      </c>
      <c r="AM4794" s="327" t="str">
        <f t="shared" si="769"/>
        <v>NA</v>
      </c>
      <c r="AN4794" s="287">
        <f>AJ4794/'INPUTS Menu'!$I$21</f>
        <v>0.98948738845360851</v>
      </c>
    </row>
    <row r="4795" spans="3:40">
      <c r="C4795" s="82">
        <f t="shared" si="770"/>
        <v>1</v>
      </c>
      <c r="D4795" s="82">
        <f t="shared" si="771"/>
        <v>7</v>
      </c>
      <c r="E4795" s="139">
        <v>42934.041666666664</v>
      </c>
      <c r="F4795" s="163">
        <v>0</v>
      </c>
      <c r="G4795" s="163">
        <v>0</v>
      </c>
      <c r="H4795" s="163">
        <v>0</v>
      </c>
      <c r="I4795" s="163">
        <v>0</v>
      </c>
      <c r="J4795" s="163">
        <v>0</v>
      </c>
      <c r="K4795" s="163">
        <v>0</v>
      </c>
      <c r="L4795" s="163">
        <v>0</v>
      </c>
      <c r="M4795" s="163">
        <v>0</v>
      </c>
      <c r="N4795" s="314">
        <f t="shared" si="772"/>
        <v>0</v>
      </c>
      <c r="O4795" s="163">
        <v>0</v>
      </c>
      <c r="P4795" s="163">
        <v>0</v>
      </c>
      <c r="Q4795" s="163">
        <v>0</v>
      </c>
      <c r="R4795" s="163">
        <v>0</v>
      </c>
      <c r="S4795" s="163">
        <v>0</v>
      </c>
      <c r="T4795" s="163">
        <v>0</v>
      </c>
      <c r="U4795" s="163">
        <v>0</v>
      </c>
      <c r="V4795" s="315">
        <f>HLOOKUP(Dashboard!$H$22,$F$7:V4795,ROWS($F$7:V4795))</f>
        <v>0</v>
      </c>
      <c r="Y4795" s="296">
        <f t="shared" si="773"/>
        <v>4754</v>
      </c>
      <c r="Z4795" s="326">
        <f t="shared" si="774"/>
        <v>2</v>
      </c>
      <c r="AA4795" s="326">
        <f t="shared" si="775"/>
        <v>6</v>
      </c>
      <c r="AB4795" s="288">
        <f t="shared" si="767"/>
        <v>42903.083333321811</v>
      </c>
      <c r="AC4795" s="321" t="str">
        <f t="shared" si="776"/>
        <v>WEEKEND</v>
      </c>
      <c r="AD4795" s="295">
        <v>21.586042499999998</v>
      </c>
      <c r="AE4795" s="295">
        <v>2.2999999999999998</v>
      </c>
      <c r="AF4795" s="283">
        <v>0</v>
      </c>
      <c r="AG4795" s="304">
        <v>0</v>
      </c>
      <c r="AH4795" s="305">
        <v>0</v>
      </c>
      <c r="AI4795" s="285">
        <f t="shared" si="768"/>
        <v>0</v>
      </c>
      <c r="AJ4795" s="286">
        <v>2968.4621653608256</v>
      </c>
      <c r="AK4795" s="286">
        <v>0</v>
      </c>
      <c r="AL4795" s="286">
        <v>0</v>
      </c>
      <c r="AM4795" s="327" t="str">
        <f t="shared" si="769"/>
        <v>NA</v>
      </c>
      <c r="AN4795" s="287">
        <f>AJ4795/'INPUTS Menu'!$I$21</f>
        <v>0.98948738845360851</v>
      </c>
    </row>
    <row r="4796" spans="3:40">
      <c r="C4796" s="82">
        <f t="shared" si="770"/>
        <v>2</v>
      </c>
      <c r="D4796" s="82">
        <f t="shared" si="771"/>
        <v>7</v>
      </c>
      <c r="E4796" s="139">
        <v>42934.083333333336</v>
      </c>
      <c r="F4796" s="163">
        <v>0</v>
      </c>
      <c r="G4796" s="163">
        <v>0</v>
      </c>
      <c r="H4796" s="163">
        <v>0</v>
      </c>
      <c r="I4796" s="163">
        <v>0</v>
      </c>
      <c r="J4796" s="163">
        <v>0</v>
      </c>
      <c r="K4796" s="163">
        <v>0</v>
      </c>
      <c r="L4796" s="163">
        <v>0</v>
      </c>
      <c r="M4796" s="163">
        <v>0</v>
      </c>
      <c r="N4796" s="314">
        <f t="shared" si="772"/>
        <v>0</v>
      </c>
      <c r="O4796" s="163">
        <v>0</v>
      </c>
      <c r="P4796" s="163">
        <v>0</v>
      </c>
      <c r="Q4796" s="163">
        <v>0</v>
      </c>
      <c r="R4796" s="163">
        <v>0</v>
      </c>
      <c r="S4796" s="163">
        <v>0</v>
      </c>
      <c r="T4796" s="163">
        <v>0</v>
      </c>
      <c r="U4796" s="163">
        <v>0</v>
      </c>
      <c r="V4796" s="315">
        <f>HLOOKUP(Dashboard!$H$22,$F$7:V4796,ROWS($F$7:V4796))</f>
        <v>0</v>
      </c>
      <c r="Y4796" s="296">
        <f t="shared" si="773"/>
        <v>4755</v>
      </c>
      <c r="Z4796" s="326">
        <f t="shared" si="774"/>
        <v>3</v>
      </c>
      <c r="AA4796" s="326">
        <f t="shared" si="775"/>
        <v>6</v>
      </c>
      <c r="AB4796" s="288">
        <f t="shared" si="767"/>
        <v>42903.124999988475</v>
      </c>
      <c r="AC4796" s="321" t="str">
        <f t="shared" si="776"/>
        <v>WEEKEND</v>
      </c>
      <c r="AD4796" s="295">
        <v>20.542229999999996</v>
      </c>
      <c r="AE4796" s="295">
        <v>2.2999999999999998</v>
      </c>
      <c r="AF4796" s="283">
        <v>0</v>
      </c>
      <c r="AG4796" s="304">
        <v>0</v>
      </c>
      <c r="AH4796" s="305">
        <v>0</v>
      </c>
      <c r="AI4796" s="285">
        <f t="shared" si="768"/>
        <v>0</v>
      </c>
      <c r="AJ4796" s="286">
        <v>2968.4621653608256</v>
      </c>
      <c r="AK4796" s="286">
        <v>0</v>
      </c>
      <c r="AL4796" s="286">
        <v>0</v>
      </c>
      <c r="AM4796" s="327" t="str">
        <f t="shared" si="769"/>
        <v>NA</v>
      </c>
      <c r="AN4796" s="287">
        <f>AJ4796/'INPUTS Menu'!$I$21</f>
        <v>0.98948738845360851</v>
      </c>
    </row>
    <row r="4797" spans="3:40">
      <c r="C4797" s="82">
        <f t="shared" si="770"/>
        <v>3</v>
      </c>
      <c r="D4797" s="82">
        <f t="shared" si="771"/>
        <v>7</v>
      </c>
      <c r="E4797" s="139">
        <v>42934.125</v>
      </c>
      <c r="F4797" s="163">
        <v>0</v>
      </c>
      <c r="G4797" s="163">
        <v>0</v>
      </c>
      <c r="H4797" s="163">
        <v>0</v>
      </c>
      <c r="I4797" s="163">
        <v>0</v>
      </c>
      <c r="J4797" s="163">
        <v>0</v>
      </c>
      <c r="K4797" s="163">
        <v>0</v>
      </c>
      <c r="L4797" s="163">
        <v>0</v>
      </c>
      <c r="M4797" s="163">
        <v>0</v>
      </c>
      <c r="N4797" s="314">
        <f t="shared" si="772"/>
        <v>0</v>
      </c>
      <c r="O4797" s="163">
        <v>0</v>
      </c>
      <c r="P4797" s="163">
        <v>0</v>
      </c>
      <c r="Q4797" s="163">
        <v>0</v>
      </c>
      <c r="R4797" s="163">
        <v>0</v>
      </c>
      <c r="S4797" s="163">
        <v>0</v>
      </c>
      <c r="T4797" s="163">
        <v>0</v>
      </c>
      <c r="U4797" s="163">
        <v>0</v>
      </c>
      <c r="V4797" s="315">
        <f>HLOOKUP(Dashboard!$H$22,$F$7:V4797,ROWS($F$7:V4797))</f>
        <v>0</v>
      </c>
      <c r="Y4797" s="296">
        <f t="shared" si="773"/>
        <v>4756</v>
      </c>
      <c r="Z4797" s="326">
        <f t="shared" si="774"/>
        <v>4</v>
      </c>
      <c r="AA4797" s="326">
        <f t="shared" si="775"/>
        <v>6</v>
      </c>
      <c r="AB4797" s="288">
        <f t="shared" si="767"/>
        <v>42903.166666655139</v>
      </c>
      <c r="AC4797" s="321" t="str">
        <f t="shared" si="776"/>
        <v>WEEKEND</v>
      </c>
      <c r="AD4797" s="295">
        <v>20.1441895</v>
      </c>
      <c r="AE4797" s="295">
        <v>2.2999999999999998</v>
      </c>
      <c r="AF4797" s="283">
        <v>0</v>
      </c>
      <c r="AG4797" s="304">
        <v>0</v>
      </c>
      <c r="AH4797" s="305">
        <v>0</v>
      </c>
      <c r="AI4797" s="285">
        <f t="shared" si="768"/>
        <v>0</v>
      </c>
      <c r="AJ4797" s="286">
        <v>2968.4621653608256</v>
      </c>
      <c r="AK4797" s="286">
        <v>0</v>
      </c>
      <c r="AL4797" s="286">
        <v>0</v>
      </c>
      <c r="AM4797" s="327" t="str">
        <f t="shared" si="769"/>
        <v>NA</v>
      </c>
      <c r="AN4797" s="287">
        <f>AJ4797/'INPUTS Menu'!$I$21</f>
        <v>0.98948738845360851</v>
      </c>
    </row>
    <row r="4798" spans="3:40">
      <c r="C4798" s="82">
        <f t="shared" si="770"/>
        <v>4</v>
      </c>
      <c r="D4798" s="82">
        <f t="shared" si="771"/>
        <v>7</v>
      </c>
      <c r="E4798" s="139">
        <v>42934.166666666664</v>
      </c>
      <c r="F4798" s="163">
        <v>0</v>
      </c>
      <c r="G4798" s="163">
        <v>0</v>
      </c>
      <c r="H4798" s="163">
        <v>0</v>
      </c>
      <c r="I4798" s="163">
        <v>0</v>
      </c>
      <c r="J4798" s="163">
        <v>0</v>
      </c>
      <c r="K4798" s="163">
        <v>0</v>
      </c>
      <c r="L4798" s="163">
        <v>0</v>
      </c>
      <c r="M4798" s="163">
        <v>0</v>
      </c>
      <c r="N4798" s="314">
        <f t="shared" si="772"/>
        <v>0</v>
      </c>
      <c r="O4798" s="163">
        <v>0</v>
      </c>
      <c r="P4798" s="163">
        <v>0</v>
      </c>
      <c r="Q4798" s="163">
        <v>0</v>
      </c>
      <c r="R4798" s="163">
        <v>0</v>
      </c>
      <c r="S4798" s="163">
        <v>0</v>
      </c>
      <c r="T4798" s="163">
        <v>0</v>
      </c>
      <c r="U4798" s="163">
        <v>0</v>
      </c>
      <c r="V4798" s="315">
        <f>HLOOKUP(Dashboard!$H$22,$F$7:V4798,ROWS($F$7:V4798))</f>
        <v>0</v>
      </c>
      <c r="Y4798" s="296">
        <f t="shared" si="773"/>
        <v>4757</v>
      </c>
      <c r="Z4798" s="326">
        <f t="shared" si="774"/>
        <v>5</v>
      </c>
      <c r="AA4798" s="326">
        <f t="shared" si="775"/>
        <v>6</v>
      </c>
      <c r="AB4798" s="288">
        <f t="shared" si="767"/>
        <v>42903.208333321803</v>
      </c>
      <c r="AC4798" s="321" t="str">
        <f t="shared" si="776"/>
        <v>WEEKEND</v>
      </c>
      <c r="AD4798" s="295">
        <v>20.049550499999999</v>
      </c>
      <c r="AE4798" s="295">
        <v>2.2999999999999998</v>
      </c>
      <c r="AF4798" s="283">
        <v>0</v>
      </c>
      <c r="AG4798" s="304">
        <v>0</v>
      </c>
      <c r="AH4798" s="305">
        <v>0</v>
      </c>
      <c r="AI4798" s="285">
        <f t="shared" si="768"/>
        <v>0</v>
      </c>
      <c r="AJ4798" s="286">
        <v>2968.4621653608256</v>
      </c>
      <c r="AK4798" s="286">
        <v>0</v>
      </c>
      <c r="AL4798" s="286">
        <v>0</v>
      </c>
      <c r="AM4798" s="327" t="str">
        <f t="shared" si="769"/>
        <v>NA</v>
      </c>
      <c r="AN4798" s="287">
        <f>AJ4798/'INPUTS Menu'!$I$21</f>
        <v>0.98948738845360851</v>
      </c>
    </row>
    <row r="4799" spans="3:40">
      <c r="C4799" s="82">
        <f t="shared" si="770"/>
        <v>5</v>
      </c>
      <c r="D4799" s="82">
        <f t="shared" si="771"/>
        <v>7</v>
      </c>
      <c r="E4799" s="139">
        <v>42934.208333333336</v>
      </c>
      <c r="F4799" s="163">
        <v>144.81508041000001</v>
      </c>
      <c r="G4799" s="163">
        <v>0</v>
      </c>
      <c r="H4799" s="163">
        <v>0</v>
      </c>
      <c r="I4799" s="163">
        <v>0</v>
      </c>
      <c r="J4799" s="163">
        <v>0</v>
      </c>
      <c r="K4799" s="163">
        <v>0</v>
      </c>
      <c r="L4799" s="163">
        <v>0</v>
      </c>
      <c r="M4799" s="163">
        <v>0</v>
      </c>
      <c r="N4799" s="314">
        <f t="shared" si="772"/>
        <v>0</v>
      </c>
      <c r="O4799" s="163">
        <v>0</v>
      </c>
      <c r="P4799" s="163">
        <v>0</v>
      </c>
      <c r="Q4799" s="163">
        <v>0</v>
      </c>
      <c r="R4799" s="163">
        <v>0</v>
      </c>
      <c r="S4799" s="163">
        <v>0</v>
      </c>
      <c r="T4799" s="163">
        <v>144.81508041000001</v>
      </c>
      <c r="U4799" s="163">
        <v>0</v>
      </c>
      <c r="V4799" s="315">
        <f>HLOOKUP(Dashboard!$H$22,$F$7:V4799,ROWS($F$7:V4799))</f>
        <v>144.81508041000001</v>
      </c>
      <c r="Y4799" s="296">
        <f t="shared" si="773"/>
        <v>4758</v>
      </c>
      <c r="Z4799" s="326">
        <f t="shared" si="774"/>
        <v>6</v>
      </c>
      <c r="AA4799" s="326">
        <f t="shared" si="775"/>
        <v>6</v>
      </c>
      <c r="AB4799" s="288">
        <f t="shared" si="767"/>
        <v>42903.249999988468</v>
      </c>
      <c r="AC4799" s="321" t="str">
        <f t="shared" si="776"/>
        <v>WEEKEND</v>
      </c>
      <c r="AD4799" s="295">
        <v>19.7377985</v>
      </c>
      <c r="AE4799" s="295">
        <v>2.2999999999999998</v>
      </c>
      <c r="AF4799" s="283">
        <v>0</v>
      </c>
      <c r="AG4799" s="304">
        <v>0</v>
      </c>
      <c r="AH4799" s="305">
        <v>0</v>
      </c>
      <c r="AI4799" s="285">
        <f t="shared" si="768"/>
        <v>0</v>
      </c>
      <c r="AJ4799" s="286">
        <v>2968.4621653608256</v>
      </c>
      <c r="AK4799" s="286">
        <v>0</v>
      </c>
      <c r="AL4799" s="286">
        <v>0</v>
      </c>
      <c r="AM4799" s="327" t="str">
        <f t="shared" si="769"/>
        <v>NA</v>
      </c>
      <c r="AN4799" s="287">
        <f>AJ4799/'INPUTS Menu'!$I$21</f>
        <v>0.98948738845360851</v>
      </c>
    </row>
    <row r="4800" spans="3:40">
      <c r="C4800" s="82">
        <f t="shared" si="770"/>
        <v>6</v>
      </c>
      <c r="D4800" s="82">
        <f t="shared" si="771"/>
        <v>7</v>
      </c>
      <c r="E4800" s="139">
        <v>42934.25</v>
      </c>
      <c r="F4800" s="163">
        <v>731.73678237000001</v>
      </c>
      <c r="G4800" s="163">
        <v>291.00298193999998</v>
      </c>
      <c r="H4800" s="163">
        <v>70.51653180000001</v>
      </c>
      <c r="I4800" s="163">
        <v>33.218638200000001</v>
      </c>
      <c r="J4800" s="163">
        <v>321.54940224000001</v>
      </c>
      <c r="K4800" s="163">
        <v>146.971203</v>
      </c>
      <c r="L4800" s="163">
        <v>93.092399999999998</v>
      </c>
      <c r="M4800" s="163">
        <v>411.42259223999997</v>
      </c>
      <c r="N4800" s="314">
        <f t="shared" si="772"/>
        <v>0</v>
      </c>
      <c r="O4800" s="163">
        <v>73.485601500000001</v>
      </c>
      <c r="P4800" s="163">
        <v>152.31255236999999</v>
      </c>
      <c r="Q4800" s="163">
        <v>44.588027249999996</v>
      </c>
      <c r="R4800" s="163">
        <v>38.462765749999996</v>
      </c>
      <c r="S4800" s="163">
        <v>217.97663777999998</v>
      </c>
      <c r="T4800" s="163">
        <v>731.73678237000001</v>
      </c>
      <c r="U4800" s="163">
        <v>321.54940224000001</v>
      </c>
      <c r="V4800" s="315">
        <f>HLOOKUP(Dashboard!$H$22,$F$7:V4800,ROWS($F$7:V4800))</f>
        <v>731.73678237000001</v>
      </c>
      <c r="Y4800" s="296">
        <f t="shared" si="773"/>
        <v>4759</v>
      </c>
      <c r="Z4800" s="326">
        <f t="shared" si="774"/>
        <v>7</v>
      </c>
      <c r="AA4800" s="326">
        <f t="shared" si="775"/>
        <v>6</v>
      </c>
      <c r="AB4800" s="288">
        <f t="shared" si="767"/>
        <v>42903.291666655132</v>
      </c>
      <c r="AC4800" s="321" t="str">
        <f t="shared" si="776"/>
        <v>WEEKEND</v>
      </c>
      <c r="AD4800" s="295">
        <v>19.459448500000001</v>
      </c>
      <c r="AE4800" s="295">
        <v>2.2999999999999998</v>
      </c>
      <c r="AF4800" s="283">
        <v>100.05800000000001</v>
      </c>
      <c r="AG4800" s="304">
        <v>97.056260000000009</v>
      </c>
      <c r="AH4800" s="305">
        <v>0</v>
      </c>
      <c r="AI4800" s="285">
        <f t="shared" si="768"/>
        <v>97.056260000000009</v>
      </c>
      <c r="AJ4800" s="286">
        <v>2968.4621653608256</v>
      </c>
      <c r="AK4800" s="286">
        <v>0</v>
      </c>
      <c r="AL4800" s="286">
        <v>0</v>
      </c>
      <c r="AM4800" s="327" t="str">
        <f t="shared" si="769"/>
        <v>NA</v>
      </c>
      <c r="AN4800" s="287">
        <f>AJ4800/'INPUTS Menu'!$I$21</f>
        <v>0.98948738845360851</v>
      </c>
    </row>
    <row r="4801" spans="3:40">
      <c r="C4801" s="82">
        <f t="shared" si="770"/>
        <v>7</v>
      </c>
      <c r="D4801" s="82">
        <f t="shared" si="771"/>
        <v>7</v>
      </c>
      <c r="E4801" s="139">
        <v>42934.291666666664</v>
      </c>
      <c r="F4801" s="163">
        <v>897.37485749999996</v>
      </c>
      <c r="G4801" s="163">
        <v>1304.0090672399999</v>
      </c>
      <c r="H4801" s="163">
        <v>36.519231869999999</v>
      </c>
      <c r="I4801" s="163">
        <v>104.41809180000001</v>
      </c>
      <c r="J4801" s="163">
        <v>1264.1524097399997</v>
      </c>
      <c r="K4801" s="163">
        <v>658.59043799999995</v>
      </c>
      <c r="L4801" s="163">
        <v>619.67700000000002</v>
      </c>
      <c r="M4801" s="163">
        <v>1389.7405922400001</v>
      </c>
      <c r="N4801" s="314">
        <f t="shared" si="772"/>
        <v>589.52234999999996</v>
      </c>
      <c r="O4801" s="163">
        <v>329.29521899999997</v>
      </c>
      <c r="P4801" s="163">
        <v>656.98745112000006</v>
      </c>
      <c r="Q4801" s="163">
        <v>171.77965624999999</v>
      </c>
      <c r="R4801" s="163">
        <v>165.905922</v>
      </c>
      <c r="S4801" s="163">
        <v>589.13947125000004</v>
      </c>
      <c r="T4801" s="163">
        <v>897.37485749999996</v>
      </c>
      <c r="U4801" s="163">
        <v>1264.1524097399997</v>
      </c>
      <c r="V4801" s="315">
        <f>HLOOKUP(Dashboard!$H$22,$F$7:V4801,ROWS($F$7:V4801))</f>
        <v>897.37485749999996</v>
      </c>
      <c r="Y4801" s="296">
        <f t="shared" si="773"/>
        <v>4760</v>
      </c>
      <c r="Z4801" s="326">
        <f t="shared" si="774"/>
        <v>8</v>
      </c>
      <c r="AA4801" s="326">
        <f t="shared" si="775"/>
        <v>6</v>
      </c>
      <c r="AB4801" s="288">
        <f t="shared" si="767"/>
        <v>42903.333333321796</v>
      </c>
      <c r="AC4801" s="321" t="str">
        <f t="shared" si="776"/>
        <v>WEEKEND</v>
      </c>
      <c r="AD4801" s="295">
        <v>20.0940865</v>
      </c>
      <c r="AE4801" s="295">
        <v>2.2999999999999998</v>
      </c>
      <c r="AF4801" s="283">
        <v>643.92499999999995</v>
      </c>
      <c r="AG4801" s="304">
        <v>624.60724999999991</v>
      </c>
      <c r="AH4801" s="305">
        <v>0</v>
      </c>
      <c r="AI4801" s="285">
        <f t="shared" si="768"/>
        <v>624.60724999999991</v>
      </c>
      <c r="AJ4801" s="286">
        <v>2968.4621653608256</v>
      </c>
      <c r="AK4801" s="286">
        <v>0</v>
      </c>
      <c r="AL4801" s="286">
        <v>0</v>
      </c>
      <c r="AM4801" s="327" t="str">
        <f t="shared" si="769"/>
        <v>NA</v>
      </c>
      <c r="AN4801" s="287">
        <f>AJ4801/'INPUTS Menu'!$I$21</f>
        <v>0.98948738845360851</v>
      </c>
    </row>
    <row r="4802" spans="3:40">
      <c r="C4802" s="82">
        <f t="shared" si="770"/>
        <v>8</v>
      </c>
      <c r="D4802" s="82">
        <f t="shared" si="771"/>
        <v>7</v>
      </c>
      <c r="E4802" s="139">
        <v>42934.333333333336</v>
      </c>
      <c r="F4802" s="163">
        <v>979.32309750000002</v>
      </c>
      <c r="G4802" s="163">
        <v>1737.7665525</v>
      </c>
      <c r="H4802" s="163">
        <v>172.09394334000001</v>
      </c>
      <c r="I4802" s="163">
        <v>382.41011555999995</v>
      </c>
      <c r="J4802" s="163">
        <v>1634.8339022399998</v>
      </c>
      <c r="K4802" s="163">
        <v>877.65987500000006</v>
      </c>
      <c r="L4802" s="163">
        <v>603.61599999999999</v>
      </c>
      <c r="M4802" s="163">
        <v>1655.3379150000001</v>
      </c>
      <c r="N4802" s="314">
        <f t="shared" si="772"/>
        <v>837.56299000000001</v>
      </c>
      <c r="O4802" s="163">
        <v>438.82993750000003</v>
      </c>
      <c r="P4802" s="163">
        <v>844.95058361999997</v>
      </c>
      <c r="Q4802" s="163">
        <v>220.71789074999998</v>
      </c>
      <c r="R4802" s="163">
        <v>213.37135949999998</v>
      </c>
      <c r="S4802" s="163">
        <v>685.06787250000002</v>
      </c>
      <c r="T4802" s="163">
        <v>979.32309750000002</v>
      </c>
      <c r="U4802" s="163">
        <v>1634.8339022399998</v>
      </c>
      <c r="V4802" s="315">
        <f>HLOOKUP(Dashboard!$H$22,$F$7:V4802,ROWS($F$7:V4802))</f>
        <v>979.32309750000002</v>
      </c>
      <c r="Y4802" s="296">
        <f t="shared" si="773"/>
        <v>4761</v>
      </c>
      <c r="Z4802" s="326">
        <f t="shared" si="774"/>
        <v>9</v>
      </c>
      <c r="AA4802" s="326">
        <f t="shared" si="775"/>
        <v>6</v>
      </c>
      <c r="AB4802" s="288">
        <f t="shared" si="767"/>
        <v>42903.37499998846</v>
      </c>
      <c r="AC4802" s="321" t="str">
        <f t="shared" si="776"/>
        <v>WEEKEND</v>
      </c>
      <c r="AD4802" s="295">
        <v>21.858825500000002</v>
      </c>
      <c r="AE4802" s="295">
        <v>2.2999999999999998</v>
      </c>
      <c r="AF4802" s="283">
        <v>627.11699999999996</v>
      </c>
      <c r="AG4802" s="304">
        <v>608.3034899999999</v>
      </c>
      <c r="AH4802" s="305">
        <v>0</v>
      </c>
      <c r="AI4802" s="285">
        <f t="shared" si="768"/>
        <v>608.3034899999999</v>
      </c>
      <c r="AJ4802" s="286">
        <v>2968.4621653608256</v>
      </c>
      <c r="AK4802" s="286">
        <v>0</v>
      </c>
      <c r="AL4802" s="286">
        <v>0</v>
      </c>
      <c r="AM4802" s="327" t="str">
        <f t="shared" si="769"/>
        <v>NA</v>
      </c>
      <c r="AN4802" s="287">
        <f>AJ4802/'INPUTS Menu'!$I$21</f>
        <v>0.98948738845360851</v>
      </c>
    </row>
    <row r="4803" spans="3:40">
      <c r="C4803" s="82">
        <f t="shared" si="770"/>
        <v>9</v>
      </c>
      <c r="D4803" s="82">
        <f t="shared" si="771"/>
        <v>7</v>
      </c>
      <c r="E4803" s="139">
        <v>42934.375</v>
      </c>
      <c r="F4803" s="163">
        <v>980.72382375000007</v>
      </c>
      <c r="G4803" s="163">
        <v>1909.5582824999999</v>
      </c>
      <c r="H4803" s="163">
        <v>263.71718999999996</v>
      </c>
      <c r="I4803" s="163">
        <v>614.38354361999995</v>
      </c>
      <c r="J4803" s="163">
        <v>1820.5108772399999</v>
      </c>
      <c r="K4803" s="163">
        <v>964.42337499999996</v>
      </c>
      <c r="L4803" s="163">
        <v>757.32299999999998</v>
      </c>
      <c r="M4803" s="163">
        <v>1829.7849497399998</v>
      </c>
      <c r="N4803" s="314">
        <f t="shared" si="772"/>
        <v>906.22346999999991</v>
      </c>
      <c r="O4803" s="163">
        <v>482.21168749999998</v>
      </c>
      <c r="P4803" s="163">
        <v>898.8742125</v>
      </c>
      <c r="Q4803" s="163">
        <v>243.31810949999999</v>
      </c>
      <c r="R4803" s="163">
        <v>226.9884375</v>
      </c>
      <c r="S4803" s="163">
        <v>897.13385486999994</v>
      </c>
      <c r="T4803" s="163">
        <v>980.72382375000007</v>
      </c>
      <c r="U4803" s="163">
        <v>1820.5108772399999</v>
      </c>
      <c r="V4803" s="315">
        <f>HLOOKUP(Dashboard!$H$22,$F$7:V4803,ROWS($F$7:V4803))</f>
        <v>980.72382375000007</v>
      </c>
      <c r="Y4803" s="296">
        <f t="shared" si="773"/>
        <v>4762</v>
      </c>
      <c r="Z4803" s="326">
        <f t="shared" si="774"/>
        <v>10</v>
      </c>
      <c r="AA4803" s="326">
        <f t="shared" si="775"/>
        <v>6</v>
      </c>
      <c r="AB4803" s="288">
        <f t="shared" si="767"/>
        <v>42903.416666655125</v>
      </c>
      <c r="AC4803" s="321" t="str">
        <f t="shared" si="776"/>
        <v>WEEKEND</v>
      </c>
      <c r="AD4803" s="295">
        <v>23.027895499999996</v>
      </c>
      <c r="AE4803" s="295">
        <v>2.2999999999999998</v>
      </c>
      <c r="AF4803" s="283">
        <v>788.19799999999998</v>
      </c>
      <c r="AG4803" s="304">
        <v>764.55205999999998</v>
      </c>
      <c r="AH4803" s="305">
        <v>0</v>
      </c>
      <c r="AI4803" s="285">
        <f t="shared" si="768"/>
        <v>764.55205999999998</v>
      </c>
      <c r="AJ4803" s="286">
        <v>2968.4621653608256</v>
      </c>
      <c r="AK4803" s="286">
        <v>0</v>
      </c>
      <c r="AL4803" s="286">
        <v>0</v>
      </c>
      <c r="AM4803" s="327" t="str">
        <f t="shared" si="769"/>
        <v>NA</v>
      </c>
      <c r="AN4803" s="287">
        <f>AJ4803/'INPUTS Menu'!$I$21</f>
        <v>0.98948738845360851</v>
      </c>
    </row>
    <row r="4804" spans="3:40">
      <c r="C4804" s="82">
        <f t="shared" si="770"/>
        <v>10</v>
      </c>
      <c r="D4804" s="82">
        <f t="shared" si="771"/>
        <v>7</v>
      </c>
      <c r="E4804" s="139">
        <v>42934.416666666664</v>
      </c>
      <c r="F4804" s="163">
        <v>990.00006236999991</v>
      </c>
      <c r="G4804" s="163">
        <v>1980.0001247399998</v>
      </c>
      <c r="H4804" s="163">
        <v>745.33876362000001</v>
      </c>
      <c r="I4804" s="163">
        <v>401.91122862000003</v>
      </c>
      <c r="J4804" s="163">
        <v>1829.1819149999999</v>
      </c>
      <c r="K4804" s="163">
        <v>1000.000063</v>
      </c>
      <c r="L4804" s="163">
        <v>937.48199999999997</v>
      </c>
      <c r="M4804" s="163">
        <v>1682.6395172399998</v>
      </c>
      <c r="N4804" s="314">
        <f t="shared" si="772"/>
        <v>918.12634000000003</v>
      </c>
      <c r="O4804" s="163">
        <v>500.00003149999998</v>
      </c>
      <c r="P4804" s="163">
        <v>927.44344736999994</v>
      </c>
      <c r="Q4804" s="163">
        <v>247.98095325</v>
      </c>
      <c r="R4804" s="163">
        <v>234.20289074999999</v>
      </c>
      <c r="S4804" s="163">
        <v>941.30097236999995</v>
      </c>
      <c r="T4804" s="163">
        <v>990.00006236999991</v>
      </c>
      <c r="U4804" s="163">
        <v>1829.1819149999999</v>
      </c>
      <c r="V4804" s="315">
        <f>HLOOKUP(Dashboard!$H$22,$F$7:V4804,ROWS($F$7:V4804))</f>
        <v>990.00006236999991</v>
      </c>
      <c r="Y4804" s="296">
        <f t="shared" si="773"/>
        <v>4763</v>
      </c>
      <c r="Z4804" s="326">
        <f t="shared" si="774"/>
        <v>11</v>
      </c>
      <c r="AA4804" s="326">
        <f t="shared" si="775"/>
        <v>6</v>
      </c>
      <c r="AB4804" s="288">
        <f t="shared" si="767"/>
        <v>42903.458333321789</v>
      </c>
      <c r="AC4804" s="321" t="str">
        <f t="shared" si="776"/>
        <v>WEEKEND</v>
      </c>
      <c r="AD4804" s="295">
        <v>24.837170499999996</v>
      </c>
      <c r="AE4804" s="295">
        <v>2.2999999999999998</v>
      </c>
      <c r="AF4804" s="283">
        <v>978.50099999999998</v>
      </c>
      <c r="AG4804" s="304">
        <v>949.14596999999992</v>
      </c>
      <c r="AH4804" s="305">
        <v>0</v>
      </c>
      <c r="AI4804" s="285">
        <f t="shared" si="768"/>
        <v>949.14596999999992</v>
      </c>
      <c r="AJ4804" s="286">
        <v>2968.4621653608256</v>
      </c>
      <c r="AK4804" s="286">
        <v>0</v>
      </c>
      <c r="AL4804" s="286">
        <v>0</v>
      </c>
      <c r="AM4804" s="327" t="str">
        <f t="shared" si="769"/>
        <v>NA</v>
      </c>
      <c r="AN4804" s="287">
        <f>AJ4804/'INPUTS Menu'!$I$21</f>
        <v>0.98948738845360851</v>
      </c>
    </row>
    <row r="4805" spans="3:40">
      <c r="C4805" s="82">
        <f t="shared" si="770"/>
        <v>11</v>
      </c>
      <c r="D4805" s="82">
        <f t="shared" si="771"/>
        <v>7</v>
      </c>
      <c r="E4805" s="139">
        <v>42934.458333333336</v>
      </c>
      <c r="F4805" s="163">
        <v>978.53592374999994</v>
      </c>
      <c r="G4805" s="163">
        <v>1730.421495</v>
      </c>
      <c r="H4805" s="163">
        <v>918.08683361999988</v>
      </c>
      <c r="I4805" s="163">
        <v>710.83905750000008</v>
      </c>
      <c r="J4805" s="163">
        <v>1873.9224900000002</v>
      </c>
      <c r="K4805" s="163">
        <v>873.95024999999998</v>
      </c>
      <c r="L4805" s="163">
        <v>935.55100000000004</v>
      </c>
      <c r="M4805" s="163">
        <v>1552.2280547399998</v>
      </c>
      <c r="N4805" s="314">
        <f t="shared" si="772"/>
        <v>900.80408</v>
      </c>
      <c r="O4805" s="163">
        <v>436.97512499999999</v>
      </c>
      <c r="P4805" s="163">
        <v>931.88007000000005</v>
      </c>
      <c r="Q4805" s="163">
        <v>248.24289074999999</v>
      </c>
      <c r="R4805" s="163">
        <v>235.32325</v>
      </c>
      <c r="S4805" s="163">
        <v>922.04683361999992</v>
      </c>
      <c r="T4805" s="163">
        <v>978.53592374999994</v>
      </c>
      <c r="U4805" s="163">
        <v>1873.9224900000002</v>
      </c>
      <c r="V4805" s="315">
        <f>HLOOKUP(Dashboard!$H$22,$F$7:V4805,ROWS($F$7:V4805))</f>
        <v>978.53592374999994</v>
      </c>
      <c r="Y4805" s="296">
        <f t="shared" si="773"/>
        <v>4764</v>
      </c>
      <c r="Z4805" s="326">
        <f t="shared" si="774"/>
        <v>12</v>
      </c>
      <c r="AA4805" s="326">
        <f t="shared" si="775"/>
        <v>6</v>
      </c>
      <c r="AB4805" s="288">
        <f t="shared" si="767"/>
        <v>42903.499999988453</v>
      </c>
      <c r="AC4805" s="321" t="str">
        <f t="shared" si="776"/>
        <v>WEEKEND</v>
      </c>
      <c r="AD4805" s="295">
        <v>30.830046000000003</v>
      </c>
      <c r="AE4805" s="295">
        <v>2.2999999999999998</v>
      </c>
      <c r="AF4805" s="283">
        <v>976.41499999999996</v>
      </c>
      <c r="AG4805" s="304">
        <v>947.12254999999993</v>
      </c>
      <c r="AH4805" s="305">
        <v>0</v>
      </c>
      <c r="AI4805" s="285">
        <f t="shared" si="768"/>
        <v>947.12254999999993</v>
      </c>
      <c r="AJ4805" s="286">
        <v>2968.4621653608256</v>
      </c>
      <c r="AK4805" s="286">
        <v>0</v>
      </c>
      <c r="AL4805" s="286">
        <v>0</v>
      </c>
      <c r="AM4805" s="327" t="str">
        <f t="shared" si="769"/>
        <v>NA</v>
      </c>
      <c r="AN4805" s="287">
        <f>AJ4805/'INPUTS Menu'!$I$21</f>
        <v>0.98948738845360851</v>
      </c>
    </row>
    <row r="4806" spans="3:40">
      <c r="C4806" s="82">
        <f t="shared" si="770"/>
        <v>12</v>
      </c>
      <c r="D4806" s="82">
        <f t="shared" si="771"/>
        <v>7</v>
      </c>
      <c r="E4806" s="139">
        <v>42934.5</v>
      </c>
      <c r="F4806" s="163">
        <v>990.00006236999991</v>
      </c>
      <c r="G4806" s="163">
        <v>1961.0704575</v>
      </c>
      <c r="H4806" s="163">
        <v>668.0677786199999</v>
      </c>
      <c r="I4806" s="163">
        <v>695.46844124999996</v>
      </c>
      <c r="J4806" s="163">
        <v>1849.5467100000001</v>
      </c>
      <c r="K4806" s="163">
        <v>990.43962499999998</v>
      </c>
      <c r="L4806" s="163">
        <v>907.62400000000002</v>
      </c>
      <c r="M4806" s="163">
        <v>1760.7559622399999</v>
      </c>
      <c r="N4806" s="314">
        <f t="shared" si="772"/>
        <v>889.26884000000007</v>
      </c>
      <c r="O4806" s="163">
        <v>495.21981249999999</v>
      </c>
      <c r="P4806" s="163">
        <v>950.14810736999993</v>
      </c>
      <c r="Q4806" s="163">
        <v>245.16051575</v>
      </c>
      <c r="R4806" s="163">
        <v>239.93639074999999</v>
      </c>
      <c r="S4806" s="163">
        <v>966.64676625000004</v>
      </c>
      <c r="T4806" s="163">
        <v>990.00006236999991</v>
      </c>
      <c r="U4806" s="163">
        <v>1849.5467100000001</v>
      </c>
      <c r="V4806" s="315">
        <f>HLOOKUP(Dashboard!$H$22,$F$7:V4806,ROWS($F$7:V4806))</f>
        <v>990.00006236999991</v>
      </c>
      <c r="Y4806" s="296">
        <f t="shared" si="773"/>
        <v>4765</v>
      </c>
      <c r="Z4806" s="326">
        <f t="shared" si="774"/>
        <v>13</v>
      </c>
      <c r="AA4806" s="326">
        <f t="shared" si="775"/>
        <v>6</v>
      </c>
      <c r="AB4806" s="288">
        <f t="shared" si="767"/>
        <v>42903.541666655117</v>
      </c>
      <c r="AC4806" s="321" t="str">
        <f t="shared" si="776"/>
        <v>WEEKEND</v>
      </c>
      <c r="AD4806" s="295">
        <v>32.605919000000007</v>
      </c>
      <c r="AE4806" s="295">
        <v>2.2999999999999998</v>
      </c>
      <c r="AF4806" s="283">
        <v>946.69399999999996</v>
      </c>
      <c r="AG4806" s="304">
        <v>918.29317999999989</v>
      </c>
      <c r="AH4806" s="305">
        <v>72</v>
      </c>
      <c r="AI4806" s="285">
        <f t="shared" si="768"/>
        <v>990.29317999999989</v>
      </c>
      <c r="AJ4806" s="286">
        <v>2968.4621653608256</v>
      </c>
      <c r="AK4806" s="286">
        <v>0</v>
      </c>
      <c r="AL4806" s="286">
        <v>0</v>
      </c>
      <c r="AM4806" s="327" t="str">
        <f t="shared" si="769"/>
        <v>NA</v>
      </c>
      <c r="AN4806" s="287">
        <f>AJ4806/'INPUTS Menu'!$I$21</f>
        <v>0.98948738845360851</v>
      </c>
    </row>
    <row r="4807" spans="3:40">
      <c r="C4807" s="82">
        <f t="shared" si="770"/>
        <v>13</v>
      </c>
      <c r="D4807" s="82">
        <f t="shared" si="771"/>
        <v>7</v>
      </c>
      <c r="E4807" s="139">
        <v>42934.541666666664</v>
      </c>
      <c r="F4807" s="163">
        <v>990.00006236999991</v>
      </c>
      <c r="G4807" s="163">
        <v>1930.9515647400001</v>
      </c>
      <c r="H4807" s="163">
        <v>767.46000375000006</v>
      </c>
      <c r="I4807" s="163">
        <v>713.76630236999995</v>
      </c>
      <c r="J4807" s="163">
        <v>1868.4334349999999</v>
      </c>
      <c r="K4807" s="163">
        <v>975.22806300000002</v>
      </c>
      <c r="L4807" s="163">
        <v>902.92200000000003</v>
      </c>
      <c r="M4807" s="163">
        <v>1944.1908347399999</v>
      </c>
      <c r="N4807" s="314">
        <f t="shared" si="772"/>
        <v>886.06201999999996</v>
      </c>
      <c r="O4807" s="163">
        <v>487.61403150000001</v>
      </c>
      <c r="P4807" s="163">
        <v>917.789895</v>
      </c>
      <c r="Q4807" s="163">
        <v>245.682625</v>
      </c>
      <c r="R4807" s="163">
        <v>231.76512500000001</v>
      </c>
      <c r="S4807" s="163">
        <v>931.77519237000001</v>
      </c>
      <c r="T4807" s="163">
        <v>990.00006236999991</v>
      </c>
      <c r="U4807" s="163">
        <v>1868.4334349999999</v>
      </c>
      <c r="V4807" s="315">
        <f>HLOOKUP(Dashboard!$H$22,$F$7:V4807,ROWS($F$7:V4807))</f>
        <v>990.00006236999991</v>
      </c>
      <c r="Y4807" s="296">
        <f t="shared" si="773"/>
        <v>4766</v>
      </c>
      <c r="Z4807" s="326">
        <f t="shared" si="774"/>
        <v>14</v>
      </c>
      <c r="AA4807" s="326">
        <f t="shared" si="775"/>
        <v>6</v>
      </c>
      <c r="AB4807" s="288">
        <f t="shared" si="767"/>
        <v>42903.583333321782</v>
      </c>
      <c r="AC4807" s="321" t="str">
        <f t="shared" si="776"/>
        <v>WEEKEND</v>
      </c>
      <c r="AD4807" s="295">
        <v>35.779109000000005</v>
      </c>
      <c r="AE4807" s="295">
        <v>2.2999999999999998</v>
      </c>
      <c r="AF4807" s="283">
        <v>941.7</v>
      </c>
      <c r="AG4807" s="304">
        <v>913.44900000000007</v>
      </c>
      <c r="AH4807" s="305">
        <v>0</v>
      </c>
      <c r="AI4807" s="285">
        <f t="shared" si="768"/>
        <v>913.44900000000007</v>
      </c>
      <c r="AJ4807" s="286">
        <v>2894.2353612371144</v>
      </c>
      <c r="AK4807" s="286">
        <v>0</v>
      </c>
      <c r="AL4807" s="286">
        <v>0</v>
      </c>
      <c r="AM4807" s="327" t="str">
        <f t="shared" si="769"/>
        <v>NA</v>
      </c>
      <c r="AN4807" s="287">
        <f>AJ4807/'INPUTS Menu'!$I$21</f>
        <v>0.96474512041237148</v>
      </c>
    </row>
    <row r="4808" spans="3:40">
      <c r="C4808" s="82">
        <f t="shared" si="770"/>
        <v>14</v>
      </c>
      <c r="D4808" s="82">
        <f t="shared" si="771"/>
        <v>7</v>
      </c>
      <c r="E4808" s="139">
        <v>42934.583333333336</v>
      </c>
      <c r="F4808" s="163">
        <v>954.25747361999993</v>
      </c>
      <c r="G4808" s="163">
        <v>1896.7845600000001</v>
      </c>
      <c r="H4808" s="163">
        <v>860.44222736999996</v>
      </c>
      <c r="I4808" s="163">
        <v>931.41798749999998</v>
      </c>
      <c r="J4808" s="163">
        <v>1797.91722</v>
      </c>
      <c r="K4808" s="163">
        <v>957.97199999999998</v>
      </c>
      <c r="L4808" s="163">
        <v>907.88</v>
      </c>
      <c r="M4808" s="163">
        <v>1893.63945474</v>
      </c>
      <c r="N4808" s="314">
        <f t="shared" si="772"/>
        <v>990</v>
      </c>
      <c r="O4808" s="163">
        <v>478.98599999999999</v>
      </c>
      <c r="P4808" s="163">
        <v>897.99199874999999</v>
      </c>
      <c r="Q4808" s="163">
        <v>234.36993749999999</v>
      </c>
      <c r="R4808" s="163">
        <v>226.76565625000001</v>
      </c>
      <c r="S4808" s="163">
        <v>888.28269750000004</v>
      </c>
      <c r="T4808" s="163">
        <v>954.25747361999993</v>
      </c>
      <c r="U4808" s="163">
        <v>1797.91722</v>
      </c>
      <c r="V4808" s="315">
        <f>HLOOKUP(Dashboard!$H$22,$F$7:V4808,ROWS($F$7:V4808))</f>
        <v>954.25747361999993</v>
      </c>
      <c r="Y4808" s="296">
        <f t="shared" si="773"/>
        <v>4767</v>
      </c>
      <c r="Z4808" s="326">
        <f t="shared" si="774"/>
        <v>15</v>
      </c>
      <c r="AA4808" s="326">
        <f t="shared" si="775"/>
        <v>6</v>
      </c>
      <c r="AB4808" s="288">
        <f t="shared" si="767"/>
        <v>42903.624999988446</v>
      </c>
      <c r="AC4808" s="321" t="str">
        <f t="shared" si="776"/>
        <v>WEEKEND</v>
      </c>
      <c r="AD4808" s="295">
        <v>34.573853500000006</v>
      </c>
      <c r="AE4808" s="295">
        <v>2.2999999999999998</v>
      </c>
      <c r="AF4808" s="283">
        <v>946.95100000000002</v>
      </c>
      <c r="AG4808" s="304">
        <v>918.54246999999998</v>
      </c>
      <c r="AH4808" s="305">
        <v>0</v>
      </c>
      <c r="AI4808" s="285">
        <f t="shared" si="768"/>
        <v>918.54246999999998</v>
      </c>
      <c r="AJ4808" s="286">
        <v>2894.2353612371144</v>
      </c>
      <c r="AK4808" s="286">
        <v>0</v>
      </c>
      <c r="AL4808" s="286">
        <v>0</v>
      </c>
      <c r="AM4808" s="327" t="str">
        <f t="shared" si="769"/>
        <v>NA</v>
      </c>
      <c r="AN4808" s="287">
        <f>AJ4808/'INPUTS Menu'!$I$21</f>
        <v>0.96474512041237148</v>
      </c>
    </row>
    <row r="4809" spans="3:40">
      <c r="C4809" s="82">
        <f t="shared" si="770"/>
        <v>15</v>
      </c>
      <c r="D4809" s="82">
        <f t="shared" si="771"/>
        <v>7</v>
      </c>
      <c r="E4809" s="139">
        <v>42934.625</v>
      </c>
      <c r="F4809" s="163">
        <v>922.00964624999995</v>
      </c>
      <c r="G4809" s="163">
        <v>1781.13981474</v>
      </c>
      <c r="H4809" s="163">
        <v>910.8585961199999</v>
      </c>
      <c r="I4809" s="163">
        <v>858.99676499999998</v>
      </c>
      <c r="J4809" s="163">
        <v>1830.5686575</v>
      </c>
      <c r="K4809" s="163">
        <v>899.565563</v>
      </c>
      <c r="L4809" s="163">
        <v>907.58100000000002</v>
      </c>
      <c r="M4809" s="163">
        <v>1593.2021747399999</v>
      </c>
      <c r="N4809" s="314">
        <f t="shared" si="772"/>
        <v>990</v>
      </c>
      <c r="O4809" s="163">
        <v>449.7827815</v>
      </c>
      <c r="P4809" s="163">
        <v>570.54083624999998</v>
      </c>
      <c r="Q4809" s="163">
        <v>139.630922</v>
      </c>
      <c r="R4809" s="163">
        <v>144.07596874999999</v>
      </c>
      <c r="S4809" s="163">
        <v>821.4581925</v>
      </c>
      <c r="T4809" s="163">
        <v>922.00964624999995</v>
      </c>
      <c r="U4809" s="163">
        <v>1830.5686575</v>
      </c>
      <c r="V4809" s="315">
        <f>HLOOKUP(Dashboard!$H$22,$F$7:V4809,ROWS($F$7:V4809))</f>
        <v>922.00964624999995</v>
      </c>
      <c r="Y4809" s="296">
        <f t="shared" si="773"/>
        <v>4768</v>
      </c>
      <c r="Z4809" s="326">
        <f t="shared" si="774"/>
        <v>16</v>
      </c>
      <c r="AA4809" s="326">
        <f t="shared" si="775"/>
        <v>6</v>
      </c>
      <c r="AB4809" s="288">
        <f t="shared" si="767"/>
        <v>42903.66666665511</v>
      </c>
      <c r="AC4809" s="321" t="str">
        <f t="shared" si="776"/>
        <v>WEEKEND</v>
      </c>
      <c r="AD4809" s="295">
        <v>35.673335999999999</v>
      </c>
      <c r="AE4809" s="295">
        <v>2.2999999999999998</v>
      </c>
      <c r="AF4809" s="283">
        <v>946.64800000000002</v>
      </c>
      <c r="AG4809" s="304">
        <v>918.24856</v>
      </c>
      <c r="AH4809" s="305">
        <v>0</v>
      </c>
      <c r="AI4809" s="285">
        <f t="shared" si="768"/>
        <v>918.24856</v>
      </c>
      <c r="AJ4809" s="286">
        <v>2894.2353612371144</v>
      </c>
      <c r="AK4809" s="286">
        <v>0</v>
      </c>
      <c r="AL4809" s="286">
        <v>0</v>
      </c>
      <c r="AM4809" s="327" t="str">
        <f t="shared" si="769"/>
        <v>NA</v>
      </c>
      <c r="AN4809" s="287">
        <f>AJ4809/'INPUTS Menu'!$I$21</f>
        <v>0.96474512041237148</v>
      </c>
    </row>
    <row r="4810" spans="3:40">
      <c r="C4810" s="82">
        <f t="shared" si="770"/>
        <v>16</v>
      </c>
      <c r="D4810" s="82">
        <f t="shared" si="771"/>
        <v>7</v>
      </c>
      <c r="E4810" s="139">
        <v>42934.666666666664</v>
      </c>
      <c r="F4810" s="163">
        <v>838.32290487</v>
      </c>
      <c r="G4810" s="163">
        <v>1609.30044</v>
      </c>
      <c r="H4810" s="163">
        <v>894.98518362000004</v>
      </c>
      <c r="I4810" s="163">
        <v>847.88624249999998</v>
      </c>
      <c r="J4810" s="163">
        <v>1605.5110922399999</v>
      </c>
      <c r="K4810" s="163">
        <v>812.77800000000002</v>
      </c>
      <c r="L4810" s="163">
        <v>734.66700000000003</v>
      </c>
      <c r="M4810" s="163">
        <v>1576.4802075</v>
      </c>
      <c r="N4810" s="314">
        <f t="shared" si="772"/>
        <v>990</v>
      </c>
      <c r="O4810" s="163">
        <v>406.38900000000001</v>
      </c>
      <c r="P4810" s="163">
        <v>871.73843624999995</v>
      </c>
      <c r="Q4810" s="163">
        <v>124.62351575000001</v>
      </c>
      <c r="R4810" s="163">
        <v>220.13596874999999</v>
      </c>
      <c r="S4810" s="163">
        <v>843.10986375000005</v>
      </c>
      <c r="T4810" s="163">
        <v>838.32290487</v>
      </c>
      <c r="U4810" s="163">
        <v>1605.5110922399999</v>
      </c>
      <c r="V4810" s="315">
        <f>HLOOKUP(Dashboard!$H$22,$F$7:V4810,ROWS($F$7:V4810))</f>
        <v>838.32290487</v>
      </c>
      <c r="Y4810" s="296">
        <f t="shared" si="773"/>
        <v>4769</v>
      </c>
      <c r="Z4810" s="326">
        <f t="shared" si="774"/>
        <v>17</v>
      </c>
      <c r="AA4810" s="326">
        <f t="shared" si="775"/>
        <v>6</v>
      </c>
      <c r="AB4810" s="288">
        <f t="shared" si="767"/>
        <v>42903.708333321774</v>
      </c>
      <c r="AC4810" s="321" t="str">
        <f t="shared" si="776"/>
        <v>WEEKEND</v>
      </c>
      <c r="AD4810" s="295">
        <v>35.191790499999996</v>
      </c>
      <c r="AE4810" s="295">
        <v>2.2999999999999998</v>
      </c>
      <c r="AF4810" s="283">
        <v>764.24900000000002</v>
      </c>
      <c r="AG4810" s="304">
        <v>741.32153000000005</v>
      </c>
      <c r="AH4810" s="305">
        <v>249</v>
      </c>
      <c r="AI4810" s="285">
        <f t="shared" si="768"/>
        <v>990.32153000000005</v>
      </c>
      <c r="AJ4810" s="286">
        <v>2894.2353612371144</v>
      </c>
      <c r="AK4810" s="286">
        <v>0</v>
      </c>
      <c r="AL4810" s="286">
        <v>0</v>
      </c>
      <c r="AM4810" s="327" t="str">
        <f t="shared" si="769"/>
        <v>NA</v>
      </c>
      <c r="AN4810" s="287">
        <f>AJ4810/'INPUTS Menu'!$I$21</f>
        <v>0.96474512041237148</v>
      </c>
    </row>
    <row r="4811" spans="3:40">
      <c r="C4811" s="82">
        <f t="shared" si="770"/>
        <v>17</v>
      </c>
      <c r="D4811" s="82">
        <f t="shared" si="771"/>
        <v>7</v>
      </c>
      <c r="E4811" s="139">
        <v>42934.708333333336</v>
      </c>
      <c r="F4811" s="163">
        <v>606.76846361999992</v>
      </c>
      <c r="G4811" s="163">
        <v>1419.0137775000001</v>
      </c>
      <c r="H4811" s="163">
        <v>778.69935000000009</v>
      </c>
      <c r="I4811" s="163">
        <v>726.59478375000003</v>
      </c>
      <c r="J4811" s="163">
        <v>1414.0542497399999</v>
      </c>
      <c r="K4811" s="163">
        <v>716.67362500000002</v>
      </c>
      <c r="L4811" s="163">
        <v>821.41499999999996</v>
      </c>
      <c r="M4811" s="163">
        <v>1306.2207272399999</v>
      </c>
      <c r="N4811" s="314">
        <f t="shared" si="772"/>
        <v>990</v>
      </c>
      <c r="O4811" s="163">
        <v>358.33681250000001</v>
      </c>
      <c r="P4811" s="163">
        <v>766.34019000000001</v>
      </c>
      <c r="Q4811" s="163">
        <v>60.522675750000005</v>
      </c>
      <c r="R4811" s="163">
        <v>193.52025</v>
      </c>
      <c r="S4811" s="163">
        <v>705.0159398699999</v>
      </c>
      <c r="T4811" s="163">
        <v>606.76846361999992</v>
      </c>
      <c r="U4811" s="163">
        <v>1414.0542497399999</v>
      </c>
      <c r="V4811" s="315">
        <f>HLOOKUP(Dashboard!$H$22,$F$7:V4811,ROWS($F$7:V4811))</f>
        <v>606.76846361999992</v>
      </c>
      <c r="Y4811" s="296">
        <f t="shared" si="773"/>
        <v>4770</v>
      </c>
      <c r="Z4811" s="326">
        <f t="shared" si="774"/>
        <v>18</v>
      </c>
      <c r="AA4811" s="326">
        <f t="shared" si="775"/>
        <v>6</v>
      </c>
      <c r="AB4811" s="288">
        <f t="shared" si="767"/>
        <v>42903.749999988439</v>
      </c>
      <c r="AC4811" s="321" t="str">
        <f t="shared" si="776"/>
        <v>WEEKEND</v>
      </c>
      <c r="AD4811" s="295">
        <v>33.003959500000001</v>
      </c>
      <c r="AE4811" s="295">
        <v>2.2999999999999998</v>
      </c>
      <c r="AF4811" s="283">
        <v>855.62199999999996</v>
      </c>
      <c r="AG4811" s="304">
        <v>829.95333999999991</v>
      </c>
      <c r="AH4811" s="305">
        <v>0</v>
      </c>
      <c r="AI4811" s="285">
        <f t="shared" si="768"/>
        <v>829.95333999999991</v>
      </c>
      <c r="AJ4811" s="286">
        <v>2637.5343303092795</v>
      </c>
      <c r="AK4811" s="286">
        <v>0</v>
      </c>
      <c r="AL4811" s="286">
        <v>0</v>
      </c>
      <c r="AM4811" s="327" t="str">
        <f t="shared" si="769"/>
        <v>NA</v>
      </c>
      <c r="AN4811" s="287">
        <f>AJ4811/'INPUTS Menu'!$I$21</f>
        <v>0.87917811010309321</v>
      </c>
    </row>
    <row r="4812" spans="3:40">
      <c r="C4812" s="82">
        <f t="shared" si="770"/>
        <v>18</v>
      </c>
      <c r="D4812" s="82">
        <f t="shared" si="771"/>
        <v>7</v>
      </c>
      <c r="E4812" s="139">
        <v>42934.75</v>
      </c>
      <c r="F4812" s="163">
        <v>63.425169719999992</v>
      </c>
      <c r="G4812" s="163">
        <v>686.95400861999997</v>
      </c>
      <c r="H4812" s="163">
        <v>544.91443875000004</v>
      </c>
      <c r="I4812" s="163">
        <v>278.0833275</v>
      </c>
      <c r="J4812" s="163">
        <v>629.13045887999999</v>
      </c>
      <c r="K4812" s="163">
        <v>346.94646899999998</v>
      </c>
      <c r="L4812" s="163">
        <v>521.45500000000004</v>
      </c>
      <c r="M4812" s="163">
        <v>627.14742750000005</v>
      </c>
      <c r="N4812" s="314">
        <f t="shared" si="772"/>
        <v>0</v>
      </c>
      <c r="O4812" s="163">
        <v>173.47323449999999</v>
      </c>
      <c r="P4812" s="163">
        <v>478.92277124999998</v>
      </c>
      <c r="Q4812" s="163">
        <v>6.3479927500000004</v>
      </c>
      <c r="R4812" s="163">
        <v>120.94009375</v>
      </c>
      <c r="S4812" s="163">
        <v>323.18788194000001</v>
      </c>
      <c r="T4812" s="163">
        <v>63.425169719999992</v>
      </c>
      <c r="U4812" s="163">
        <v>629.13045887999999</v>
      </c>
      <c r="V4812" s="315">
        <f>HLOOKUP(Dashboard!$H$22,$F$7:V4812,ROWS($F$7:V4812))</f>
        <v>63.425169719999992</v>
      </c>
      <c r="Y4812" s="296">
        <f t="shared" si="773"/>
        <v>4771</v>
      </c>
      <c r="Z4812" s="326">
        <f t="shared" si="774"/>
        <v>19</v>
      </c>
      <c r="AA4812" s="326">
        <f t="shared" si="775"/>
        <v>6</v>
      </c>
      <c r="AB4812" s="288">
        <f t="shared" si="767"/>
        <v>42903.791666655103</v>
      </c>
      <c r="AC4812" s="321" t="str">
        <f t="shared" si="776"/>
        <v>WEEKEND</v>
      </c>
      <c r="AD4812" s="295">
        <v>31.269839000000001</v>
      </c>
      <c r="AE4812" s="295">
        <v>2.2999999999999998</v>
      </c>
      <c r="AF4812" s="283">
        <v>541.39099999999996</v>
      </c>
      <c r="AG4812" s="304">
        <v>525.14927</v>
      </c>
      <c r="AH4812" s="305">
        <v>0</v>
      </c>
      <c r="AI4812" s="285">
        <f t="shared" si="768"/>
        <v>525.14927</v>
      </c>
      <c r="AJ4812" s="286">
        <v>2637.5343303092795</v>
      </c>
      <c r="AK4812" s="286">
        <v>0</v>
      </c>
      <c r="AL4812" s="286">
        <v>0</v>
      </c>
      <c r="AM4812" s="327" t="str">
        <f t="shared" si="769"/>
        <v>NA</v>
      </c>
      <c r="AN4812" s="287">
        <f>AJ4812/'INPUTS Menu'!$I$21</f>
        <v>0.87917811010309321</v>
      </c>
    </row>
    <row r="4813" spans="3:40">
      <c r="C4813" s="82">
        <f t="shared" si="770"/>
        <v>19</v>
      </c>
      <c r="D4813" s="82">
        <f t="shared" si="771"/>
        <v>7</v>
      </c>
      <c r="E4813" s="139">
        <v>42934.791666666664</v>
      </c>
      <c r="F4813" s="163">
        <v>0</v>
      </c>
      <c r="G4813" s="163">
        <v>23.696727119999998</v>
      </c>
      <c r="H4813" s="163">
        <v>39.168035279999998</v>
      </c>
      <c r="I4813" s="163">
        <v>8.3487927599999985</v>
      </c>
      <c r="J4813" s="163">
        <v>37.937330639999999</v>
      </c>
      <c r="K4813" s="163">
        <v>11.968043999999999</v>
      </c>
      <c r="L4813" s="163">
        <v>228.16200000000001</v>
      </c>
      <c r="M4813" s="163">
        <v>17.162873640000001</v>
      </c>
      <c r="N4813" s="314">
        <f t="shared" si="772"/>
        <v>0</v>
      </c>
      <c r="O4813" s="163">
        <v>5.9840219999999995</v>
      </c>
      <c r="P4813" s="163">
        <v>29.10314979</v>
      </c>
      <c r="Q4813" s="163">
        <v>5.0376659999999998</v>
      </c>
      <c r="R4813" s="163">
        <v>7.3492802499999996</v>
      </c>
      <c r="S4813" s="163">
        <v>8.7758490600000005</v>
      </c>
      <c r="T4813" s="163">
        <v>0</v>
      </c>
      <c r="U4813" s="163">
        <v>37.937330639999999</v>
      </c>
      <c r="V4813" s="315">
        <f>HLOOKUP(Dashboard!$H$22,$F$7:V4813,ROWS($F$7:V4813))</f>
        <v>0</v>
      </c>
      <c r="Y4813" s="296">
        <f t="shared" si="773"/>
        <v>4772</v>
      </c>
      <c r="Z4813" s="326">
        <f t="shared" si="774"/>
        <v>20</v>
      </c>
      <c r="AA4813" s="326">
        <f t="shared" si="775"/>
        <v>6</v>
      </c>
      <c r="AB4813" s="288">
        <f t="shared" si="767"/>
        <v>42903.833333321767</v>
      </c>
      <c r="AC4813" s="321" t="str">
        <f t="shared" si="776"/>
        <v>WEEKEND</v>
      </c>
      <c r="AD4813" s="295">
        <v>28.021494500000003</v>
      </c>
      <c r="AE4813" s="295">
        <v>2.2999999999999998</v>
      </c>
      <c r="AF4813" s="283">
        <v>238.29499999999999</v>
      </c>
      <c r="AG4813" s="304">
        <v>0</v>
      </c>
      <c r="AH4813" s="305">
        <v>0</v>
      </c>
      <c r="AI4813" s="285">
        <f t="shared" si="768"/>
        <v>0</v>
      </c>
      <c r="AJ4813" s="286">
        <v>2637.5343303092795</v>
      </c>
      <c r="AK4813" s="286">
        <v>0</v>
      </c>
      <c r="AL4813" s="286">
        <v>0</v>
      </c>
      <c r="AM4813" s="327" t="str">
        <f t="shared" si="769"/>
        <v>NA</v>
      </c>
      <c r="AN4813" s="287">
        <f>AJ4813/'INPUTS Menu'!$I$21</f>
        <v>0.87917811010309321</v>
      </c>
    </row>
    <row r="4814" spans="3:40">
      <c r="C4814" s="82">
        <f t="shared" si="770"/>
        <v>20</v>
      </c>
      <c r="D4814" s="82">
        <f t="shared" si="771"/>
        <v>7</v>
      </c>
      <c r="E4814" s="139">
        <v>42934.833333333336</v>
      </c>
      <c r="F4814" s="163">
        <v>0</v>
      </c>
      <c r="G4814" s="163">
        <v>0</v>
      </c>
      <c r="H4814" s="163">
        <v>0</v>
      </c>
      <c r="I4814" s="163">
        <v>0</v>
      </c>
      <c r="J4814" s="163">
        <v>0</v>
      </c>
      <c r="K4814" s="163">
        <v>0</v>
      </c>
      <c r="L4814" s="163">
        <v>0</v>
      </c>
      <c r="M4814" s="163">
        <v>0</v>
      </c>
      <c r="N4814" s="314">
        <f t="shared" si="772"/>
        <v>0</v>
      </c>
      <c r="O4814" s="163">
        <v>0</v>
      </c>
      <c r="P4814" s="163">
        <v>0</v>
      </c>
      <c r="Q4814" s="163">
        <v>0</v>
      </c>
      <c r="R4814" s="163">
        <v>0</v>
      </c>
      <c r="S4814" s="163">
        <v>0</v>
      </c>
      <c r="T4814" s="163">
        <v>0</v>
      </c>
      <c r="U4814" s="163">
        <v>0</v>
      </c>
      <c r="V4814" s="315">
        <f>HLOOKUP(Dashboard!$H$22,$F$7:V4814,ROWS($F$7:V4814))</f>
        <v>0</v>
      </c>
      <c r="Y4814" s="296">
        <f t="shared" si="773"/>
        <v>4773</v>
      </c>
      <c r="Z4814" s="326">
        <f t="shared" si="774"/>
        <v>21</v>
      </c>
      <c r="AA4814" s="326">
        <f t="shared" si="775"/>
        <v>6</v>
      </c>
      <c r="AB4814" s="288">
        <f t="shared" si="767"/>
        <v>42903.874999988431</v>
      </c>
      <c r="AC4814" s="321" t="str">
        <f t="shared" si="776"/>
        <v>WEEKEND</v>
      </c>
      <c r="AD4814" s="295">
        <v>24.185831500000003</v>
      </c>
      <c r="AE4814" s="295">
        <v>2.2999999999999998</v>
      </c>
      <c r="AF4814" s="283">
        <v>0</v>
      </c>
      <c r="AG4814" s="304">
        <v>0</v>
      </c>
      <c r="AH4814" s="305">
        <v>0</v>
      </c>
      <c r="AI4814" s="285">
        <f t="shared" si="768"/>
        <v>0</v>
      </c>
      <c r="AJ4814" s="286">
        <v>2875.8293303092796</v>
      </c>
      <c r="AK4814" s="286">
        <v>0</v>
      </c>
      <c r="AL4814" s="286">
        <v>0</v>
      </c>
      <c r="AM4814" s="327" t="str">
        <f t="shared" si="769"/>
        <v>NA</v>
      </c>
      <c r="AN4814" s="287">
        <f>AJ4814/'INPUTS Menu'!$I$21</f>
        <v>0.95860977676975989</v>
      </c>
    </row>
    <row r="4815" spans="3:40">
      <c r="C4815" s="82">
        <f t="shared" si="770"/>
        <v>21</v>
      </c>
      <c r="D4815" s="82">
        <f t="shared" si="771"/>
        <v>7</v>
      </c>
      <c r="E4815" s="139">
        <v>42934.875</v>
      </c>
      <c r="F4815" s="163">
        <v>0</v>
      </c>
      <c r="G4815" s="163">
        <v>0</v>
      </c>
      <c r="H4815" s="163">
        <v>0</v>
      </c>
      <c r="I4815" s="163">
        <v>0</v>
      </c>
      <c r="J4815" s="163">
        <v>0</v>
      </c>
      <c r="K4815" s="163">
        <v>0</v>
      </c>
      <c r="L4815" s="163">
        <v>0</v>
      </c>
      <c r="M4815" s="163">
        <v>0</v>
      </c>
      <c r="N4815" s="314">
        <f t="shared" si="772"/>
        <v>0</v>
      </c>
      <c r="O4815" s="163">
        <v>0</v>
      </c>
      <c r="P4815" s="163">
        <v>0</v>
      </c>
      <c r="Q4815" s="163">
        <v>0</v>
      </c>
      <c r="R4815" s="163">
        <v>0</v>
      </c>
      <c r="S4815" s="163">
        <v>0</v>
      </c>
      <c r="T4815" s="163">
        <v>0</v>
      </c>
      <c r="U4815" s="163">
        <v>0</v>
      </c>
      <c r="V4815" s="315">
        <f>HLOOKUP(Dashboard!$H$22,$F$7:V4815,ROWS($F$7:V4815))</f>
        <v>0</v>
      </c>
      <c r="Y4815" s="296">
        <f t="shared" si="773"/>
        <v>4774</v>
      </c>
      <c r="Z4815" s="326">
        <f t="shared" si="774"/>
        <v>22</v>
      </c>
      <c r="AA4815" s="326">
        <f t="shared" si="775"/>
        <v>6</v>
      </c>
      <c r="AB4815" s="288">
        <f t="shared" si="767"/>
        <v>42903.916666655095</v>
      </c>
      <c r="AC4815" s="321" t="str">
        <f t="shared" si="776"/>
        <v>WEEKEND</v>
      </c>
      <c r="AD4815" s="295">
        <v>23.434286499999999</v>
      </c>
      <c r="AE4815" s="295">
        <v>2.2999999999999998</v>
      </c>
      <c r="AF4815" s="283">
        <v>0</v>
      </c>
      <c r="AG4815" s="304">
        <v>0</v>
      </c>
      <c r="AH4815" s="305">
        <v>0</v>
      </c>
      <c r="AI4815" s="285">
        <f t="shared" si="768"/>
        <v>0</v>
      </c>
      <c r="AJ4815" s="286">
        <v>2875.8293303092796</v>
      </c>
      <c r="AK4815" s="286">
        <v>0</v>
      </c>
      <c r="AL4815" s="286">
        <v>0</v>
      </c>
      <c r="AM4815" s="327" t="str">
        <f t="shared" si="769"/>
        <v>NA</v>
      </c>
      <c r="AN4815" s="287">
        <f>AJ4815/'INPUTS Menu'!$I$21</f>
        <v>0.95860977676975989</v>
      </c>
    </row>
    <row r="4816" spans="3:40">
      <c r="C4816" s="82">
        <f t="shared" si="770"/>
        <v>22</v>
      </c>
      <c r="D4816" s="82">
        <f t="shared" si="771"/>
        <v>7</v>
      </c>
      <c r="E4816" s="139">
        <v>42934.916666666664</v>
      </c>
      <c r="F4816" s="163">
        <v>0</v>
      </c>
      <c r="G4816" s="163">
        <v>0</v>
      </c>
      <c r="H4816" s="163">
        <v>0</v>
      </c>
      <c r="I4816" s="163">
        <v>0</v>
      </c>
      <c r="J4816" s="163">
        <v>0</v>
      </c>
      <c r="K4816" s="163">
        <v>0</v>
      </c>
      <c r="L4816" s="163">
        <v>0</v>
      </c>
      <c r="M4816" s="163">
        <v>0</v>
      </c>
      <c r="N4816" s="314">
        <f t="shared" si="772"/>
        <v>0</v>
      </c>
      <c r="O4816" s="163">
        <v>0</v>
      </c>
      <c r="P4816" s="163">
        <v>0</v>
      </c>
      <c r="Q4816" s="163">
        <v>0</v>
      </c>
      <c r="R4816" s="163">
        <v>0</v>
      </c>
      <c r="S4816" s="163">
        <v>0</v>
      </c>
      <c r="T4816" s="163">
        <v>0</v>
      </c>
      <c r="U4816" s="163">
        <v>0</v>
      </c>
      <c r="V4816" s="315">
        <f>HLOOKUP(Dashboard!$H$22,$F$7:V4816,ROWS($F$7:V4816))</f>
        <v>0</v>
      </c>
      <c r="Y4816" s="296">
        <f t="shared" si="773"/>
        <v>4775</v>
      </c>
      <c r="Z4816" s="326">
        <f t="shared" si="774"/>
        <v>23</v>
      </c>
      <c r="AA4816" s="326">
        <f t="shared" si="775"/>
        <v>6</v>
      </c>
      <c r="AB4816" s="288">
        <f t="shared" si="767"/>
        <v>42903.95833332176</v>
      </c>
      <c r="AC4816" s="321" t="str">
        <f t="shared" si="776"/>
        <v>WEEKEND</v>
      </c>
      <c r="AD4816" s="295">
        <v>23.111400500000002</v>
      </c>
      <c r="AE4816" s="295">
        <v>2.2999999999999998</v>
      </c>
      <c r="AF4816" s="283">
        <v>0</v>
      </c>
      <c r="AG4816" s="304">
        <v>0</v>
      </c>
      <c r="AH4816" s="305">
        <v>0</v>
      </c>
      <c r="AI4816" s="285">
        <f t="shared" si="768"/>
        <v>0</v>
      </c>
      <c r="AJ4816" s="286">
        <v>2875.8293303092796</v>
      </c>
      <c r="AK4816" s="286">
        <v>0</v>
      </c>
      <c r="AL4816" s="286">
        <v>0</v>
      </c>
      <c r="AM4816" s="327" t="str">
        <f t="shared" si="769"/>
        <v>NA</v>
      </c>
      <c r="AN4816" s="287">
        <f>AJ4816/'INPUTS Menu'!$I$21</f>
        <v>0.95860977676975989</v>
      </c>
    </row>
    <row r="4817" spans="3:40">
      <c r="C4817" s="82">
        <f t="shared" si="770"/>
        <v>23</v>
      </c>
      <c r="D4817" s="82">
        <f t="shared" si="771"/>
        <v>7</v>
      </c>
      <c r="E4817" s="139">
        <v>42934.958333333336</v>
      </c>
      <c r="F4817" s="163">
        <v>0</v>
      </c>
      <c r="G4817" s="163">
        <v>0</v>
      </c>
      <c r="H4817" s="163">
        <v>0</v>
      </c>
      <c r="I4817" s="163">
        <v>0</v>
      </c>
      <c r="J4817" s="163">
        <v>0</v>
      </c>
      <c r="K4817" s="163">
        <v>0</v>
      </c>
      <c r="L4817" s="163">
        <v>0</v>
      </c>
      <c r="M4817" s="163">
        <v>0</v>
      </c>
      <c r="N4817" s="314">
        <f t="shared" si="772"/>
        <v>0</v>
      </c>
      <c r="O4817" s="163">
        <v>0</v>
      </c>
      <c r="P4817" s="163">
        <v>0</v>
      </c>
      <c r="Q4817" s="163">
        <v>0</v>
      </c>
      <c r="R4817" s="163">
        <v>0</v>
      </c>
      <c r="S4817" s="163">
        <v>0</v>
      </c>
      <c r="T4817" s="163">
        <v>0</v>
      </c>
      <c r="U4817" s="163">
        <v>0</v>
      </c>
      <c r="V4817" s="315">
        <f>HLOOKUP(Dashboard!$H$22,$F$7:V4817,ROWS($F$7:V4817))</f>
        <v>0</v>
      </c>
      <c r="Y4817" s="296">
        <f t="shared" si="773"/>
        <v>4776</v>
      </c>
      <c r="Z4817" s="326">
        <f t="shared" si="774"/>
        <v>0</v>
      </c>
      <c r="AA4817" s="326">
        <f t="shared" si="775"/>
        <v>6</v>
      </c>
      <c r="AB4817" s="288">
        <f t="shared" si="767"/>
        <v>42903.999999988424</v>
      </c>
      <c r="AC4817" s="321" t="str">
        <f t="shared" si="776"/>
        <v>WEEKEND</v>
      </c>
      <c r="AD4817" s="295">
        <v>21.830990499999995</v>
      </c>
      <c r="AE4817" s="295">
        <v>2.2999999999999998</v>
      </c>
      <c r="AF4817" s="283">
        <v>0</v>
      </c>
      <c r="AG4817" s="304">
        <v>0</v>
      </c>
      <c r="AH4817" s="305">
        <v>0</v>
      </c>
      <c r="AI4817" s="285">
        <f t="shared" si="768"/>
        <v>0</v>
      </c>
      <c r="AJ4817" s="286">
        <v>2875.8293303092796</v>
      </c>
      <c r="AK4817" s="286">
        <v>0</v>
      </c>
      <c r="AL4817" s="286">
        <v>0</v>
      </c>
      <c r="AM4817" s="327" t="str">
        <f t="shared" si="769"/>
        <v>NA</v>
      </c>
      <c r="AN4817" s="287">
        <f>AJ4817/'INPUTS Menu'!$I$21</f>
        <v>0.95860977676975989</v>
      </c>
    </row>
    <row r="4818" spans="3:40">
      <c r="C4818" s="82">
        <f t="shared" si="770"/>
        <v>0</v>
      </c>
      <c r="D4818" s="82">
        <f t="shared" si="771"/>
        <v>7</v>
      </c>
      <c r="E4818" s="139">
        <v>42935</v>
      </c>
      <c r="F4818" s="163">
        <v>0</v>
      </c>
      <c r="G4818" s="163">
        <v>0</v>
      </c>
      <c r="H4818" s="163">
        <v>0</v>
      </c>
      <c r="I4818" s="163">
        <v>0</v>
      </c>
      <c r="J4818" s="163">
        <v>0</v>
      </c>
      <c r="K4818" s="163">
        <v>0</v>
      </c>
      <c r="L4818" s="163">
        <v>0</v>
      </c>
      <c r="M4818" s="163">
        <v>0</v>
      </c>
      <c r="N4818" s="314">
        <f t="shared" si="772"/>
        <v>0</v>
      </c>
      <c r="O4818" s="163">
        <v>0</v>
      </c>
      <c r="P4818" s="163">
        <v>0</v>
      </c>
      <c r="Q4818" s="163">
        <v>0</v>
      </c>
      <c r="R4818" s="163">
        <v>0</v>
      </c>
      <c r="S4818" s="163">
        <v>0</v>
      </c>
      <c r="T4818" s="163">
        <v>0</v>
      </c>
      <c r="U4818" s="163">
        <v>0</v>
      </c>
      <c r="V4818" s="315">
        <f>HLOOKUP(Dashboard!$H$22,$F$7:V4818,ROWS($F$7:V4818))</f>
        <v>0</v>
      </c>
      <c r="Y4818" s="296">
        <f t="shared" si="773"/>
        <v>4777</v>
      </c>
      <c r="Z4818" s="326">
        <f t="shared" si="774"/>
        <v>1</v>
      </c>
      <c r="AA4818" s="326">
        <f t="shared" si="775"/>
        <v>6</v>
      </c>
      <c r="AB4818" s="288">
        <f t="shared" si="767"/>
        <v>42904.041666655088</v>
      </c>
      <c r="AC4818" s="321" t="str">
        <f t="shared" si="776"/>
        <v>WEEKEND</v>
      </c>
      <c r="AD4818" s="295">
        <v>21.622228</v>
      </c>
      <c r="AE4818" s="295">
        <v>2.2999999999999998</v>
      </c>
      <c r="AF4818" s="283">
        <v>0</v>
      </c>
      <c r="AG4818" s="304">
        <v>0</v>
      </c>
      <c r="AH4818" s="305">
        <v>0</v>
      </c>
      <c r="AI4818" s="285">
        <f t="shared" si="768"/>
        <v>0</v>
      </c>
      <c r="AJ4818" s="286">
        <v>2875.8293303092796</v>
      </c>
      <c r="AK4818" s="286">
        <v>0</v>
      </c>
      <c r="AL4818" s="286">
        <v>0</v>
      </c>
      <c r="AM4818" s="327" t="str">
        <f t="shared" si="769"/>
        <v>NA</v>
      </c>
      <c r="AN4818" s="287">
        <f>AJ4818/'INPUTS Menu'!$I$21</f>
        <v>0.95860977676975989</v>
      </c>
    </row>
    <row r="4819" spans="3:40">
      <c r="C4819" s="82">
        <f t="shared" si="770"/>
        <v>1</v>
      </c>
      <c r="D4819" s="82">
        <f t="shared" si="771"/>
        <v>7</v>
      </c>
      <c r="E4819" s="139">
        <v>42935.041666666664</v>
      </c>
      <c r="F4819" s="163">
        <v>0</v>
      </c>
      <c r="G4819" s="163">
        <v>0</v>
      </c>
      <c r="H4819" s="163">
        <v>0</v>
      </c>
      <c r="I4819" s="163">
        <v>0</v>
      </c>
      <c r="J4819" s="163">
        <v>0</v>
      </c>
      <c r="K4819" s="163">
        <v>0</v>
      </c>
      <c r="L4819" s="163">
        <v>0</v>
      </c>
      <c r="M4819" s="163">
        <v>0</v>
      </c>
      <c r="N4819" s="314">
        <f t="shared" si="772"/>
        <v>0</v>
      </c>
      <c r="O4819" s="163">
        <v>0</v>
      </c>
      <c r="P4819" s="163">
        <v>0</v>
      </c>
      <c r="Q4819" s="163">
        <v>0</v>
      </c>
      <c r="R4819" s="163">
        <v>0</v>
      </c>
      <c r="S4819" s="163">
        <v>0</v>
      </c>
      <c r="T4819" s="163">
        <v>0</v>
      </c>
      <c r="U4819" s="163">
        <v>0</v>
      </c>
      <c r="V4819" s="315">
        <f>HLOOKUP(Dashboard!$H$22,$F$7:V4819,ROWS($F$7:V4819))</f>
        <v>0</v>
      </c>
      <c r="Y4819" s="296">
        <f t="shared" si="773"/>
        <v>4778</v>
      </c>
      <c r="Z4819" s="326">
        <f t="shared" si="774"/>
        <v>2</v>
      </c>
      <c r="AA4819" s="326">
        <f t="shared" si="775"/>
        <v>6</v>
      </c>
      <c r="AB4819" s="288">
        <f t="shared" si="767"/>
        <v>42904.083333321752</v>
      </c>
      <c r="AC4819" s="321" t="str">
        <f t="shared" si="776"/>
        <v>WEEKEND</v>
      </c>
      <c r="AD4819" s="295">
        <v>20.948621000000003</v>
      </c>
      <c r="AE4819" s="295">
        <v>2.2999999999999998</v>
      </c>
      <c r="AF4819" s="283">
        <v>0</v>
      </c>
      <c r="AG4819" s="304">
        <v>0</v>
      </c>
      <c r="AH4819" s="305">
        <v>0</v>
      </c>
      <c r="AI4819" s="285">
        <f t="shared" si="768"/>
        <v>0</v>
      </c>
      <c r="AJ4819" s="286">
        <v>2875.8293303092796</v>
      </c>
      <c r="AK4819" s="286">
        <v>0</v>
      </c>
      <c r="AL4819" s="286">
        <v>0</v>
      </c>
      <c r="AM4819" s="327" t="str">
        <f t="shared" si="769"/>
        <v>NA</v>
      </c>
      <c r="AN4819" s="287">
        <f>AJ4819/'INPUTS Menu'!$I$21</f>
        <v>0.95860977676975989</v>
      </c>
    </row>
    <row r="4820" spans="3:40">
      <c r="C4820" s="82">
        <f t="shared" si="770"/>
        <v>2</v>
      </c>
      <c r="D4820" s="82">
        <f t="shared" si="771"/>
        <v>7</v>
      </c>
      <c r="E4820" s="139">
        <v>42935.083333333336</v>
      </c>
      <c r="F4820" s="163">
        <v>0</v>
      </c>
      <c r="G4820" s="163">
        <v>0</v>
      </c>
      <c r="H4820" s="163">
        <v>0</v>
      </c>
      <c r="I4820" s="163">
        <v>0</v>
      </c>
      <c r="J4820" s="163">
        <v>0</v>
      </c>
      <c r="K4820" s="163">
        <v>0</v>
      </c>
      <c r="L4820" s="163">
        <v>0</v>
      </c>
      <c r="M4820" s="163">
        <v>0</v>
      </c>
      <c r="N4820" s="314">
        <f t="shared" si="772"/>
        <v>0</v>
      </c>
      <c r="O4820" s="163">
        <v>0</v>
      </c>
      <c r="P4820" s="163">
        <v>0</v>
      </c>
      <c r="Q4820" s="163">
        <v>0</v>
      </c>
      <c r="R4820" s="163">
        <v>0</v>
      </c>
      <c r="S4820" s="163">
        <v>0</v>
      </c>
      <c r="T4820" s="163">
        <v>0</v>
      </c>
      <c r="U4820" s="163">
        <v>0</v>
      </c>
      <c r="V4820" s="315">
        <f>HLOOKUP(Dashboard!$H$22,$F$7:V4820,ROWS($F$7:V4820))</f>
        <v>0</v>
      </c>
      <c r="Y4820" s="296">
        <f t="shared" si="773"/>
        <v>4779</v>
      </c>
      <c r="Z4820" s="326">
        <f t="shared" si="774"/>
        <v>3</v>
      </c>
      <c r="AA4820" s="326">
        <f t="shared" si="775"/>
        <v>6</v>
      </c>
      <c r="AB4820" s="288">
        <f t="shared" si="767"/>
        <v>42904.124999988417</v>
      </c>
      <c r="AC4820" s="321" t="str">
        <f t="shared" si="776"/>
        <v>WEEKEND</v>
      </c>
      <c r="AD4820" s="295">
        <v>19.902024999999998</v>
      </c>
      <c r="AE4820" s="295">
        <v>2.2999999999999998</v>
      </c>
      <c r="AF4820" s="283">
        <v>0</v>
      </c>
      <c r="AG4820" s="304">
        <v>0</v>
      </c>
      <c r="AH4820" s="305">
        <v>0</v>
      </c>
      <c r="AI4820" s="285">
        <f t="shared" si="768"/>
        <v>0</v>
      </c>
      <c r="AJ4820" s="286">
        <v>2875.8293303092796</v>
      </c>
      <c r="AK4820" s="286">
        <v>0</v>
      </c>
      <c r="AL4820" s="286">
        <v>0</v>
      </c>
      <c r="AM4820" s="327" t="str">
        <f t="shared" si="769"/>
        <v>NA</v>
      </c>
      <c r="AN4820" s="287">
        <f>AJ4820/'INPUTS Menu'!$I$21</f>
        <v>0.95860977676975989</v>
      </c>
    </row>
    <row r="4821" spans="3:40">
      <c r="C4821" s="82">
        <f t="shared" si="770"/>
        <v>3</v>
      </c>
      <c r="D4821" s="82">
        <f t="shared" si="771"/>
        <v>7</v>
      </c>
      <c r="E4821" s="139">
        <v>42935.125</v>
      </c>
      <c r="F4821" s="163">
        <v>0</v>
      </c>
      <c r="G4821" s="163">
        <v>0</v>
      </c>
      <c r="H4821" s="163">
        <v>0</v>
      </c>
      <c r="I4821" s="163">
        <v>0</v>
      </c>
      <c r="J4821" s="163">
        <v>0</v>
      </c>
      <c r="K4821" s="163">
        <v>0</v>
      </c>
      <c r="L4821" s="163">
        <v>0</v>
      </c>
      <c r="M4821" s="163">
        <v>0</v>
      </c>
      <c r="N4821" s="314">
        <f t="shared" si="772"/>
        <v>0</v>
      </c>
      <c r="O4821" s="163">
        <v>0</v>
      </c>
      <c r="P4821" s="163">
        <v>0</v>
      </c>
      <c r="Q4821" s="163">
        <v>0</v>
      </c>
      <c r="R4821" s="163">
        <v>0</v>
      </c>
      <c r="S4821" s="163">
        <v>0</v>
      </c>
      <c r="T4821" s="163">
        <v>0</v>
      </c>
      <c r="U4821" s="163">
        <v>0</v>
      </c>
      <c r="V4821" s="315">
        <f>HLOOKUP(Dashboard!$H$22,$F$7:V4821,ROWS($F$7:V4821))</f>
        <v>0</v>
      </c>
      <c r="Y4821" s="296">
        <f t="shared" si="773"/>
        <v>4780</v>
      </c>
      <c r="Z4821" s="326">
        <f t="shared" si="774"/>
        <v>4</v>
      </c>
      <c r="AA4821" s="326">
        <f t="shared" si="775"/>
        <v>6</v>
      </c>
      <c r="AB4821" s="288">
        <f t="shared" si="767"/>
        <v>42904.166666655081</v>
      </c>
      <c r="AC4821" s="321" t="str">
        <f t="shared" si="776"/>
        <v>WEEKEND</v>
      </c>
      <c r="AD4821" s="295">
        <v>19.364809500000003</v>
      </c>
      <c r="AE4821" s="295">
        <v>2.2999999999999998</v>
      </c>
      <c r="AF4821" s="283">
        <v>0</v>
      </c>
      <c r="AG4821" s="304">
        <v>0</v>
      </c>
      <c r="AH4821" s="305">
        <v>0</v>
      </c>
      <c r="AI4821" s="285">
        <f t="shared" si="768"/>
        <v>0</v>
      </c>
      <c r="AJ4821" s="286">
        <v>2875.8293303092796</v>
      </c>
      <c r="AK4821" s="286">
        <v>0</v>
      </c>
      <c r="AL4821" s="286">
        <v>0</v>
      </c>
      <c r="AM4821" s="327" t="str">
        <f t="shared" si="769"/>
        <v>NA</v>
      </c>
      <c r="AN4821" s="287">
        <f>AJ4821/'INPUTS Menu'!$I$21</f>
        <v>0.95860977676975989</v>
      </c>
    </row>
    <row r="4822" spans="3:40">
      <c r="C4822" s="82">
        <f t="shared" si="770"/>
        <v>4</v>
      </c>
      <c r="D4822" s="82">
        <f t="shared" si="771"/>
        <v>7</v>
      </c>
      <c r="E4822" s="139">
        <v>42935.166666666664</v>
      </c>
      <c r="F4822" s="163">
        <v>0</v>
      </c>
      <c r="G4822" s="163">
        <v>0</v>
      </c>
      <c r="H4822" s="163">
        <v>0</v>
      </c>
      <c r="I4822" s="163">
        <v>0</v>
      </c>
      <c r="J4822" s="163">
        <v>0</v>
      </c>
      <c r="K4822" s="163">
        <v>0</v>
      </c>
      <c r="L4822" s="163">
        <v>0</v>
      </c>
      <c r="M4822" s="163">
        <v>0</v>
      </c>
      <c r="N4822" s="314">
        <f t="shared" si="772"/>
        <v>0</v>
      </c>
      <c r="O4822" s="163">
        <v>0</v>
      </c>
      <c r="P4822" s="163">
        <v>0</v>
      </c>
      <c r="Q4822" s="163">
        <v>0</v>
      </c>
      <c r="R4822" s="163">
        <v>0</v>
      </c>
      <c r="S4822" s="163">
        <v>0</v>
      </c>
      <c r="T4822" s="163">
        <v>0</v>
      </c>
      <c r="U4822" s="163">
        <v>0</v>
      </c>
      <c r="V4822" s="315">
        <f>HLOOKUP(Dashboard!$H$22,$F$7:V4822,ROWS($F$7:V4822))</f>
        <v>0</v>
      </c>
      <c r="Y4822" s="296">
        <f t="shared" si="773"/>
        <v>4781</v>
      </c>
      <c r="Z4822" s="326">
        <f t="shared" si="774"/>
        <v>5</v>
      </c>
      <c r="AA4822" s="326">
        <f t="shared" si="775"/>
        <v>6</v>
      </c>
      <c r="AB4822" s="288">
        <f t="shared" si="767"/>
        <v>42904.208333321745</v>
      </c>
      <c r="AC4822" s="321" t="str">
        <f t="shared" si="776"/>
        <v>WEEKEND</v>
      </c>
      <c r="AD4822" s="295">
        <v>19.256253000000001</v>
      </c>
      <c r="AE4822" s="295">
        <v>2.2999999999999998</v>
      </c>
      <c r="AF4822" s="283">
        <v>0</v>
      </c>
      <c r="AG4822" s="304">
        <v>0</v>
      </c>
      <c r="AH4822" s="305">
        <v>0</v>
      </c>
      <c r="AI4822" s="285">
        <f t="shared" si="768"/>
        <v>0</v>
      </c>
      <c r="AJ4822" s="286">
        <v>2875.8293303092796</v>
      </c>
      <c r="AK4822" s="286">
        <v>0</v>
      </c>
      <c r="AL4822" s="286">
        <v>0</v>
      </c>
      <c r="AM4822" s="327" t="str">
        <f t="shared" si="769"/>
        <v>NA</v>
      </c>
      <c r="AN4822" s="287">
        <f>AJ4822/'INPUTS Menu'!$I$21</f>
        <v>0.95860977676975989</v>
      </c>
    </row>
    <row r="4823" spans="3:40">
      <c r="C4823" s="82">
        <f t="shared" si="770"/>
        <v>5</v>
      </c>
      <c r="D4823" s="82">
        <f t="shared" si="771"/>
        <v>7</v>
      </c>
      <c r="E4823" s="139">
        <v>42935.208333333336</v>
      </c>
      <c r="F4823" s="163">
        <v>143.62554986999999</v>
      </c>
      <c r="G4823" s="163">
        <v>0</v>
      </c>
      <c r="H4823" s="163">
        <v>0</v>
      </c>
      <c r="I4823" s="163">
        <v>0</v>
      </c>
      <c r="J4823" s="163">
        <v>0</v>
      </c>
      <c r="K4823" s="163">
        <v>0</v>
      </c>
      <c r="L4823" s="163">
        <v>0</v>
      </c>
      <c r="M4823" s="163">
        <v>0</v>
      </c>
      <c r="N4823" s="314">
        <f t="shared" si="772"/>
        <v>0</v>
      </c>
      <c r="O4823" s="163">
        <v>0</v>
      </c>
      <c r="P4823" s="163">
        <v>0</v>
      </c>
      <c r="Q4823" s="163">
        <v>0</v>
      </c>
      <c r="R4823" s="163">
        <v>0</v>
      </c>
      <c r="S4823" s="163">
        <v>0</v>
      </c>
      <c r="T4823" s="163">
        <v>143.62554986999999</v>
      </c>
      <c r="U4823" s="163">
        <v>0</v>
      </c>
      <c r="V4823" s="315">
        <f>HLOOKUP(Dashboard!$H$22,$F$7:V4823,ROWS($F$7:V4823))</f>
        <v>143.62554986999999</v>
      </c>
      <c r="Y4823" s="296">
        <f t="shared" si="773"/>
        <v>4782</v>
      </c>
      <c r="Z4823" s="326">
        <f t="shared" si="774"/>
        <v>6</v>
      </c>
      <c r="AA4823" s="326">
        <f t="shared" si="775"/>
        <v>6</v>
      </c>
      <c r="AB4823" s="288">
        <f t="shared" si="767"/>
        <v>42904.249999988409</v>
      </c>
      <c r="AC4823" s="321" t="str">
        <f t="shared" si="776"/>
        <v>WEEKEND</v>
      </c>
      <c r="AD4823" s="295">
        <v>19.197799500000006</v>
      </c>
      <c r="AE4823" s="295">
        <v>2.2999999999999998</v>
      </c>
      <c r="AF4823" s="283">
        <v>0</v>
      </c>
      <c r="AG4823" s="304">
        <v>0</v>
      </c>
      <c r="AH4823" s="305">
        <v>0</v>
      </c>
      <c r="AI4823" s="285">
        <f t="shared" si="768"/>
        <v>0</v>
      </c>
      <c r="AJ4823" s="286">
        <v>2875.8293303092796</v>
      </c>
      <c r="AK4823" s="286">
        <v>0</v>
      </c>
      <c r="AL4823" s="286">
        <v>0</v>
      </c>
      <c r="AM4823" s="327" t="str">
        <f t="shared" si="769"/>
        <v>NA</v>
      </c>
      <c r="AN4823" s="287">
        <f>AJ4823/'INPUTS Menu'!$I$21</f>
        <v>0.95860977676975989</v>
      </c>
    </row>
    <row r="4824" spans="3:40">
      <c r="C4824" s="82">
        <f t="shared" si="770"/>
        <v>6</v>
      </c>
      <c r="D4824" s="82">
        <f t="shared" si="771"/>
        <v>7</v>
      </c>
      <c r="E4824" s="139">
        <v>42935.25</v>
      </c>
      <c r="F4824" s="163">
        <v>697.42251611999995</v>
      </c>
      <c r="G4824" s="163">
        <v>291.19928112000002</v>
      </c>
      <c r="H4824" s="163">
        <v>125.28221112</v>
      </c>
      <c r="I4824" s="163">
        <v>70.928967780000008</v>
      </c>
      <c r="J4824" s="163">
        <v>238.08138750000001</v>
      </c>
      <c r="K4824" s="163">
        <v>147.07034400000001</v>
      </c>
      <c r="L4824" s="163">
        <v>168.86799999999999</v>
      </c>
      <c r="M4824" s="163">
        <v>451.24713612000005</v>
      </c>
      <c r="N4824" s="314">
        <f t="shared" si="772"/>
        <v>0</v>
      </c>
      <c r="O4824" s="163">
        <v>73.535172000000003</v>
      </c>
      <c r="P4824" s="163">
        <v>156.01434749999999</v>
      </c>
      <c r="Q4824" s="163">
        <v>26.677499999999998</v>
      </c>
      <c r="R4824" s="163">
        <v>39.397562499999999</v>
      </c>
      <c r="S4824" s="163">
        <v>287.57306555999997</v>
      </c>
      <c r="T4824" s="163">
        <v>697.42251611999995</v>
      </c>
      <c r="U4824" s="163">
        <v>238.08138750000001</v>
      </c>
      <c r="V4824" s="315">
        <f>HLOOKUP(Dashboard!$H$22,$F$7:V4824,ROWS($F$7:V4824))</f>
        <v>697.42251611999995</v>
      </c>
      <c r="Y4824" s="296">
        <f t="shared" si="773"/>
        <v>4783</v>
      </c>
      <c r="Z4824" s="326">
        <f t="shared" si="774"/>
        <v>7</v>
      </c>
      <c r="AA4824" s="326">
        <f t="shared" si="775"/>
        <v>6</v>
      </c>
      <c r="AB4824" s="288">
        <f t="shared" si="767"/>
        <v>42904.291666655074</v>
      </c>
      <c r="AC4824" s="321" t="str">
        <f t="shared" si="776"/>
        <v>WEEKEND</v>
      </c>
      <c r="AD4824" s="295">
        <v>19.178315000000001</v>
      </c>
      <c r="AE4824" s="295">
        <v>2.2999999999999998</v>
      </c>
      <c r="AF4824" s="283">
        <v>177.53899999999999</v>
      </c>
      <c r="AG4824" s="304">
        <v>172.21283</v>
      </c>
      <c r="AH4824" s="305">
        <v>0</v>
      </c>
      <c r="AI4824" s="285">
        <f t="shared" si="768"/>
        <v>172.21283</v>
      </c>
      <c r="AJ4824" s="286">
        <v>2875.8293303092796</v>
      </c>
      <c r="AK4824" s="286">
        <v>0</v>
      </c>
      <c r="AL4824" s="286">
        <v>0</v>
      </c>
      <c r="AM4824" s="327" t="str">
        <f t="shared" si="769"/>
        <v>NA</v>
      </c>
      <c r="AN4824" s="287">
        <f>AJ4824/'INPUTS Menu'!$I$21</f>
        <v>0.95860977676975989</v>
      </c>
    </row>
    <row r="4825" spans="3:40">
      <c r="C4825" s="82">
        <f t="shared" si="770"/>
        <v>7</v>
      </c>
      <c r="D4825" s="82">
        <f t="shared" si="771"/>
        <v>7</v>
      </c>
      <c r="E4825" s="139">
        <v>42935.291666666664</v>
      </c>
      <c r="F4825" s="163">
        <v>896.04015236999999</v>
      </c>
      <c r="G4825" s="163">
        <v>1202.7798347400001</v>
      </c>
      <c r="H4825" s="163">
        <v>612.31240124999999</v>
      </c>
      <c r="I4825" s="163">
        <v>557.78883236999991</v>
      </c>
      <c r="J4825" s="163">
        <v>1141.64609724</v>
      </c>
      <c r="K4825" s="163">
        <v>607.464563</v>
      </c>
      <c r="L4825" s="163">
        <v>617.63699999999994</v>
      </c>
      <c r="M4825" s="163">
        <v>1225.0571849999999</v>
      </c>
      <c r="N4825" s="314">
        <f t="shared" si="772"/>
        <v>592.29073000000005</v>
      </c>
      <c r="O4825" s="163">
        <v>303.7322815</v>
      </c>
      <c r="P4825" s="163">
        <v>664.82262000000003</v>
      </c>
      <c r="Q4825" s="163">
        <v>137.55289074999999</v>
      </c>
      <c r="R4825" s="163">
        <v>167.8845</v>
      </c>
      <c r="S4825" s="163">
        <v>746.50851</v>
      </c>
      <c r="T4825" s="163">
        <v>896.04015236999999</v>
      </c>
      <c r="U4825" s="163">
        <v>1141.64609724</v>
      </c>
      <c r="V4825" s="315">
        <f>HLOOKUP(Dashboard!$H$22,$F$7:V4825,ROWS($F$7:V4825))</f>
        <v>896.04015236999999</v>
      </c>
      <c r="Y4825" s="296">
        <f t="shared" si="773"/>
        <v>4784</v>
      </c>
      <c r="Z4825" s="326">
        <f t="shared" si="774"/>
        <v>8</v>
      </c>
      <c r="AA4825" s="326">
        <f t="shared" si="775"/>
        <v>6</v>
      </c>
      <c r="AB4825" s="288">
        <f t="shared" si="767"/>
        <v>42904.333333321738</v>
      </c>
      <c r="AC4825" s="321" t="str">
        <f t="shared" si="776"/>
        <v>WEEKEND</v>
      </c>
      <c r="AD4825" s="295">
        <v>19.835221000000001</v>
      </c>
      <c r="AE4825" s="295">
        <v>2.2999999999999998</v>
      </c>
      <c r="AF4825" s="283">
        <v>641.82000000000005</v>
      </c>
      <c r="AG4825" s="304">
        <v>622.56540000000007</v>
      </c>
      <c r="AH4825" s="305">
        <v>0</v>
      </c>
      <c r="AI4825" s="285">
        <f t="shared" si="768"/>
        <v>622.56540000000007</v>
      </c>
      <c r="AJ4825" s="286">
        <v>2875.8293303092796</v>
      </c>
      <c r="AK4825" s="286">
        <v>0</v>
      </c>
      <c r="AL4825" s="286">
        <v>0</v>
      </c>
      <c r="AM4825" s="327" t="str">
        <f t="shared" si="769"/>
        <v>NA</v>
      </c>
      <c r="AN4825" s="287">
        <f>AJ4825/'INPUTS Menu'!$I$21</f>
        <v>0.95860977676975989</v>
      </c>
    </row>
    <row r="4826" spans="3:40">
      <c r="C4826" s="82">
        <f t="shared" si="770"/>
        <v>8</v>
      </c>
      <c r="D4826" s="82">
        <f t="shared" si="771"/>
        <v>7</v>
      </c>
      <c r="E4826" s="139">
        <v>42935.333333333336</v>
      </c>
      <c r="F4826" s="163">
        <v>969.40954736999993</v>
      </c>
      <c r="G4826" s="163">
        <v>1647.86725224</v>
      </c>
      <c r="H4826" s="163">
        <v>843.65176499999995</v>
      </c>
      <c r="I4826" s="163">
        <v>803.67575111999997</v>
      </c>
      <c r="J4826" s="163">
        <v>1579.1868675000001</v>
      </c>
      <c r="K4826" s="163">
        <v>832.25618799999995</v>
      </c>
      <c r="L4826" s="163">
        <v>832.32899999999995</v>
      </c>
      <c r="M4826" s="163">
        <v>1665.4974197399999</v>
      </c>
      <c r="N4826" s="314">
        <f t="shared" si="772"/>
        <v>848.48325</v>
      </c>
      <c r="O4826" s="163">
        <v>416.12809399999998</v>
      </c>
      <c r="P4826" s="163">
        <v>830.56693499999994</v>
      </c>
      <c r="Q4826" s="163">
        <v>186.25299999999999</v>
      </c>
      <c r="R4826" s="163">
        <v>209.739125</v>
      </c>
      <c r="S4826" s="163">
        <v>910.59804000000008</v>
      </c>
      <c r="T4826" s="163">
        <v>969.40954736999993</v>
      </c>
      <c r="U4826" s="163">
        <v>1579.1868675000001</v>
      </c>
      <c r="V4826" s="315">
        <f>HLOOKUP(Dashboard!$H$22,$F$7:V4826,ROWS($F$7:V4826))</f>
        <v>969.40954736999993</v>
      </c>
      <c r="Y4826" s="296">
        <f t="shared" si="773"/>
        <v>4785</v>
      </c>
      <c r="Z4826" s="326">
        <f t="shared" si="774"/>
        <v>9</v>
      </c>
      <c r="AA4826" s="326">
        <f t="shared" si="775"/>
        <v>6</v>
      </c>
      <c r="AB4826" s="288">
        <f t="shared" si="767"/>
        <v>42904.374999988402</v>
      </c>
      <c r="AC4826" s="321" t="str">
        <f t="shared" si="776"/>
        <v>WEEKEND</v>
      </c>
      <c r="AD4826" s="295">
        <v>22.0982065</v>
      </c>
      <c r="AE4826" s="295">
        <v>2.2999999999999998</v>
      </c>
      <c r="AF4826" s="283">
        <v>867.29700000000003</v>
      </c>
      <c r="AG4826" s="304">
        <v>841.27809000000002</v>
      </c>
      <c r="AH4826" s="305">
        <v>0</v>
      </c>
      <c r="AI4826" s="285">
        <f t="shared" si="768"/>
        <v>841.27809000000002</v>
      </c>
      <c r="AJ4826" s="286">
        <v>2875.8293303092796</v>
      </c>
      <c r="AK4826" s="286">
        <v>0</v>
      </c>
      <c r="AL4826" s="286">
        <v>0</v>
      </c>
      <c r="AM4826" s="327" t="str">
        <f t="shared" si="769"/>
        <v>NA</v>
      </c>
      <c r="AN4826" s="287">
        <f>AJ4826/'INPUTS Menu'!$I$21</f>
        <v>0.95860977676975989</v>
      </c>
    </row>
    <row r="4827" spans="3:40">
      <c r="C4827" s="82">
        <f t="shared" si="770"/>
        <v>9</v>
      </c>
      <c r="D4827" s="82">
        <f t="shared" si="771"/>
        <v>7</v>
      </c>
      <c r="E4827" s="139">
        <v>42935.375</v>
      </c>
      <c r="F4827" s="163">
        <v>966.65468624999994</v>
      </c>
      <c r="G4827" s="163">
        <v>1900.8860072399998</v>
      </c>
      <c r="H4827" s="163">
        <v>946.43226611999989</v>
      </c>
      <c r="I4827" s="163">
        <v>728.28143486999988</v>
      </c>
      <c r="J4827" s="163">
        <v>1763.3148647399998</v>
      </c>
      <c r="K4827" s="163">
        <v>960.04343799999992</v>
      </c>
      <c r="L4827" s="163">
        <v>907.91399999999999</v>
      </c>
      <c r="M4827" s="163">
        <v>1563.4405472400001</v>
      </c>
      <c r="N4827" s="314">
        <f t="shared" si="772"/>
        <v>920.95097999999996</v>
      </c>
      <c r="O4827" s="163">
        <v>480.02171899999996</v>
      </c>
      <c r="P4827" s="163">
        <v>912.70302749999996</v>
      </c>
      <c r="Q4827" s="163">
        <v>237.36171874999999</v>
      </c>
      <c r="R4827" s="163">
        <v>230.48056249999999</v>
      </c>
      <c r="S4827" s="163">
        <v>970.84591361999992</v>
      </c>
      <c r="T4827" s="163">
        <v>966.65468624999994</v>
      </c>
      <c r="U4827" s="163">
        <v>1763.3148647399998</v>
      </c>
      <c r="V4827" s="315">
        <f>HLOOKUP(Dashboard!$H$22,$F$7:V4827,ROWS($F$7:V4827))</f>
        <v>966.65468624999994</v>
      </c>
      <c r="Y4827" s="296">
        <f t="shared" si="773"/>
        <v>4786</v>
      </c>
      <c r="Z4827" s="326">
        <f t="shared" si="774"/>
        <v>10</v>
      </c>
      <c r="AA4827" s="326">
        <f t="shared" si="775"/>
        <v>6</v>
      </c>
      <c r="AB4827" s="288">
        <f t="shared" si="767"/>
        <v>42904.416666655066</v>
      </c>
      <c r="AC4827" s="321" t="str">
        <f t="shared" si="776"/>
        <v>WEEKEND</v>
      </c>
      <c r="AD4827" s="295">
        <v>23.039029499999998</v>
      </c>
      <c r="AE4827" s="295">
        <v>2.2999999999999998</v>
      </c>
      <c r="AF4827" s="283">
        <v>947.17600000000004</v>
      </c>
      <c r="AG4827" s="304">
        <v>918.76071999999999</v>
      </c>
      <c r="AH4827" s="305">
        <v>0</v>
      </c>
      <c r="AI4827" s="285">
        <f t="shared" si="768"/>
        <v>918.76071999999999</v>
      </c>
      <c r="AJ4827" s="286">
        <v>2875.8293303092796</v>
      </c>
      <c r="AK4827" s="286">
        <v>0</v>
      </c>
      <c r="AL4827" s="286">
        <v>0</v>
      </c>
      <c r="AM4827" s="327" t="str">
        <f t="shared" si="769"/>
        <v>NA</v>
      </c>
      <c r="AN4827" s="287">
        <f>AJ4827/'INPUTS Menu'!$I$21</f>
        <v>0.95860977676975989</v>
      </c>
    </row>
    <row r="4828" spans="3:40">
      <c r="C4828" s="82">
        <f t="shared" si="770"/>
        <v>10</v>
      </c>
      <c r="D4828" s="82">
        <f t="shared" si="771"/>
        <v>7</v>
      </c>
      <c r="E4828" s="139">
        <v>42935.416666666664</v>
      </c>
      <c r="F4828" s="163">
        <v>955.40556374999994</v>
      </c>
      <c r="G4828" s="163">
        <v>1977.1407572399999</v>
      </c>
      <c r="H4828" s="163">
        <v>979.97191874999999</v>
      </c>
      <c r="I4828" s="163">
        <v>856.28750624999998</v>
      </c>
      <c r="J4828" s="163">
        <v>1766.59250724</v>
      </c>
      <c r="K4828" s="163">
        <v>998.55593799999997</v>
      </c>
      <c r="L4828" s="163">
        <v>905.74</v>
      </c>
      <c r="M4828" s="163">
        <v>1980.0001247399998</v>
      </c>
      <c r="N4828" s="314">
        <f t="shared" si="772"/>
        <v>935.31280000000004</v>
      </c>
      <c r="O4828" s="163">
        <v>499.27796899999998</v>
      </c>
      <c r="P4828" s="163">
        <v>930.20109236999997</v>
      </c>
      <c r="Q4828" s="163">
        <v>239.61184374999999</v>
      </c>
      <c r="R4828" s="163">
        <v>234.89926574999998</v>
      </c>
      <c r="S4828" s="163">
        <v>986.63684625000008</v>
      </c>
      <c r="T4828" s="163">
        <v>955.40556374999994</v>
      </c>
      <c r="U4828" s="163">
        <v>1766.59250724</v>
      </c>
      <c r="V4828" s="315">
        <f>HLOOKUP(Dashboard!$H$22,$F$7:V4828,ROWS($F$7:V4828))</f>
        <v>955.40556374999994</v>
      </c>
      <c r="Y4828" s="296">
        <f t="shared" si="773"/>
        <v>4787</v>
      </c>
      <c r="Z4828" s="326">
        <f t="shared" si="774"/>
        <v>11</v>
      </c>
      <c r="AA4828" s="326">
        <f t="shared" si="775"/>
        <v>6</v>
      </c>
      <c r="AB4828" s="288">
        <f t="shared" si="767"/>
        <v>42904.458333321731</v>
      </c>
      <c r="AC4828" s="321" t="str">
        <f t="shared" si="776"/>
        <v>WEEKEND</v>
      </c>
      <c r="AD4828" s="295">
        <v>23.311812500000002</v>
      </c>
      <c r="AE4828" s="295">
        <v>2.2999999999999998</v>
      </c>
      <c r="AF4828" s="283">
        <v>944.72500000000002</v>
      </c>
      <c r="AG4828" s="304">
        <v>916.38324999999998</v>
      </c>
      <c r="AH4828" s="305">
        <v>0</v>
      </c>
      <c r="AI4828" s="285">
        <f t="shared" si="768"/>
        <v>916.38324999999998</v>
      </c>
      <c r="AJ4828" s="286">
        <v>2875.8293303092796</v>
      </c>
      <c r="AK4828" s="286">
        <v>0</v>
      </c>
      <c r="AL4828" s="286">
        <v>0</v>
      </c>
      <c r="AM4828" s="327" t="str">
        <f t="shared" si="769"/>
        <v>NA</v>
      </c>
      <c r="AN4828" s="287">
        <f>AJ4828/'INPUTS Menu'!$I$21</f>
        <v>0.95860977676975989</v>
      </c>
    </row>
    <row r="4829" spans="3:40">
      <c r="C4829" s="82">
        <f t="shared" si="770"/>
        <v>11</v>
      </c>
      <c r="D4829" s="82">
        <f t="shared" si="771"/>
        <v>7</v>
      </c>
      <c r="E4829" s="139">
        <v>42935.458333333336</v>
      </c>
      <c r="F4829" s="163">
        <v>972.9158175</v>
      </c>
      <c r="G4829" s="163">
        <v>1948.4994375000001</v>
      </c>
      <c r="H4829" s="163">
        <v>957.40425000000005</v>
      </c>
      <c r="I4829" s="163">
        <v>874.2719699999999</v>
      </c>
      <c r="J4829" s="163">
        <v>1689.0545924999999</v>
      </c>
      <c r="K4829" s="163">
        <v>984.09062500000005</v>
      </c>
      <c r="L4829" s="163">
        <v>901.59299999999996</v>
      </c>
      <c r="M4829" s="163">
        <v>1856.2154747399998</v>
      </c>
      <c r="N4829" s="314">
        <f t="shared" si="772"/>
        <v>917.00598999999988</v>
      </c>
      <c r="O4829" s="163">
        <v>492.04531250000002</v>
      </c>
      <c r="P4829" s="163">
        <v>904.86909611999999</v>
      </c>
      <c r="Q4829" s="163">
        <v>249.35582825</v>
      </c>
      <c r="R4829" s="163">
        <v>228.502297</v>
      </c>
      <c r="S4829" s="163">
        <v>985.10451237000007</v>
      </c>
      <c r="T4829" s="163">
        <v>972.9158175</v>
      </c>
      <c r="U4829" s="163">
        <v>1689.0545924999999</v>
      </c>
      <c r="V4829" s="315">
        <f>HLOOKUP(Dashboard!$H$22,$F$7:V4829,ROWS($F$7:V4829))</f>
        <v>972.9158175</v>
      </c>
      <c r="Y4829" s="296">
        <f t="shared" si="773"/>
        <v>4788</v>
      </c>
      <c r="Z4829" s="326">
        <f t="shared" si="774"/>
        <v>12</v>
      </c>
      <c r="AA4829" s="326">
        <f t="shared" si="775"/>
        <v>6</v>
      </c>
      <c r="AB4829" s="288">
        <f t="shared" si="767"/>
        <v>42904.499999988395</v>
      </c>
      <c r="AC4829" s="321" t="str">
        <f t="shared" si="776"/>
        <v>WEEKEND</v>
      </c>
      <c r="AD4829" s="295">
        <v>24.416861999999998</v>
      </c>
      <c r="AE4829" s="295">
        <v>2.2999999999999998</v>
      </c>
      <c r="AF4829" s="283">
        <v>940.28800000000001</v>
      </c>
      <c r="AG4829" s="304">
        <v>912.07935999999995</v>
      </c>
      <c r="AH4829" s="305">
        <v>0</v>
      </c>
      <c r="AI4829" s="285">
        <f t="shared" si="768"/>
        <v>912.07935999999995</v>
      </c>
      <c r="AJ4829" s="286">
        <v>2875.8293303092796</v>
      </c>
      <c r="AK4829" s="286">
        <v>0</v>
      </c>
      <c r="AL4829" s="286">
        <v>0</v>
      </c>
      <c r="AM4829" s="327" t="str">
        <f t="shared" si="769"/>
        <v>NA</v>
      </c>
      <c r="AN4829" s="287">
        <f>AJ4829/'INPUTS Menu'!$I$21</f>
        <v>0.95860977676975989</v>
      </c>
    </row>
    <row r="4830" spans="3:40">
      <c r="C4830" s="82">
        <f t="shared" si="770"/>
        <v>12</v>
      </c>
      <c r="D4830" s="82">
        <f t="shared" si="771"/>
        <v>7</v>
      </c>
      <c r="E4830" s="139">
        <v>42935.5</v>
      </c>
      <c r="F4830" s="163">
        <v>982.44753750000007</v>
      </c>
      <c r="G4830" s="163">
        <v>1948.51688724</v>
      </c>
      <c r="H4830" s="163">
        <v>963.11970611999993</v>
      </c>
      <c r="I4830" s="163">
        <v>873.85994486999994</v>
      </c>
      <c r="J4830" s="163">
        <v>1844.7397649999998</v>
      </c>
      <c r="K4830" s="163">
        <v>984.09943799999996</v>
      </c>
      <c r="L4830" s="163">
        <v>863.84100000000001</v>
      </c>
      <c r="M4830" s="163">
        <v>1846.3056975</v>
      </c>
      <c r="N4830" s="314">
        <f t="shared" si="772"/>
        <v>904.35136999999997</v>
      </c>
      <c r="O4830" s="163">
        <v>492.04971899999998</v>
      </c>
      <c r="P4830" s="163">
        <v>924.52777362000006</v>
      </c>
      <c r="Q4830" s="163">
        <v>250.00001574999999</v>
      </c>
      <c r="R4830" s="163">
        <v>233.4666095</v>
      </c>
      <c r="S4830" s="163">
        <v>979.09521237000001</v>
      </c>
      <c r="T4830" s="163">
        <v>982.44753750000007</v>
      </c>
      <c r="U4830" s="163">
        <v>1844.7397649999998</v>
      </c>
      <c r="V4830" s="315">
        <f>HLOOKUP(Dashboard!$H$22,$F$7:V4830,ROWS($F$7:V4830))</f>
        <v>982.44753750000007</v>
      </c>
      <c r="Y4830" s="296">
        <f t="shared" si="773"/>
        <v>4789</v>
      </c>
      <c r="Z4830" s="326">
        <f t="shared" si="774"/>
        <v>13</v>
      </c>
      <c r="AA4830" s="326">
        <f t="shared" si="775"/>
        <v>6</v>
      </c>
      <c r="AB4830" s="288">
        <f t="shared" si="767"/>
        <v>42904.541666655059</v>
      </c>
      <c r="AC4830" s="321" t="str">
        <f t="shared" si="776"/>
        <v>WEEKEND</v>
      </c>
      <c r="AD4830" s="295">
        <v>24.728614</v>
      </c>
      <c r="AE4830" s="295">
        <v>2.2999999999999998</v>
      </c>
      <c r="AF4830" s="283">
        <v>900.18299999999999</v>
      </c>
      <c r="AG4830" s="304">
        <v>873.17750999999998</v>
      </c>
      <c r="AH4830" s="305">
        <v>0</v>
      </c>
      <c r="AI4830" s="285">
        <f t="shared" si="768"/>
        <v>873.17750999999998</v>
      </c>
      <c r="AJ4830" s="286">
        <v>2875.8293303092796</v>
      </c>
      <c r="AK4830" s="286">
        <v>0</v>
      </c>
      <c r="AL4830" s="286">
        <v>0</v>
      </c>
      <c r="AM4830" s="327" t="str">
        <f t="shared" si="769"/>
        <v>NA</v>
      </c>
      <c r="AN4830" s="287">
        <f>AJ4830/'INPUTS Menu'!$I$21</f>
        <v>0.95860977676975989</v>
      </c>
    </row>
    <row r="4831" spans="3:40">
      <c r="C4831" s="82">
        <f t="shared" si="770"/>
        <v>13</v>
      </c>
      <c r="D4831" s="82">
        <f t="shared" si="771"/>
        <v>7</v>
      </c>
      <c r="E4831" s="139">
        <v>42935.541666666664</v>
      </c>
      <c r="F4831" s="163">
        <v>976.57974611999998</v>
      </c>
      <c r="G4831" s="163">
        <v>1951.301385</v>
      </c>
      <c r="H4831" s="163">
        <v>943.93511486999989</v>
      </c>
      <c r="I4831" s="163">
        <v>873.38610611999991</v>
      </c>
      <c r="J4831" s="163">
        <v>1935.4201772399999</v>
      </c>
      <c r="K4831" s="163">
        <v>985.50575000000003</v>
      </c>
      <c r="L4831" s="163">
        <v>859.726</v>
      </c>
      <c r="M4831" s="163">
        <v>1925.4165975000001</v>
      </c>
      <c r="N4831" s="314">
        <f t="shared" si="772"/>
        <v>873.95933000000002</v>
      </c>
      <c r="O4831" s="163">
        <v>492.75287500000002</v>
      </c>
      <c r="P4831" s="163">
        <v>786.52344374999996</v>
      </c>
      <c r="Q4831" s="163">
        <v>238.75135949999998</v>
      </c>
      <c r="R4831" s="163">
        <v>198.61703125</v>
      </c>
      <c r="S4831" s="163">
        <v>977.07394124999996</v>
      </c>
      <c r="T4831" s="163">
        <v>976.57974611999998</v>
      </c>
      <c r="U4831" s="163">
        <v>1935.4201772399999</v>
      </c>
      <c r="V4831" s="315">
        <f>HLOOKUP(Dashboard!$H$22,$F$7:V4831,ROWS($F$7:V4831))</f>
        <v>976.57974611999998</v>
      </c>
      <c r="Y4831" s="296">
        <f t="shared" si="773"/>
        <v>4790</v>
      </c>
      <c r="Z4831" s="326">
        <f t="shared" si="774"/>
        <v>14</v>
      </c>
      <c r="AA4831" s="326">
        <f t="shared" si="775"/>
        <v>6</v>
      </c>
      <c r="AB4831" s="288">
        <f t="shared" si="767"/>
        <v>42904.583333321723</v>
      </c>
      <c r="AC4831" s="321" t="str">
        <f t="shared" si="776"/>
        <v>WEEKEND</v>
      </c>
      <c r="AD4831" s="295">
        <v>25.274179999999998</v>
      </c>
      <c r="AE4831" s="295">
        <v>2.2999999999999998</v>
      </c>
      <c r="AF4831" s="283">
        <v>895.82</v>
      </c>
      <c r="AG4831" s="304">
        <v>868.94540000000006</v>
      </c>
      <c r="AH4831" s="305">
        <v>0</v>
      </c>
      <c r="AI4831" s="285">
        <f t="shared" si="768"/>
        <v>868.94540000000006</v>
      </c>
      <c r="AJ4831" s="286">
        <v>2875.8293303092796</v>
      </c>
      <c r="AK4831" s="286">
        <v>0</v>
      </c>
      <c r="AL4831" s="286">
        <v>0</v>
      </c>
      <c r="AM4831" s="327" t="str">
        <f t="shared" si="769"/>
        <v>NA</v>
      </c>
      <c r="AN4831" s="287">
        <f>AJ4831/'INPUTS Menu'!$I$21</f>
        <v>0.95860977676975989</v>
      </c>
    </row>
    <row r="4832" spans="3:40">
      <c r="C4832" s="82">
        <f t="shared" si="770"/>
        <v>14</v>
      </c>
      <c r="D4832" s="82">
        <f t="shared" si="771"/>
        <v>7</v>
      </c>
      <c r="E4832" s="139">
        <v>42935.583333333336</v>
      </c>
      <c r="F4832" s="163">
        <v>963.73189736999996</v>
      </c>
      <c r="G4832" s="163">
        <v>1964.8134</v>
      </c>
      <c r="H4832" s="163">
        <v>879.12711611999987</v>
      </c>
      <c r="I4832" s="163">
        <v>941.23618875</v>
      </c>
      <c r="J4832" s="163">
        <v>1799.0624025</v>
      </c>
      <c r="K4832" s="163">
        <v>992.33</v>
      </c>
      <c r="L4832" s="163">
        <v>865.50900000000001</v>
      </c>
      <c r="M4832" s="163">
        <v>1802.7105524999999</v>
      </c>
      <c r="N4832" s="314">
        <f t="shared" si="772"/>
        <v>990</v>
      </c>
      <c r="O4832" s="163">
        <v>496.16500000000002</v>
      </c>
      <c r="P4832" s="163">
        <v>934.29294749999997</v>
      </c>
      <c r="Q4832" s="163">
        <v>249.43757825</v>
      </c>
      <c r="R4832" s="163">
        <v>235.93256249999999</v>
      </c>
      <c r="S4832" s="163">
        <v>976.62021236999999</v>
      </c>
      <c r="T4832" s="163">
        <v>963.73189736999996</v>
      </c>
      <c r="U4832" s="163">
        <v>1799.0624025</v>
      </c>
      <c r="V4832" s="315">
        <f>HLOOKUP(Dashboard!$H$22,$F$7:V4832,ROWS($F$7:V4832))</f>
        <v>963.73189736999996</v>
      </c>
      <c r="Y4832" s="296">
        <f t="shared" si="773"/>
        <v>4791</v>
      </c>
      <c r="Z4832" s="326">
        <f t="shared" si="774"/>
        <v>15</v>
      </c>
      <c r="AA4832" s="326">
        <f t="shared" si="775"/>
        <v>6</v>
      </c>
      <c r="AB4832" s="288">
        <f t="shared" si="767"/>
        <v>42904.624999988388</v>
      </c>
      <c r="AC4832" s="321" t="str">
        <f t="shared" si="776"/>
        <v>WEEKEND</v>
      </c>
      <c r="AD4832" s="295">
        <v>24.466965000000002</v>
      </c>
      <c r="AE4832" s="295">
        <v>2.2999999999999998</v>
      </c>
      <c r="AF4832" s="283">
        <v>901.93299999999999</v>
      </c>
      <c r="AG4832" s="304">
        <v>874.87500999999997</v>
      </c>
      <c r="AH4832" s="305">
        <v>0</v>
      </c>
      <c r="AI4832" s="285">
        <f t="shared" si="768"/>
        <v>874.87500999999997</v>
      </c>
      <c r="AJ4832" s="286">
        <v>2875.8293303092796</v>
      </c>
      <c r="AK4832" s="286">
        <v>0</v>
      </c>
      <c r="AL4832" s="286">
        <v>0</v>
      </c>
      <c r="AM4832" s="327" t="str">
        <f t="shared" si="769"/>
        <v>NA</v>
      </c>
      <c r="AN4832" s="287">
        <f>AJ4832/'INPUTS Menu'!$I$21</f>
        <v>0.95860977676975989</v>
      </c>
    </row>
    <row r="4833" spans="3:40">
      <c r="C4833" s="82">
        <f t="shared" si="770"/>
        <v>15</v>
      </c>
      <c r="D4833" s="82">
        <f t="shared" si="771"/>
        <v>7</v>
      </c>
      <c r="E4833" s="139">
        <v>42935.625</v>
      </c>
      <c r="F4833" s="163">
        <v>942.21894986999996</v>
      </c>
      <c r="G4833" s="163">
        <v>1936.27702224</v>
      </c>
      <c r="H4833" s="163">
        <v>841.99314374999994</v>
      </c>
      <c r="I4833" s="163">
        <v>870.47018486999991</v>
      </c>
      <c r="J4833" s="163">
        <v>1629.35177724</v>
      </c>
      <c r="K4833" s="163">
        <v>977.917688</v>
      </c>
      <c r="L4833" s="163">
        <v>866.35400000000004</v>
      </c>
      <c r="M4833" s="163">
        <v>1686.8008574999999</v>
      </c>
      <c r="N4833" s="314">
        <f t="shared" si="772"/>
        <v>990</v>
      </c>
      <c r="O4833" s="163">
        <v>488.958844</v>
      </c>
      <c r="P4833" s="163">
        <v>908.00040375000003</v>
      </c>
      <c r="Q4833" s="163">
        <v>240.64603124999999</v>
      </c>
      <c r="R4833" s="163">
        <v>229.29303125000001</v>
      </c>
      <c r="S4833" s="163">
        <v>958.92371486999991</v>
      </c>
      <c r="T4833" s="163">
        <v>942.21894986999996</v>
      </c>
      <c r="U4833" s="163">
        <v>1629.35177724</v>
      </c>
      <c r="V4833" s="315">
        <f>HLOOKUP(Dashboard!$H$22,$F$7:V4833,ROWS($F$7:V4833))</f>
        <v>942.21894986999996</v>
      </c>
      <c r="Y4833" s="296">
        <f t="shared" si="773"/>
        <v>4792</v>
      </c>
      <c r="Z4833" s="326">
        <f t="shared" si="774"/>
        <v>16</v>
      </c>
      <c r="AA4833" s="326">
        <f t="shared" si="775"/>
        <v>6</v>
      </c>
      <c r="AB4833" s="288">
        <f t="shared" si="767"/>
        <v>42904.666666655052</v>
      </c>
      <c r="AC4833" s="321" t="str">
        <f t="shared" si="776"/>
        <v>WEEKEND</v>
      </c>
      <c r="AD4833" s="295">
        <v>27.019434500000003</v>
      </c>
      <c r="AE4833" s="295">
        <v>2.2999999999999998</v>
      </c>
      <c r="AF4833" s="283">
        <v>902.84500000000003</v>
      </c>
      <c r="AG4833" s="304">
        <v>875.75964999999997</v>
      </c>
      <c r="AH4833" s="305">
        <v>0</v>
      </c>
      <c r="AI4833" s="285">
        <f t="shared" si="768"/>
        <v>875.75964999999997</v>
      </c>
      <c r="AJ4833" s="286">
        <v>2875.8293303092796</v>
      </c>
      <c r="AK4833" s="286">
        <v>0</v>
      </c>
      <c r="AL4833" s="286">
        <v>0</v>
      </c>
      <c r="AM4833" s="327" t="str">
        <f t="shared" si="769"/>
        <v>NA</v>
      </c>
      <c r="AN4833" s="287">
        <f>AJ4833/'INPUTS Menu'!$I$21</f>
        <v>0.95860977676975989</v>
      </c>
    </row>
    <row r="4834" spans="3:40">
      <c r="C4834" s="82">
        <f t="shared" si="770"/>
        <v>16</v>
      </c>
      <c r="D4834" s="82">
        <f t="shared" si="771"/>
        <v>7</v>
      </c>
      <c r="E4834" s="139">
        <v>42935.666666666664</v>
      </c>
      <c r="F4834" s="163">
        <v>818.91816237</v>
      </c>
      <c r="G4834" s="163">
        <v>1766.5743150000001</v>
      </c>
      <c r="H4834" s="163">
        <v>873.4985324999999</v>
      </c>
      <c r="I4834" s="163">
        <v>808.59735000000001</v>
      </c>
      <c r="J4834" s="163">
        <v>928.56981888000007</v>
      </c>
      <c r="K4834" s="163">
        <v>892.20925</v>
      </c>
      <c r="L4834" s="163">
        <v>853.37</v>
      </c>
      <c r="M4834" s="163">
        <v>1211.68661724</v>
      </c>
      <c r="N4834" s="314">
        <f t="shared" si="772"/>
        <v>990</v>
      </c>
      <c r="O4834" s="163">
        <v>446.104625</v>
      </c>
      <c r="P4834" s="163">
        <v>900.68894486999989</v>
      </c>
      <c r="Q4834" s="163">
        <v>223.10418749999999</v>
      </c>
      <c r="R4834" s="163">
        <v>227.44670324999998</v>
      </c>
      <c r="S4834" s="163">
        <v>905.78342250000003</v>
      </c>
      <c r="T4834" s="163">
        <v>818.91816237</v>
      </c>
      <c r="U4834" s="163">
        <v>928.56981888000007</v>
      </c>
      <c r="V4834" s="315">
        <f>HLOOKUP(Dashboard!$H$22,$F$7:V4834,ROWS($F$7:V4834))</f>
        <v>818.91816237</v>
      </c>
      <c r="Y4834" s="296">
        <f t="shared" si="773"/>
        <v>4793</v>
      </c>
      <c r="Z4834" s="326">
        <f t="shared" si="774"/>
        <v>17</v>
      </c>
      <c r="AA4834" s="326">
        <f t="shared" si="775"/>
        <v>6</v>
      </c>
      <c r="AB4834" s="288">
        <f t="shared" si="767"/>
        <v>42904.708333321716</v>
      </c>
      <c r="AC4834" s="321" t="str">
        <f t="shared" si="776"/>
        <v>WEEKEND</v>
      </c>
      <c r="AD4834" s="295">
        <v>29.507883500000002</v>
      </c>
      <c r="AE4834" s="295">
        <v>2.2999999999999998</v>
      </c>
      <c r="AF4834" s="283">
        <v>889.15899999999999</v>
      </c>
      <c r="AG4834" s="304">
        <v>862.48423000000003</v>
      </c>
      <c r="AH4834" s="305">
        <v>0</v>
      </c>
      <c r="AI4834" s="285">
        <f t="shared" si="768"/>
        <v>862.48423000000003</v>
      </c>
      <c r="AJ4834" s="286">
        <v>2875.8293303092796</v>
      </c>
      <c r="AK4834" s="286">
        <v>0</v>
      </c>
      <c r="AL4834" s="286">
        <v>0</v>
      </c>
      <c r="AM4834" s="327" t="str">
        <f t="shared" si="769"/>
        <v>NA</v>
      </c>
      <c r="AN4834" s="287">
        <f>AJ4834/'INPUTS Menu'!$I$21</f>
        <v>0.95860977676975989</v>
      </c>
    </row>
    <row r="4835" spans="3:40">
      <c r="C4835" s="82">
        <f t="shared" si="770"/>
        <v>17</v>
      </c>
      <c r="D4835" s="82">
        <f t="shared" si="771"/>
        <v>7</v>
      </c>
      <c r="E4835" s="139">
        <v>42935.708333333336</v>
      </c>
      <c r="F4835" s="163">
        <v>605.36309625000001</v>
      </c>
      <c r="G4835" s="163">
        <v>1453.5202275000001</v>
      </c>
      <c r="H4835" s="163">
        <v>749.05646111999988</v>
      </c>
      <c r="I4835" s="163">
        <v>520.01129861999993</v>
      </c>
      <c r="J4835" s="163">
        <v>241.26912611999998</v>
      </c>
      <c r="K4835" s="163">
        <v>734.10112500000002</v>
      </c>
      <c r="L4835" s="163">
        <v>811.07399999999996</v>
      </c>
      <c r="M4835" s="163">
        <v>1393.9593524999998</v>
      </c>
      <c r="N4835" s="314">
        <f t="shared" si="772"/>
        <v>990</v>
      </c>
      <c r="O4835" s="163">
        <v>367.05056250000001</v>
      </c>
      <c r="P4835" s="163">
        <v>759.55423499999995</v>
      </c>
      <c r="Q4835" s="163">
        <v>177.53032825</v>
      </c>
      <c r="R4835" s="163">
        <v>191.806625</v>
      </c>
      <c r="S4835" s="163">
        <v>767.74543361999986</v>
      </c>
      <c r="T4835" s="163">
        <v>605.36309625000001</v>
      </c>
      <c r="U4835" s="163">
        <v>241.26912611999998</v>
      </c>
      <c r="V4835" s="315">
        <f>HLOOKUP(Dashboard!$H$22,$F$7:V4835,ROWS($F$7:V4835))</f>
        <v>605.36309625000001</v>
      </c>
      <c r="Y4835" s="296">
        <f t="shared" si="773"/>
        <v>4794</v>
      </c>
      <c r="Z4835" s="326">
        <f t="shared" si="774"/>
        <v>18</v>
      </c>
      <c r="AA4835" s="326">
        <f t="shared" si="775"/>
        <v>6</v>
      </c>
      <c r="AB4835" s="288">
        <f t="shared" si="767"/>
        <v>42904.74999998838</v>
      </c>
      <c r="AC4835" s="321" t="str">
        <f t="shared" si="776"/>
        <v>WEEKEND</v>
      </c>
      <c r="AD4835" s="295">
        <v>29.310254999999998</v>
      </c>
      <c r="AE4835" s="295">
        <v>2.2999999999999998</v>
      </c>
      <c r="AF4835" s="283">
        <v>844.68200000000002</v>
      </c>
      <c r="AG4835" s="304">
        <v>819.34154000000001</v>
      </c>
      <c r="AH4835" s="305">
        <v>0</v>
      </c>
      <c r="AI4835" s="285">
        <f t="shared" si="768"/>
        <v>819.34154000000001</v>
      </c>
      <c r="AJ4835" s="286">
        <v>2875.8293303092796</v>
      </c>
      <c r="AK4835" s="286">
        <v>0</v>
      </c>
      <c r="AL4835" s="286">
        <v>0</v>
      </c>
      <c r="AM4835" s="327" t="str">
        <f t="shared" si="769"/>
        <v>NA</v>
      </c>
      <c r="AN4835" s="287">
        <f>AJ4835/'INPUTS Menu'!$I$21</f>
        <v>0.95860977676975989</v>
      </c>
    </row>
    <row r="4836" spans="3:40">
      <c r="C4836" s="82">
        <f t="shared" si="770"/>
        <v>18</v>
      </c>
      <c r="D4836" s="82">
        <f t="shared" si="771"/>
        <v>7</v>
      </c>
      <c r="E4836" s="139">
        <v>42935.75</v>
      </c>
      <c r="F4836" s="163">
        <v>63.419310899999999</v>
      </c>
      <c r="G4836" s="163">
        <v>692.53296749999993</v>
      </c>
      <c r="H4836" s="163">
        <v>530.70775362000006</v>
      </c>
      <c r="I4836" s="163">
        <v>173.08052487</v>
      </c>
      <c r="J4836" s="163">
        <v>88.452670679999997</v>
      </c>
      <c r="K4836" s="163">
        <v>349.76412499999998</v>
      </c>
      <c r="L4836" s="163">
        <v>625.42200000000003</v>
      </c>
      <c r="M4836" s="163">
        <v>538.81183224000006</v>
      </c>
      <c r="N4836" s="314">
        <f t="shared" si="772"/>
        <v>0</v>
      </c>
      <c r="O4836" s="163">
        <v>174.88206249999999</v>
      </c>
      <c r="P4836" s="163">
        <v>457.29244736999999</v>
      </c>
      <c r="Q4836" s="163">
        <v>88.001297000000008</v>
      </c>
      <c r="R4836" s="163">
        <v>115.47789075</v>
      </c>
      <c r="S4836" s="163">
        <v>372.92916374999999</v>
      </c>
      <c r="T4836" s="163">
        <v>63.419310899999999</v>
      </c>
      <c r="U4836" s="163">
        <v>88.452670679999997</v>
      </c>
      <c r="V4836" s="315">
        <f>HLOOKUP(Dashboard!$H$22,$F$7:V4836,ROWS($F$7:V4836))</f>
        <v>63.419310899999999</v>
      </c>
      <c r="Y4836" s="296">
        <f t="shared" si="773"/>
        <v>4795</v>
      </c>
      <c r="Z4836" s="326">
        <f t="shared" si="774"/>
        <v>19</v>
      </c>
      <c r="AA4836" s="326">
        <f t="shared" si="775"/>
        <v>6</v>
      </c>
      <c r="AB4836" s="288">
        <f t="shared" si="767"/>
        <v>42904.791666655045</v>
      </c>
      <c r="AC4836" s="321" t="str">
        <f t="shared" si="776"/>
        <v>WEEKEND</v>
      </c>
      <c r="AD4836" s="295">
        <v>28.959534000000001</v>
      </c>
      <c r="AE4836" s="295">
        <v>2.2999999999999998</v>
      </c>
      <c r="AF4836" s="283">
        <v>649.79999999999995</v>
      </c>
      <c r="AG4836" s="304">
        <v>630.30599999999993</v>
      </c>
      <c r="AH4836" s="305">
        <v>0</v>
      </c>
      <c r="AI4836" s="285">
        <f t="shared" si="768"/>
        <v>630.30599999999993</v>
      </c>
      <c r="AJ4836" s="286">
        <v>2875.8293303092796</v>
      </c>
      <c r="AK4836" s="286">
        <v>0</v>
      </c>
      <c r="AL4836" s="286">
        <v>0</v>
      </c>
      <c r="AM4836" s="327" t="str">
        <f t="shared" si="769"/>
        <v>NA</v>
      </c>
      <c r="AN4836" s="287">
        <f>AJ4836/'INPUTS Menu'!$I$21</f>
        <v>0.95860977676975989</v>
      </c>
    </row>
    <row r="4837" spans="3:40">
      <c r="C4837" s="82">
        <f t="shared" si="770"/>
        <v>19</v>
      </c>
      <c r="D4837" s="82">
        <f t="shared" si="771"/>
        <v>7</v>
      </c>
      <c r="E4837" s="139">
        <v>42935.791666666664</v>
      </c>
      <c r="F4837" s="163">
        <v>0</v>
      </c>
      <c r="G4837" s="163">
        <v>21.564882899999997</v>
      </c>
      <c r="H4837" s="163">
        <v>72.163203749999994</v>
      </c>
      <c r="I4837" s="163">
        <v>3.0991652999999997</v>
      </c>
      <c r="J4837" s="163">
        <v>15.74119404</v>
      </c>
      <c r="K4837" s="163">
        <v>10.891354999999999</v>
      </c>
      <c r="L4837" s="163">
        <v>218.173</v>
      </c>
      <c r="M4837" s="163">
        <v>14.211188640000001</v>
      </c>
      <c r="N4837" s="314">
        <f t="shared" si="772"/>
        <v>0</v>
      </c>
      <c r="O4837" s="163">
        <v>5.4456774999999995</v>
      </c>
      <c r="P4837" s="163">
        <v>21.795625169999997</v>
      </c>
      <c r="Q4837" s="163">
        <v>7.1631347500000002</v>
      </c>
      <c r="R4837" s="163">
        <v>5.5039457499999997</v>
      </c>
      <c r="S4837" s="163">
        <v>14.45179527</v>
      </c>
      <c r="T4837" s="163">
        <v>0</v>
      </c>
      <c r="U4837" s="163">
        <v>15.74119404</v>
      </c>
      <c r="V4837" s="315">
        <f>HLOOKUP(Dashboard!$H$22,$F$7:V4837,ROWS($F$7:V4837))</f>
        <v>0</v>
      </c>
      <c r="Y4837" s="296">
        <f t="shared" si="773"/>
        <v>4796</v>
      </c>
      <c r="Z4837" s="326">
        <f t="shared" si="774"/>
        <v>20</v>
      </c>
      <c r="AA4837" s="326">
        <f t="shared" si="775"/>
        <v>6</v>
      </c>
      <c r="AB4837" s="288">
        <f t="shared" ref="AB4837:AB4900" si="777">AB4836+(1/24)</f>
        <v>42904.833333321709</v>
      </c>
      <c r="AC4837" s="321" t="str">
        <f t="shared" si="776"/>
        <v>WEEKEND</v>
      </c>
      <c r="AD4837" s="295">
        <v>26.187168</v>
      </c>
      <c r="AE4837" s="295">
        <v>2.2999999999999998</v>
      </c>
      <c r="AF4837" s="283">
        <v>228.01499999999999</v>
      </c>
      <c r="AG4837" s="304">
        <v>221.17454999999998</v>
      </c>
      <c r="AH4837" s="305">
        <v>0</v>
      </c>
      <c r="AI4837" s="285">
        <f t="shared" si="768"/>
        <v>221.17454999999998</v>
      </c>
      <c r="AJ4837" s="286">
        <v>2875.8293303092796</v>
      </c>
      <c r="AK4837" s="286">
        <v>0</v>
      </c>
      <c r="AL4837" s="286">
        <v>0</v>
      </c>
      <c r="AM4837" s="327" t="str">
        <f t="shared" si="769"/>
        <v>NA</v>
      </c>
      <c r="AN4837" s="287">
        <f>AJ4837/'INPUTS Menu'!$I$21</f>
        <v>0.95860977676975989</v>
      </c>
    </row>
    <row r="4838" spans="3:40">
      <c r="C4838" s="82">
        <f t="shared" si="770"/>
        <v>20</v>
      </c>
      <c r="D4838" s="82">
        <f t="shared" si="771"/>
        <v>7</v>
      </c>
      <c r="E4838" s="139">
        <v>42935.833333333336</v>
      </c>
      <c r="F4838" s="163">
        <v>0</v>
      </c>
      <c r="G4838" s="163">
        <v>0</v>
      </c>
      <c r="H4838" s="163">
        <v>0</v>
      </c>
      <c r="I4838" s="163">
        <v>0</v>
      </c>
      <c r="J4838" s="163">
        <v>0</v>
      </c>
      <c r="K4838" s="163">
        <v>0</v>
      </c>
      <c r="L4838" s="163">
        <v>0</v>
      </c>
      <c r="M4838" s="163">
        <v>0</v>
      </c>
      <c r="N4838" s="314">
        <f t="shared" si="772"/>
        <v>0</v>
      </c>
      <c r="O4838" s="163">
        <v>0</v>
      </c>
      <c r="P4838" s="163">
        <v>0</v>
      </c>
      <c r="Q4838" s="163">
        <v>0</v>
      </c>
      <c r="R4838" s="163">
        <v>0</v>
      </c>
      <c r="S4838" s="163">
        <v>0</v>
      </c>
      <c r="T4838" s="163">
        <v>0</v>
      </c>
      <c r="U4838" s="163">
        <v>0</v>
      </c>
      <c r="V4838" s="315">
        <f>HLOOKUP(Dashboard!$H$22,$F$7:V4838,ROWS($F$7:V4838))</f>
        <v>0</v>
      </c>
      <c r="Y4838" s="296">
        <f t="shared" si="773"/>
        <v>4797</v>
      </c>
      <c r="Z4838" s="326">
        <f t="shared" si="774"/>
        <v>21</v>
      </c>
      <c r="AA4838" s="326">
        <f t="shared" si="775"/>
        <v>6</v>
      </c>
      <c r="AB4838" s="288">
        <f t="shared" si="777"/>
        <v>42904.874999988373</v>
      </c>
      <c r="AC4838" s="321" t="str">
        <f t="shared" si="776"/>
        <v>WEEKEND</v>
      </c>
      <c r="AD4838" s="295">
        <v>26.549023000000002</v>
      </c>
      <c r="AE4838" s="295">
        <v>2.2999999999999998</v>
      </c>
      <c r="AF4838" s="283">
        <v>0</v>
      </c>
      <c r="AG4838" s="304">
        <v>0</v>
      </c>
      <c r="AH4838" s="305">
        <v>0</v>
      </c>
      <c r="AI4838" s="285">
        <f t="shared" si="768"/>
        <v>0</v>
      </c>
      <c r="AJ4838" s="286">
        <v>2875.8293303092796</v>
      </c>
      <c r="AK4838" s="286">
        <v>0</v>
      </c>
      <c r="AL4838" s="286">
        <v>0</v>
      </c>
      <c r="AM4838" s="327" t="str">
        <f t="shared" si="769"/>
        <v>NA</v>
      </c>
      <c r="AN4838" s="287">
        <f>AJ4838/'INPUTS Menu'!$I$21</f>
        <v>0.95860977676975989</v>
      </c>
    </row>
    <row r="4839" spans="3:40">
      <c r="C4839" s="82">
        <f t="shared" si="770"/>
        <v>21</v>
      </c>
      <c r="D4839" s="82">
        <f t="shared" si="771"/>
        <v>7</v>
      </c>
      <c r="E4839" s="139">
        <v>42935.875</v>
      </c>
      <c r="F4839" s="163">
        <v>0</v>
      </c>
      <c r="G4839" s="163">
        <v>0</v>
      </c>
      <c r="H4839" s="163">
        <v>0</v>
      </c>
      <c r="I4839" s="163">
        <v>0</v>
      </c>
      <c r="J4839" s="163">
        <v>0</v>
      </c>
      <c r="K4839" s="163">
        <v>0</v>
      </c>
      <c r="L4839" s="163">
        <v>0</v>
      </c>
      <c r="M4839" s="163">
        <v>0</v>
      </c>
      <c r="N4839" s="314">
        <f t="shared" si="772"/>
        <v>0</v>
      </c>
      <c r="O4839" s="163">
        <v>0</v>
      </c>
      <c r="P4839" s="163">
        <v>0</v>
      </c>
      <c r="Q4839" s="163">
        <v>0</v>
      </c>
      <c r="R4839" s="163">
        <v>0</v>
      </c>
      <c r="S4839" s="163">
        <v>0</v>
      </c>
      <c r="T4839" s="163">
        <v>0</v>
      </c>
      <c r="U4839" s="163">
        <v>0</v>
      </c>
      <c r="V4839" s="315">
        <f>HLOOKUP(Dashboard!$H$22,$F$7:V4839,ROWS($F$7:V4839))</f>
        <v>0</v>
      </c>
      <c r="Y4839" s="296">
        <f t="shared" si="773"/>
        <v>4798</v>
      </c>
      <c r="Z4839" s="326">
        <f t="shared" si="774"/>
        <v>22</v>
      </c>
      <c r="AA4839" s="326">
        <f t="shared" si="775"/>
        <v>6</v>
      </c>
      <c r="AB4839" s="288">
        <f t="shared" si="777"/>
        <v>42904.916666655037</v>
      </c>
      <c r="AC4839" s="321" t="str">
        <f t="shared" si="776"/>
        <v>WEEKEND</v>
      </c>
      <c r="AD4839" s="295">
        <v>26.251188500000001</v>
      </c>
      <c r="AE4839" s="295">
        <v>2.2999999999999998</v>
      </c>
      <c r="AF4839" s="283">
        <v>0</v>
      </c>
      <c r="AG4839" s="304">
        <v>0</v>
      </c>
      <c r="AH4839" s="305">
        <v>0</v>
      </c>
      <c r="AI4839" s="285">
        <f t="shared" si="768"/>
        <v>0</v>
      </c>
      <c r="AJ4839" s="286">
        <v>2875.8293303092796</v>
      </c>
      <c r="AK4839" s="286">
        <v>0</v>
      </c>
      <c r="AL4839" s="286">
        <v>0</v>
      </c>
      <c r="AM4839" s="327" t="str">
        <f t="shared" si="769"/>
        <v>NA</v>
      </c>
      <c r="AN4839" s="287">
        <f>AJ4839/'INPUTS Menu'!$I$21</f>
        <v>0.95860977676975989</v>
      </c>
    </row>
    <row r="4840" spans="3:40">
      <c r="C4840" s="82">
        <f t="shared" si="770"/>
        <v>22</v>
      </c>
      <c r="D4840" s="82">
        <f t="shared" si="771"/>
        <v>7</v>
      </c>
      <c r="E4840" s="139">
        <v>42935.916666666664</v>
      </c>
      <c r="F4840" s="163">
        <v>0</v>
      </c>
      <c r="G4840" s="163">
        <v>0</v>
      </c>
      <c r="H4840" s="163">
        <v>0</v>
      </c>
      <c r="I4840" s="163">
        <v>0</v>
      </c>
      <c r="J4840" s="163">
        <v>0</v>
      </c>
      <c r="K4840" s="163">
        <v>0</v>
      </c>
      <c r="L4840" s="163">
        <v>0</v>
      </c>
      <c r="M4840" s="163">
        <v>0</v>
      </c>
      <c r="N4840" s="314">
        <f t="shared" si="772"/>
        <v>0</v>
      </c>
      <c r="O4840" s="163">
        <v>0</v>
      </c>
      <c r="P4840" s="163">
        <v>0</v>
      </c>
      <c r="Q4840" s="163">
        <v>0</v>
      </c>
      <c r="R4840" s="163">
        <v>0</v>
      </c>
      <c r="S4840" s="163">
        <v>0</v>
      </c>
      <c r="T4840" s="163">
        <v>0</v>
      </c>
      <c r="U4840" s="163">
        <v>0</v>
      </c>
      <c r="V4840" s="315">
        <f>HLOOKUP(Dashboard!$H$22,$F$7:V4840,ROWS($F$7:V4840))</f>
        <v>0</v>
      </c>
      <c r="Y4840" s="296">
        <f t="shared" si="773"/>
        <v>4799</v>
      </c>
      <c r="Z4840" s="326">
        <f t="shared" si="774"/>
        <v>23</v>
      </c>
      <c r="AA4840" s="326">
        <f t="shared" si="775"/>
        <v>6</v>
      </c>
      <c r="AB4840" s="288">
        <f t="shared" si="777"/>
        <v>42904.958333321702</v>
      </c>
      <c r="AC4840" s="321" t="str">
        <f t="shared" si="776"/>
        <v>WEEKEND</v>
      </c>
      <c r="AD4840" s="295">
        <v>23.874079500000004</v>
      </c>
      <c r="AE4840" s="295">
        <v>2.2999999999999998</v>
      </c>
      <c r="AF4840" s="283">
        <v>0</v>
      </c>
      <c r="AG4840" s="304">
        <v>0</v>
      </c>
      <c r="AH4840" s="305">
        <v>0</v>
      </c>
      <c r="AI4840" s="285">
        <f t="shared" si="768"/>
        <v>0</v>
      </c>
      <c r="AJ4840" s="286">
        <v>2875.8293303092796</v>
      </c>
      <c r="AK4840" s="286">
        <v>0</v>
      </c>
      <c r="AL4840" s="286">
        <v>0</v>
      </c>
      <c r="AM4840" s="327" t="str">
        <f t="shared" si="769"/>
        <v>NA</v>
      </c>
      <c r="AN4840" s="287">
        <f>AJ4840/'INPUTS Menu'!$I$21</f>
        <v>0.95860977676975989</v>
      </c>
    </row>
    <row r="4841" spans="3:40">
      <c r="C4841" s="82">
        <f t="shared" si="770"/>
        <v>23</v>
      </c>
      <c r="D4841" s="82">
        <f t="shared" si="771"/>
        <v>7</v>
      </c>
      <c r="E4841" s="139">
        <v>42935.958333333336</v>
      </c>
      <c r="F4841" s="163">
        <v>0</v>
      </c>
      <c r="G4841" s="163">
        <v>0</v>
      </c>
      <c r="H4841" s="163">
        <v>0</v>
      </c>
      <c r="I4841" s="163">
        <v>0</v>
      </c>
      <c r="J4841" s="163">
        <v>0</v>
      </c>
      <c r="K4841" s="163">
        <v>0</v>
      </c>
      <c r="L4841" s="163">
        <v>0</v>
      </c>
      <c r="M4841" s="163">
        <v>0</v>
      </c>
      <c r="N4841" s="314">
        <f t="shared" si="772"/>
        <v>0</v>
      </c>
      <c r="O4841" s="163">
        <v>0</v>
      </c>
      <c r="P4841" s="163">
        <v>0</v>
      </c>
      <c r="Q4841" s="163">
        <v>0</v>
      </c>
      <c r="R4841" s="163">
        <v>0</v>
      </c>
      <c r="S4841" s="163">
        <v>0</v>
      </c>
      <c r="T4841" s="163">
        <v>0</v>
      </c>
      <c r="U4841" s="163">
        <v>0</v>
      </c>
      <c r="V4841" s="315">
        <f>HLOOKUP(Dashboard!$H$22,$F$7:V4841,ROWS($F$7:V4841))</f>
        <v>0</v>
      </c>
      <c r="Y4841" s="296">
        <f t="shared" si="773"/>
        <v>4800</v>
      </c>
      <c r="Z4841" s="326">
        <f t="shared" si="774"/>
        <v>0</v>
      </c>
      <c r="AA4841" s="326">
        <f t="shared" si="775"/>
        <v>6</v>
      </c>
      <c r="AB4841" s="288">
        <f t="shared" si="777"/>
        <v>42904.999999988366</v>
      </c>
      <c r="AC4841" s="321" t="str">
        <f t="shared" si="776"/>
        <v>WEEKDAY</v>
      </c>
      <c r="AD4841" s="295">
        <v>23.7794405</v>
      </c>
      <c r="AE4841" s="295">
        <v>2.2999999999999998</v>
      </c>
      <c r="AF4841" s="283">
        <v>0</v>
      </c>
      <c r="AG4841" s="304">
        <v>0</v>
      </c>
      <c r="AH4841" s="305">
        <v>0</v>
      </c>
      <c r="AI4841" s="285">
        <f t="shared" si="768"/>
        <v>0</v>
      </c>
      <c r="AJ4841" s="286">
        <v>2875.8293303092796</v>
      </c>
      <c r="AK4841" s="286">
        <v>0</v>
      </c>
      <c r="AL4841" s="286">
        <v>0</v>
      </c>
      <c r="AM4841" s="327" t="str">
        <f t="shared" si="769"/>
        <v>NA</v>
      </c>
      <c r="AN4841" s="287">
        <f>AJ4841/'INPUTS Menu'!$I$21</f>
        <v>0.95860977676975989</v>
      </c>
    </row>
    <row r="4842" spans="3:40">
      <c r="C4842" s="82">
        <f t="shared" si="770"/>
        <v>0</v>
      </c>
      <c r="D4842" s="82">
        <f t="shared" si="771"/>
        <v>7</v>
      </c>
      <c r="E4842" s="139">
        <v>42936</v>
      </c>
      <c r="F4842" s="163">
        <v>0</v>
      </c>
      <c r="G4842" s="163">
        <v>0</v>
      </c>
      <c r="H4842" s="163">
        <v>0</v>
      </c>
      <c r="I4842" s="163">
        <v>0</v>
      </c>
      <c r="J4842" s="163">
        <v>0</v>
      </c>
      <c r="K4842" s="163">
        <v>0</v>
      </c>
      <c r="L4842" s="163">
        <v>0</v>
      </c>
      <c r="M4842" s="163">
        <v>0</v>
      </c>
      <c r="N4842" s="314">
        <f t="shared" si="772"/>
        <v>0</v>
      </c>
      <c r="O4842" s="163">
        <v>0</v>
      </c>
      <c r="P4842" s="163">
        <v>0</v>
      </c>
      <c r="Q4842" s="163">
        <v>0</v>
      </c>
      <c r="R4842" s="163">
        <v>0</v>
      </c>
      <c r="S4842" s="163">
        <v>0</v>
      </c>
      <c r="T4842" s="163">
        <v>0</v>
      </c>
      <c r="U4842" s="163">
        <v>0</v>
      </c>
      <c r="V4842" s="315">
        <f>HLOOKUP(Dashboard!$H$22,$F$7:V4842,ROWS($F$7:V4842))</f>
        <v>0</v>
      </c>
      <c r="Y4842" s="296">
        <f t="shared" si="773"/>
        <v>4801</v>
      </c>
      <c r="Z4842" s="326">
        <f t="shared" si="774"/>
        <v>1</v>
      </c>
      <c r="AA4842" s="326">
        <f t="shared" si="775"/>
        <v>6</v>
      </c>
      <c r="AB4842" s="288">
        <f t="shared" si="777"/>
        <v>42905.04166665503</v>
      </c>
      <c r="AC4842" s="321" t="str">
        <f t="shared" si="776"/>
        <v>WEEKDAY</v>
      </c>
      <c r="AD4842" s="295">
        <v>23.297895</v>
      </c>
      <c r="AE4842" s="295">
        <v>2.2999999999999998</v>
      </c>
      <c r="AF4842" s="283">
        <v>0</v>
      </c>
      <c r="AG4842" s="304">
        <v>0</v>
      </c>
      <c r="AH4842" s="305">
        <v>0</v>
      </c>
      <c r="AI4842" s="285">
        <f t="shared" ref="AI4842:AI4905" si="778">AH4842+AG4842</f>
        <v>0</v>
      </c>
      <c r="AJ4842" s="286">
        <v>2875.8293303092796</v>
      </c>
      <c r="AK4842" s="286">
        <v>0</v>
      </c>
      <c r="AL4842" s="286">
        <v>0</v>
      </c>
      <c r="AM4842" s="327" t="str">
        <f t="shared" ref="AM4842:AM4905" si="779">IF(AL4842=0,"NA",IF(AL4842*AL$8&gt;AJ4842,"NO","YES"))</f>
        <v>NA</v>
      </c>
      <c r="AN4842" s="287">
        <f>AJ4842/'INPUTS Menu'!$I$21</f>
        <v>0.95860977676975989</v>
      </c>
    </row>
    <row r="4843" spans="3:40">
      <c r="C4843" s="82">
        <f t="shared" ref="C4843:C4906" si="780">HOUR(E4843)</f>
        <v>1</v>
      </c>
      <c r="D4843" s="82">
        <f t="shared" ref="D4843:D4906" si="781">MONTH(E4843)</f>
        <v>7</v>
      </c>
      <c r="E4843" s="139">
        <v>42936.041666666664</v>
      </c>
      <c r="F4843" s="163">
        <v>0</v>
      </c>
      <c r="G4843" s="163">
        <v>0</v>
      </c>
      <c r="H4843" s="163">
        <v>0</v>
      </c>
      <c r="I4843" s="163">
        <v>0</v>
      </c>
      <c r="J4843" s="163">
        <v>0</v>
      </c>
      <c r="K4843" s="163">
        <v>0</v>
      </c>
      <c r="L4843" s="163">
        <v>0</v>
      </c>
      <c r="M4843" s="163">
        <v>0</v>
      </c>
      <c r="N4843" s="314">
        <f t="shared" ref="N4843:N4906" si="782">AI5587</f>
        <v>0</v>
      </c>
      <c r="O4843" s="163">
        <v>0</v>
      </c>
      <c r="P4843" s="163">
        <v>0</v>
      </c>
      <c r="Q4843" s="163">
        <v>0</v>
      </c>
      <c r="R4843" s="163">
        <v>0</v>
      </c>
      <c r="S4843" s="163">
        <v>0</v>
      </c>
      <c r="T4843" s="163">
        <v>0</v>
      </c>
      <c r="U4843" s="163">
        <v>0</v>
      </c>
      <c r="V4843" s="315">
        <f>HLOOKUP(Dashboard!$H$22,$F$7:V4843,ROWS($F$7:V4843))</f>
        <v>0</v>
      </c>
      <c r="Y4843" s="296">
        <f t="shared" ref="Y4843:Y4906" si="783">Y4842+1</f>
        <v>4802</v>
      </c>
      <c r="Z4843" s="326">
        <f t="shared" ref="Z4843:Z4906" si="784">HOUR(AB4843)</f>
        <v>2</v>
      </c>
      <c r="AA4843" s="326">
        <f t="shared" ref="AA4843:AA4906" si="785">MONTH(AB4843)</f>
        <v>6</v>
      </c>
      <c r="AB4843" s="288">
        <f t="shared" si="777"/>
        <v>42905.083333321694</v>
      </c>
      <c r="AC4843" s="321" t="str">
        <f t="shared" ref="AC4843:AC4906" si="786">IF(OR(WEEKDAY(AB4843)=1,WEEKDAY(AB4843)=7),"WEEKEND","WEEKDAY")</f>
        <v>WEEKDAY</v>
      </c>
      <c r="AD4843" s="295">
        <v>22.883153499999999</v>
      </c>
      <c r="AE4843" s="295">
        <v>2.2999999999999998</v>
      </c>
      <c r="AF4843" s="283">
        <v>0</v>
      </c>
      <c r="AG4843" s="304">
        <v>0</v>
      </c>
      <c r="AH4843" s="305">
        <v>0</v>
      </c>
      <c r="AI4843" s="285">
        <f t="shared" si="778"/>
        <v>0</v>
      </c>
      <c r="AJ4843" s="286">
        <v>2875.8293303092796</v>
      </c>
      <c r="AK4843" s="286">
        <v>0</v>
      </c>
      <c r="AL4843" s="286">
        <v>0</v>
      </c>
      <c r="AM4843" s="327" t="str">
        <f t="shared" si="779"/>
        <v>NA</v>
      </c>
      <c r="AN4843" s="287">
        <f>AJ4843/'INPUTS Menu'!$I$21</f>
        <v>0.95860977676975989</v>
      </c>
    </row>
    <row r="4844" spans="3:40">
      <c r="C4844" s="82">
        <f t="shared" si="780"/>
        <v>2</v>
      </c>
      <c r="D4844" s="82">
        <f t="shared" si="781"/>
        <v>7</v>
      </c>
      <c r="E4844" s="139">
        <v>42936.083333333336</v>
      </c>
      <c r="F4844" s="163">
        <v>0</v>
      </c>
      <c r="G4844" s="163">
        <v>0</v>
      </c>
      <c r="H4844" s="163">
        <v>0</v>
      </c>
      <c r="I4844" s="163">
        <v>0</v>
      </c>
      <c r="J4844" s="163">
        <v>0</v>
      </c>
      <c r="K4844" s="163">
        <v>0</v>
      </c>
      <c r="L4844" s="163">
        <v>0</v>
      </c>
      <c r="M4844" s="163">
        <v>0</v>
      </c>
      <c r="N4844" s="314">
        <f t="shared" si="782"/>
        <v>-200</v>
      </c>
      <c r="O4844" s="163">
        <v>0</v>
      </c>
      <c r="P4844" s="163">
        <v>0</v>
      </c>
      <c r="Q4844" s="163">
        <v>0</v>
      </c>
      <c r="R4844" s="163">
        <v>0</v>
      </c>
      <c r="S4844" s="163">
        <v>0</v>
      </c>
      <c r="T4844" s="163">
        <v>0</v>
      </c>
      <c r="U4844" s="163">
        <v>0</v>
      </c>
      <c r="V4844" s="315">
        <f>HLOOKUP(Dashboard!$H$22,$F$7:V4844,ROWS($F$7:V4844))</f>
        <v>0</v>
      </c>
      <c r="Y4844" s="296">
        <f t="shared" si="783"/>
        <v>4803</v>
      </c>
      <c r="Z4844" s="326">
        <f t="shared" si="784"/>
        <v>3</v>
      </c>
      <c r="AA4844" s="326">
        <f t="shared" si="785"/>
        <v>6</v>
      </c>
      <c r="AB4844" s="288">
        <f t="shared" si="777"/>
        <v>42905.124999988358</v>
      </c>
      <c r="AC4844" s="321" t="str">
        <f t="shared" si="786"/>
        <v>WEEKDAY</v>
      </c>
      <c r="AD4844" s="295">
        <v>22.318103000000001</v>
      </c>
      <c r="AE4844" s="295">
        <v>2.2999999999999998</v>
      </c>
      <c r="AF4844" s="283">
        <v>0</v>
      </c>
      <c r="AG4844" s="304">
        <v>0</v>
      </c>
      <c r="AH4844" s="305">
        <v>0</v>
      </c>
      <c r="AI4844" s="285">
        <f t="shared" si="778"/>
        <v>0</v>
      </c>
      <c r="AJ4844" s="286">
        <v>2875.8293303092796</v>
      </c>
      <c r="AK4844" s="286">
        <v>0</v>
      </c>
      <c r="AL4844" s="286">
        <v>0</v>
      </c>
      <c r="AM4844" s="327" t="str">
        <f t="shared" si="779"/>
        <v>NA</v>
      </c>
      <c r="AN4844" s="287">
        <f>AJ4844/'INPUTS Menu'!$I$21</f>
        <v>0.95860977676975989</v>
      </c>
    </row>
    <row r="4845" spans="3:40">
      <c r="C4845" s="82">
        <f t="shared" si="780"/>
        <v>3</v>
      </c>
      <c r="D4845" s="82">
        <f t="shared" si="781"/>
        <v>7</v>
      </c>
      <c r="E4845" s="139">
        <v>42936.125</v>
      </c>
      <c r="F4845" s="163">
        <v>0</v>
      </c>
      <c r="G4845" s="163">
        <v>0</v>
      </c>
      <c r="H4845" s="163">
        <v>0</v>
      </c>
      <c r="I4845" s="163">
        <v>0</v>
      </c>
      <c r="J4845" s="163">
        <v>0</v>
      </c>
      <c r="K4845" s="163">
        <v>0</v>
      </c>
      <c r="L4845" s="163">
        <v>0</v>
      </c>
      <c r="M4845" s="163">
        <v>0</v>
      </c>
      <c r="N4845" s="314">
        <f t="shared" si="782"/>
        <v>-200</v>
      </c>
      <c r="O4845" s="163">
        <v>0</v>
      </c>
      <c r="P4845" s="163">
        <v>0</v>
      </c>
      <c r="Q4845" s="163">
        <v>0</v>
      </c>
      <c r="R4845" s="163">
        <v>0</v>
      </c>
      <c r="S4845" s="163">
        <v>0</v>
      </c>
      <c r="T4845" s="163">
        <v>0</v>
      </c>
      <c r="U4845" s="163">
        <v>0</v>
      </c>
      <c r="V4845" s="315">
        <f>HLOOKUP(Dashboard!$H$22,$F$7:V4845,ROWS($F$7:V4845))</f>
        <v>0</v>
      </c>
      <c r="Y4845" s="296">
        <f t="shared" si="783"/>
        <v>4804</v>
      </c>
      <c r="Z4845" s="326">
        <f t="shared" si="784"/>
        <v>4</v>
      </c>
      <c r="AA4845" s="326">
        <f t="shared" si="785"/>
        <v>6</v>
      </c>
      <c r="AB4845" s="288">
        <f t="shared" si="777"/>
        <v>42905.166666655023</v>
      </c>
      <c r="AC4845" s="321" t="str">
        <f t="shared" si="786"/>
        <v>WEEKDAY</v>
      </c>
      <c r="AD4845" s="295">
        <v>22.162227000000001</v>
      </c>
      <c r="AE4845" s="295">
        <v>2.2999999999999998</v>
      </c>
      <c r="AF4845" s="283">
        <v>0</v>
      </c>
      <c r="AG4845" s="304">
        <v>0</v>
      </c>
      <c r="AH4845" s="305">
        <v>0</v>
      </c>
      <c r="AI4845" s="285">
        <f t="shared" si="778"/>
        <v>0</v>
      </c>
      <c r="AJ4845" s="286">
        <v>2875.8293303092796</v>
      </c>
      <c r="AK4845" s="286">
        <v>0</v>
      </c>
      <c r="AL4845" s="286">
        <v>0</v>
      </c>
      <c r="AM4845" s="327" t="str">
        <f t="shared" si="779"/>
        <v>NA</v>
      </c>
      <c r="AN4845" s="287">
        <f>AJ4845/'INPUTS Menu'!$I$21</f>
        <v>0.95860977676975989</v>
      </c>
    </row>
    <row r="4846" spans="3:40">
      <c r="C4846" s="82">
        <f t="shared" si="780"/>
        <v>4</v>
      </c>
      <c r="D4846" s="82">
        <f t="shared" si="781"/>
        <v>7</v>
      </c>
      <c r="E4846" s="139">
        <v>42936.166666666664</v>
      </c>
      <c r="F4846" s="163">
        <v>0</v>
      </c>
      <c r="G4846" s="163">
        <v>0</v>
      </c>
      <c r="H4846" s="163">
        <v>0</v>
      </c>
      <c r="I4846" s="163">
        <v>0</v>
      </c>
      <c r="J4846" s="163">
        <v>0</v>
      </c>
      <c r="K4846" s="163">
        <v>0</v>
      </c>
      <c r="L4846" s="163">
        <v>0</v>
      </c>
      <c r="M4846" s="163">
        <v>0</v>
      </c>
      <c r="N4846" s="314">
        <f t="shared" si="782"/>
        <v>0</v>
      </c>
      <c r="O4846" s="163">
        <v>0</v>
      </c>
      <c r="P4846" s="163">
        <v>0</v>
      </c>
      <c r="Q4846" s="163">
        <v>0</v>
      </c>
      <c r="R4846" s="163">
        <v>0</v>
      </c>
      <c r="S4846" s="163">
        <v>0</v>
      </c>
      <c r="T4846" s="163">
        <v>0</v>
      </c>
      <c r="U4846" s="163">
        <v>0</v>
      </c>
      <c r="V4846" s="315">
        <f>HLOOKUP(Dashboard!$H$22,$F$7:V4846,ROWS($F$7:V4846))</f>
        <v>0</v>
      </c>
      <c r="Y4846" s="296">
        <f t="shared" si="783"/>
        <v>4805</v>
      </c>
      <c r="Z4846" s="326">
        <f t="shared" si="784"/>
        <v>5</v>
      </c>
      <c r="AA4846" s="326">
        <f t="shared" si="785"/>
        <v>6</v>
      </c>
      <c r="AB4846" s="288">
        <f t="shared" si="777"/>
        <v>42905.208333321687</v>
      </c>
      <c r="AC4846" s="321" t="str">
        <f t="shared" si="786"/>
        <v>WEEKDAY</v>
      </c>
      <c r="AD4846" s="295">
        <v>22.571401500000004</v>
      </c>
      <c r="AE4846" s="295">
        <v>2.2999999999999998</v>
      </c>
      <c r="AF4846" s="283">
        <v>0</v>
      </c>
      <c r="AG4846" s="304">
        <v>0</v>
      </c>
      <c r="AH4846" s="305">
        <v>0</v>
      </c>
      <c r="AI4846" s="285">
        <f t="shared" si="778"/>
        <v>0</v>
      </c>
      <c r="AJ4846" s="286">
        <v>2875.8293303092796</v>
      </c>
      <c r="AK4846" s="286">
        <v>0</v>
      </c>
      <c r="AL4846" s="286">
        <v>0</v>
      </c>
      <c r="AM4846" s="327" t="str">
        <f t="shared" si="779"/>
        <v>NA</v>
      </c>
      <c r="AN4846" s="287">
        <f>AJ4846/'INPUTS Menu'!$I$21</f>
        <v>0.95860977676975989</v>
      </c>
    </row>
    <row r="4847" spans="3:40">
      <c r="C4847" s="82">
        <f t="shared" si="780"/>
        <v>5</v>
      </c>
      <c r="D4847" s="82">
        <f t="shared" si="781"/>
        <v>7</v>
      </c>
      <c r="E4847" s="139">
        <v>42936.208333333336</v>
      </c>
      <c r="F4847" s="163">
        <v>155.51353125</v>
      </c>
      <c r="G4847" s="163">
        <v>0</v>
      </c>
      <c r="H4847" s="163">
        <v>0</v>
      </c>
      <c r="I4847" s="163">
        <v>0</v>
      </c>
      <c r="J4847" s="163">
        <v>0</v>
      </c>
      <c r="K4847" s="163">
        <v>0</v>
      </c>
      <c r="L4847" s="163">
        <v>0</v>
      </c>
      <c r="M4847" s="163">
        <v>0</v>
      </c>
      <c r="N4847" s="314">
        <f t="shared" si="782"/>
        <v>0</v>
      </c>
      <c r="O4847" s="163">
        <v>0</v>
      </c>
      <c r="P4847" s="163">
        <v>0</v>
      </c>
      <c r="Q4847" s="163">
        <v>0</v>
      </c>
      <c r="R4847" s="163">
        <v>0</v>
      </c>
      <c r="S4847" s="163">
        <v>0</v>
      </c>
      <c r="T4847" s="163">
        <v>155.51353125</v>
      </c>
      <c r="U4847" s="163">
        <v>0</v>
      </c>
      <c r="V4847" s="315">
        <f>HLOOKUP(Dashboard!$H$22,$F$7:V4847,ROWS($F$7:V4847))</f>
        <v>155.51353125</v>
      </c>
      <c r="Y4847" s="296">
        <f t="shared" si="783"/>
        <v>4806</v>
      </c>
      <c r="Z4847" s="326">
        <f t="shared" si="784"/>
        <v>6</v>
      </c>
      <c r="AA4847" s="326">
        <f t="shared" si="785"/>
        <v>6</v>
      </c>
      <c r="AB4847" s="288">
        <f t="shared" si="777"/>
        <v>42905.249999988351</v>
      </c>
      <c r="AC4847" s="321" t="str">
        <f t="shared" si="786"/>
        <v>WEEKDAY</v>
      </c>
      <c r="AD4847" s="295">
        <v>23.164287000000002</v>
      </c>
      <c r="AE4847" s="299">
        <v>2.0499999999999998</v>
      </c>
      <c r="AF4847" s="283">
        <v>0</v>
      </c>
      <c r="AG4847" s="304">
        <v>0</v>
      </c>
      <c r="AH4847" s="305">
        <v>0</v>
      </c>
      <c r="AI4847" s="285">
        <f t="shared" si="778"/>
        <v>0</v>
      </c>
      <c r="AJ4847" s="286">
        <v>2875.8293303092796</v>
      </c>
      <c r="AK4847" s="286">
        <v>0</v>
      </c>
      <c r="AL4847" s="286">
        <v>0</v>
      </c>
      <c r="AM4847" s="327" t="str">
        <f t="shared" si="779"/>
        <v>NA</v>
      </c>
      <c r="AN4847" s="287">
        <f>AJ4847/'INPUTS Menu'!$I$21</f>
        <v>0.95860977676975989</v>
      </c>
    </row>
    <row r="4848" spans="3:40">
      <c r="C4848" s="82">
        <f t="shared" si="780"/>
        <v>6</v>
      </c>
      <c r="D4848" s="82">
        <f t="shared" si="781"/>
        <v>7</v>
      </c>
      <c r="E4848" s="139">
        <v>42936.25</v>
      </c>
      <c r="F4848" s="163">
        <v>718.06141736999996</v>
      </c>
      <c r="G4848" s="163">
        <v>39.577693320000002</v>
      </c>
      <c r="H4848" s="163">
        <v>132.81563097</v>
      </c>
      <c r="I4848" s="163">
        <v>191.74658777999997</v>
      </c>
      <c r="J4848" s="163">
        <v>89.117123039999996</v>
      </c>
      <c r="K4848" s="163">
        <v>19.988734000000001</v>
      </c>
      <c r="L4848" s="163">
        <v>160.90799999999999</v>
      </c>
      <c r="M4848" s="163">
        <v>105.1137054</v>
      </c>
      <c r="N4848" s="314">
        <f t="shared" si="782"/>
        <v>0</v>
      </c>
      <c r="O4848" s="163">
        <v>9.9943670000000004</v>
      </c>
      <c r="P4848" s="163">
        <v>119.6640225</v>
      </c>
      <c r="Q4848" s="163">
        <v>48.856910249999999</v>
      </c>
      <c r="R4848" s="163">
        <v>30.218187499999999</v>
      </c>
      <c r="S4848" s="163">
        <v>161.41308084000002</v>
      </c>
      <c r="T4848" s="163">
        <v>718.06141736999996</v>
      </c>
      <c r="U4848" s="163">
        <v>89.117123039999996</v>
      </c>
      <c r="V4848" s="315">
        <f>HLOOKUP(Dashboard!$H$22,$F$7:V4848,ROWS($F$7:V4848))</f>
        <v>718.06141736999996</v>
      </c>
      <c r="Y4848" s="296">
        <f t="shared" si="783"/>
        <v>4807</v>
      </c>
      <c r="Z4848" s="326">
        <f t="shared" si="784"/>
        <v>7</v>
      </c>
      <c r="AA4848" s="326">
        <f t="shared" si="785"/>
        <v>6</v>
      </c>
      <c r="AB4848" s="288">
        <f t="shared" si="777"/>
        <v>42905.291666655015</v>
      </c>
      <c r="AC4848" s="321" t="str">
        <f t="shared" si="786"/>
        <v>WEEKDAY</v>
      </c>
      <c r="AD4848" s="295">
        <v>23.782223999999999</v>
      </c>
      <c r="AE4848" s="299">
        <v>2.0499999999999998</v>
      </c>
      <c r="AF4848" s="283">
        <v>169.38</v>
      </c>
      <c r="AG4848" s="304">
        <v>164.29859999999999</v>
      </c>
      <c r="AH4848" s="305">
        <v>0</v>
      </c>
      <c r="AI4848" s="285">
        <f t="shared" si="778"/>
        <v>164.29859999999999</v>
      </c>
      <c r="AJ4848" s="286">
        <v>2875.8293303092796</v>
      </c>
      <c r="AK4848" s="286">
        <v>0</v>
      </c>
      <c r="AL4848" s="286">
        <v>0</v>
      </c>
      <c r="AM4848" s="327" t="str">
        <f t="shared" si="779"/>
        <v>NA</v>
      </c>
      <c r="AN4848" s="287">
        <f>AJ4848/'INPUTS Menu'!$I$21</f>
        <v>0.95860977676975989</v>
      </c>
    </row>
    <row r="4849" spans="3:40">
      <c r="C4849" s="82">
        <f t="shared" si="780"/>
        <v>7</v>
      </c>
      <c r="D4849" s="82">
        <f t="shared" si="781"/>
        <v>7</v>
      </c>
      <c r="E4849" s="139">
        <v>42936.291666666664</v>
      </c>
      <c r="F4849" s="163">
        <v>789.19062750000001</v>
      </c>
      <c r="G4849" s="163">
        <v>983.69994888000008</v>
      </c>
      <c r="H4849" s="163">
        <v>451.78909874999999</v>
      </c>
      <c r="I4849" s="163">
        <v>537.46685487000002</v>
      </c>
      <c r="J4849" s="163">
        <v>212.64652332</v>
      </c>
      <c r="K4849" s="163">
        <v>496.81815600000004</v>
      </c>
      <c r="L4849" s="163">
        <v>615.36</v>
      </c>
      <c r="M4849" s="163">
        <v>293.20381331999999</v>
      </c>
      <c r="N4849" s="314">
        <f t="shared" si="782"/>
        <v>585.96535999999992</v>
      </c>
      <c r="O4849" s="163">
        <v>248.40907800000002</v>
      </c>
      <c r="P4849" s="163">
        <v>668.75972624999997</v>
      </c>
      <c r="Q4849" s="163">
        <v>176.21296874999999</v>
      </c>
      <c r="R4849" s="163">
        <v>168.87871874999999</v>
      </c>
      <c r="S4849" s="163">
        <v>572.65139249999993</v>
      </c>
      <c r="T4849" s="163">
        <v>789.19062750000001</v>
      </c>
      <c r="U4849" s="163">
        <v>212.64652332</v>
      </c>
      <c r="V4849" s="315">
        <f>HLOOKUP(Dashboard!$H$22,$F$7:V4849,ROWS($F$7:V4849))</f>
        <v>789.19062750000001</v>
      </c>
      <c r="Y4849" s="296">
        <f t="shared" si="783"/>
        <v>4808</v>
      </c>
      <c r="Z4849" s="326">
        <f t="shared" si="784"/>
        <v>8</v>
      </c>
      <c r="AA4849" s="326">
        <f t="shared" si="785"/>
        <v>6</v>
      </c>
      <c r="AB4849" s="288">
        <f t="shared" si="777"/>
        <v>42905.33333332168</v>
      </c>
      <c r="AC4849" s="321" t="str">
        <f t="shared" si="786"/>
        <v>WEEKDAY</v>
      </c>
      <c r="AD4849" s="295">
        <v>24.366759000000002</v>
      </c>
      <c r="AE4849" s="299">
        <v>2.0499999999999998</v>
      </c>
      <c r="AF4849" s="283">
        <v>639.40099999999995</v>
      </c>
      <c r="AG4849" s="304">
        <v>620.2189699999999</v>
      </c>
      <c r="AH4849" s="305">
        <v>0</v>
      </c>
      <c r="AI4849" s="285">
        <f t="shared" si="778"/>
        <v>620.2189699999999</v>
      </c>
      <c r="AJ4849" s="286">
        <v>2875.8293303092796</v>
      </c>
      <c r="AK4849" s="286">
        <v>0</v>
      </c>
      <c r="AL4849" s="286">
        <v>0</v>
      </c>
      <c r="AM4849" s="327" t="str">
        <f t="shared" si="779"/>
        <v>NA</v>
      </c>
      <c r="AN4849" s="287">
        <f>AJ4849/'INPUTS Menu'!$I$21</f>
        <v>0.95860977676975989</v>
      </c>
    </row>
    <row r="4850" spans="3:40">
      <c r="C4850" s="82">
        <f t="shared" si="780"/>
        <v>8</v>
      </c>
      <c r="D4850" s="82">
        <f t="shared" si="781"/>
        <v>7</v>
      </c>
      <c r="E4850" s="139">
        <v>42936.333333333336</v>
      </c>
      <c r="F4850" s="163">
        <v>955.52003249999996</v>
      </c>
      <c r="G4850" s="163">
        <v>945.88312499999995</v>
      </c>
      <c r="H4850" s="163">
        <v>837.48641625000005</v>
      </c>
      <c r="I4850" s="163">
        <v>761.39148986999999</v>
      </c>
      <c r="J4850" s="163">
        <v>480.28114332000001</v>
      </c>
      <c r="K4850" s="163">
        <v>477.71875</v>
      </c>
      <c r="L4850" s="163">
        <v>821.30799999999999</v>
      </c>
      <c r="M4850" s="163">
        <v>467.73688499999997</v>
      </c>
      <c r="N4850" s="314">
        <f t="shared" si="782"/>
        <v>829.81850999999995</v>
      </c>
      <c r="O4850" s="163">
        <v>238.859375</v>
      </c>
      <c r="P4850" s="163">
        <v>844.30429875000004</v>
      </c>
      <c r="Q4850" s="163">
        <v>223.25732825</v>
      </c>
      <c r="R4850" s="163">
        <v>213.20815625</v>
      </c>
      <c r="S4850" s="163">
        <v>800.20542986999999</v>
      </c>
      <c r="T4850" s="163">
        <v>955.52003249999996</v>
      </c>
      <c r="U4850" s="163">
        <v>480.28114332000001</v>
      </c>
      <c r="V4850" s="315">
        <f>HLOOKUP(Dashboard!$H$22,$F$7:V4850,ROWS($F$7:V4850))</f>
        <v>955.52003249999996</v>
      </c>
      <c r="Y4850" s="296">
        <f t="shared" si="783"/>
        <v>4809</v>
      </c>
      <c r="Z4850" s="326">
        <f t="shared" si="784"/>
        <v>9</v>
      </c>
      <c r="AA4850" s="326">
        <f t="shared" si="785"/>
        <v>6</v>
      </c>
      <c r="AB4850" s="288">
        <f t="shared" si="777"/>
        <v>42905.374999988344</v>
      </c>
      <c r="AC4850" s="321" t="str">
        <f t="shared" si="786"/>
        <v>WEEKDAY</v>
      </c>
      <c r="AD4850" s="295">
        <v>24.508717499999999</v>
      </c>
      <c r="AE4850" s="299">
        <v>1.95</v>
      </c>
      <c r="AF4850" s="283">
        <v>855.57899999999995</v>
      </c>
      <c r="AG4850" s="304">
        <v>829.91162999999995</v>
      </c>
      <c r="AH4850" s="305">
        <v>0</v>
      </c>
      <c r="AI4850" s="285">
        <f t="shared" si="778"/>
        <v>829.91162999999995</v>
      </c>
      <c r="AJ4850" s="286">
        <v>2875.8293303092796</v>
      </c>
      <c r="AK4850" s="286">
        <v>0</v>
      </c>
      <c r="AL4850" s="286">
        <v>0</v>
      </c>
      <c r="AM4850" s="327" t="str">
        <f t="shared" si="779"/>
        <v>NA</v>
      </c>
      <c r="AN4850" s="287">
        <f>AJ4850/'INPUTS Menu'!$I$21</f>
        <v>0.95860977676975989</v>
      </c>
    </row>
    <row r="4851" spans="3:40">
      <c r="C4851" s="82">
        <f t="shared" si="780"/>
        <v>9</v>
      </c>
      <c r="D4851" s="82">
        <f t="shared" si="781"/>
        <v>7</v>
      </c>
      <c r="E4851" s="139">
        <v>42936.375</v>
      </c>
      <c r="F4851" s="163">
        <v>903.38162111999998</v>
      </c>
      <c r="G4851" s="163">
        <v>1924.8957347399999</v>
      </c>
      <c r="H4851" s="163">
        <v>937.58457375</v>
      </c>
      <c r="I4851" s="163">
        <v>878.04820125000003</v>
      </c>
      <c r="J4851" s="163">
        <v>522.92635361999999</v>
      </c>
      <c r="K4851" s="163">
        <v>972.16956299999993</v>
      </c>
      <c r="L4851" s="163">
        <v>893.04</v>
      </c>
      <c r="M4851" s="163">
        <v>473.57191331999996</v>
      </c>
      <c r="N4851" s="314">
        <f t="shared" si="782"/>
        <v>895.30611999999996</v>
      </c>
      <c r="O4851" s="163">
        <v>486.08478149999996</v>
      </c>
      <c r="P4851" s="163">
        <v>955.52572499999997</v>
      </c>
      <c r="Q4851" s="163">
        <v>242.32826574999999</v>
      </c>
      <c r="R4851" s="163">
        <v>241.294375</v>
      </c>
      <c r="S4851" s="163">
        <v>927.75424499999997</v>
      </c>
      <c r="T4851" s="163">
        <v>903.38162111999998</v>
      </c>
      <c r="U4851" s="163">
        <v>522.92635361999999</v>
      </c>
      <c r="V4851" s="315">
        <f>HLOOKUP(Dashboard!$H$22,$F$7:V4851,ROWS($F$7:V4851))</f>
        <v>903.38162111999998</v>
      </c>
      <c r="Y4851" s="296">
        <f t="shared" si="783"/>
        <v>4810</v>
      </c>
      <c r="Z4851" s="326">
        <f t="shared" si="784"/>
        <v>10</v>
      </c>
      <c r="AA4851" s="326">
        <f t="shared" si="785"/>
        <v>6</v>
      </c>
      <c r="AB4851" s="288">
        <f t="shared" si="777"/>
        <v>42905.416666655008</v>
      </c>
      <c r="AC4851" s="321" t="str">
        <f t="shared" si="786"/>
        <v>WEEKDAY</v>
      </c>
      <c r="AD4851" s="295">
        <v>24.625624499999997</v>
      </c>
      <c r="AE4851" s="299">
        <v>1.95</v>
      </c>
      <c r="AF4851" s="283">
        <v>931.31399999999996</v>
      </c>
      <c r="AG4851" s="304">
        <v>903.37457999999992</v>
      </c>
      <c r="AH4851" s="305">
        <v>0</v>
      </c>
      <c r="AI4851" s="285">
        <f t="shared" si="778"/>
        <v>903.37457999999992</v>
      </c>
      <c r="AJ4851" s="286">
        <v>2875.8293303092796</v>
      </c>
      <c r="AK4851" s="286">
        <v>0</v>
      </c>
      <c r="AL4851" s="286">
        <v>0</v>
      </c>
      <c r="AM4851" s="327" t="str">
        <f t="shared" si="779"/>
        <v>NA</v>
      </c>
      <c r="AN4851" s="287">
        <f>AJ4851/'INPUTS Menu'!$I$21</f>
        <v>0.95860977676975989</v>
      </c>
    </row>
    <row r="4852" spans="3:40">
      <c r="C4852" s="82">
        <f t="shared" si="780"/>
        <v>10</v>
      </c>
      <c r="D4852" s="82">
        <f t="shared" si="781"/>
        <v>7</v>
      </c>
      <c r="E4852" s="139">
        <v>42936.416666666664</v>
      </c>
      <c r="F4852" s="163">
        <v>825.20237249999991</v>
      </c>
      <c r="G4852" s="163">
        <v>1928.9960672399998</v>
      </c>
      <c r="H4852" s="163">
        <v>967.73984999999993</v>
      </c>
      <c r="I4852" s="163">
        <v>967.65737111999999</v>
      </c>
      <c r="J4852" s="163">
        <v>594.0621225000001</v>
      </c>
      <c r="K4852" s="163">
        <v>974.24043799999993</v>
      </c>
      <c r="L4852" s="163">
        <v>879.62400000000002</v>
      </c>
      <c r="M4852" s="163">
        <v>936.03652362000003</v>
      </c>
      <c r="N4852" s="314">
        <f t="shared" si="782"/>
        <v>907.87343999999996</v>
      </c>
      <c r="O4852" s="163">
        <v>487.12021899999996</v>
      </c>
      <c r="P4852" s="163">
        <v>935.56256111999994</v>
      </c>
      <c r="Q4852" s="163">
        <v>247.051875</v>
      </c>
      <c r="R4852" s="163">
        <v>236.25317199999998</v>
      </c>
      <c r="S4852" s="163">
        <v>952.17971111999998</v>
      </c>
      <c r="T4852" s="163">
        <v>825.20237249999991</v>
      </c>
      <c r="U4852" s="163">
        <v>594.0621225000001</v>
      </c>
      <c r="V4852" s="315">
        <f>HLOOKUP(Dashboard!$H$22,$F$7:V4852,ROWS($F$7:V4852))</f>
        <v>825.20237249999991</v>
      </c>
      <c r="Y4852" s="296">
        <f t="shared" si="783"/>
        <v>4811</v>
      </c>
      <c r="Z4852" s="326">
        <f t="shared" si="784"/>
        <v>11</v>
      </c>
      <c r="AA4852" s="326">
        <f t="shared" si="785"/>
        <v>6</v>
      </c>
      <c r="AB4852" s="288">
        <f t="shared" si="777"/>
        <v>42905.458333321672</v>
      </c>
      <c r="AC4852" s="321" t="str">
        <f t="shared" si="786"/>
        <v>WEEKDAY</v>
      </c>
      <c r="AD4852" s="295">
        <v>26.551806500000001</v>
      </c>
      <c r="AE4852" s="299">
        <v>1.95</v>
      </c>
      <c r="AF4852" s="283">
        <v>916.923</v>
      </c>
      <c r="AG4852" s="304">
        <v>889.41530999999998</v>
      </c>
      <c r="AH4852" s="305">
        <v>0</v>
      </c>
      <c r="AI4852" s="285">
        <f t="shared" si="778"/>
        <v>889.41530999999998</v>
      </c>
      <c r="AJ4852" s="286">
        <v>2875.8293303092796</v>
      </c>
      <c r="AK4852" s="286">
        <v>0</v>
      </c>
      <c r="AL4852" s="286">
        <v>0</v>
      </c>
      <c r="AM4852" s="327" t="str">
        <f t="shared" si="779"/>
        <v>NA</v>
      </c>
      <c r="AN4852" s="287">
        <f>AJ4852/'INPUTS Menu'!$I$21</f>
        <v>0.95860977676975989</v>
      </c>
    </row>
    <row r="4853" spans="3:40">
      <c r="C4853" s="82">
        <f t="shared" si="780"/>
        <v>11</v>
      </c>
      <c r="D4853" s="82">
        <f t="shared" si="781"/>
        <v>7</v>
      </c>
      <c r="E4853" s="139">
        <v>42936.458333333336</v>
      </c>
      <c r="F4853" s="163">
        <v>773.03463236999994</v>
      </c>
      <c r="G4853" s="163">
        <v>1799.3658375</v>
      </c>
      <c r="H4853" s="163">
        <v>972.52748999999994</v>
      </c>
      <c r="I4853" s="163">
        <v>974.05846362</v>
      </c>
      <c r="J4853" s="163">
        <v>756.17864387999998</v>
      </c>
      <c r="K4853" s="163">
        <v>908.770625</v>
      </c>
      <c r="L4853" s="163">
        <v>776.87199999999996</v>
      </c>
      <c r="M4853" s="163">
        <v>1369.97053974</v>
      </c>
      <c r="N4853" s="314">
        <f t="shared" si="782"/>
        <v>891.11959999999988</v>
      </c>
      <c r="O4853" s="163">
        <v>454.3853125</v>
      </c>
      <c r="P4853" s="163">
        <v>921.07360125000002</v>
      </c>
      <c r="Q4853" s="163">
        <v>239.84735949999998</v>
      </c>
      <c r="R4853" s="163">
        <v>232.59434375000001</v>
      </c>
      <c r="S4853" s="163">
        <v>956.71415861999992</v>
      </c>
      <c r="T4853" s="163">
        <v>773.03463236999994</v>
      </c>
      <c r="U4853" s="163">
        <v>756.17864387999998</v>
      </c>
      <c r="V4853" s="315">
        <f>HLOOKUP(Dashboard!$H$22,$F$7:V4853,ROWS($F$7:V4853))</f>
        <v>773.03463236999994</v>
      </c>
      <c r="Y4853" s="296">
        <f t="shared" si="783"/>
        <v>4812</v>
      </c>
      <c r="Z4853" s="326">
        <f t="shared" si="784"/>
        <v>12</v>
      </c>
      <c r="AA4853" s="326">
        <f t="shared" si="785"/>
        <v>6</v>
      </c>
      <c r="AB4853" s="288">
        <f t="shared" si="777"/>
        <v>42905.499999988337</v>
      </c>
      <c r="AC4853" s="321" t="str">
        <f t="shared" si="786"/>
        <v>WEEKDAY</v>
      </c>
      <c r="AD4853" s="295">
        <v>26.220569999999999</v>
      </c>
      <c r="AE4853" s="299">
        <v>1.95</v>
      </c>
      <c r="AF4853" s="283">
        <v>808.47299999999996</v>
      </c>
      <c r="AG4853" s="304">
        <v>784.21880999999996</v>
      </c>
      <c r="AH4853" s="305">
        <v>0</v>
      </c>
      <c r="AI4853" s="285">
        <f t="shared" si="778"/>
        <v>784.21880999999996</v>
      </c>
      <c r="AJ4853" s="286">
        <v>2875.8293303092796</v>
      </c>
      <c r="AK4853" s="286">
        <v>0</v>
      </c>
      <c r="AL4853" s="286">
        <v>0</v>
      </c>
      <c r="AM4853" s="327" t="str">
        <f t="shared" si="779"/>
        <v>NA</v>
      </c>
      <c r="AN4853" s="287">
        <f>AJ4853/'INPUTS Menu'!$I$21</f>
        <v>0.95860977676975989</v>
      </c>
    </row>
    <row r="4854" spans="3:40">
      <c r="C4854" s="82">
        <f t="shared" si="780"/>
        <v>12</v>
      </c>
      <c r="D4854" s="82">
        <f t="shared" si="781"/>
        <v>7</v>
      </c>
      <c r="E4854" s="139">
        <v>42936.5</v>
      </c>
      <c r="F4854" s="163">
        <v>968.0574548699999</v>
      </c>
      <c r="G4854" s="163">
        <v>1912.0956524999999</v>
      </c>
      <c r="H4854" s="163">
        <v>944.45542124999997</v>
      </c>
      <c r="I4854" s="163">
        <v>958.14786375000006</v>
      </c>
      <c r="J4854" s="163">
        <v>815.56583724000006</v>
      </c>
      <c r="K4854" s="163">
        <v>965.70487500000002</v>
      </c>
      <c r="L4854" s="163">
        <v>816.29300000000001</v>
      </c>
      <c r="M4854" s="163">
        <v>1443.8581997399999</v>
      </c>
      <c r="N4854" s="314">
        <f t="shared" si="782"/>
        <v>881.20717000000002</v>
      </c>
      <c r="O4854" s="163">
        <v>482.85243750000001</v>
      </c>
      <c r="P4854" s="163">
        <v>420.26768487000004</v>
      </c>
      <c r="Q4854" s="163">
        <v>236.61579699999999</v>
      </c>
      <c r="R4854" s="163">
        <v>106.12820325000001</v>
      </c>
      <c r="S4854" s="163">
        <v>850.54977611999993</v>
      </c>
      <c r="T4854" s="163">
        <v>968.0574548699999</v>
      </c>
      <c r="U4854" s="163">
        <v>815.56583724000006</v>
      </c>
      <c r="V4854" s="315">
        <f>HLOOKUP(Dashboard!$H$22,$F$7:V4854,ROWS($F$7:V4854))</f>
        <v>968.0574548699999</v>
      </c>
      <c r="Y4854" s="296">
        <f t="shared" si="783"/>
        <v>4813</v>
      </c>
      <c r="Z4854" s="326">
        <f t="shared" si="784"/>
        <v>13</v>
      </c>
      <c r="AA4854" s="326">
        <f t="shared" si="785"/>
        <v>6</v>
      </c>
      <c r="AB4854" s="288">
        <f t="shared" si="777"/>
        <v>42905.541666655001</v>
      </c>
      <c r="AC4854" s="321" t="str">
        <f t="shared" si="786"/>
        <v>WEEKDAY</v>
      </c>
      <c r="AD4854" s="295">
        <v>28.160669499999997</v>
      </c>
      <c r="AE4854" s="299">
        <v>1.95</v>
      </c>
      <c r="AF4854" s="283">
        <v>849.80399999999997</v>
      </c>
      <c r="AG4854" s="304">
        <v>824.30987999999991</v>
      </c>
      <c r="AH4854" s="305">
        <v>0</v>
      </c>
      <c r="AI4854" s="285">
        <f t="shared" si="778"/>
        <v>824.30987999999991</v>
      </c>
      <c r="AJ4854" s="286">
        <v>2875.8293303092796</v>
      </c>
      <c r="AK4854" s="286">
        <v>0</v>
      </c>
      <c r="AL4854" s="286">
        <v>0</v>
      </c>
      <c r="AM4854" s="327" t="str">
        <f t="shared" si="779"/>
        <v>NA</v>
      </c>
      <c r="AN4854" s="287">
        <f>AJ4854/'INPUTS Menu'!$I$21</f>
        <v>0.95860977676975989</v>
      </c>
    </row>
    <row r="4855" spans="3:40">
      <c r="C4855" s="82">
        <f t="shared" si="780"/>
        <v>13</v>
      </c>
      <c r="D4855" s="82">
        <f t="shared" si="781"/>
        <v>7</v>
      </c>
      <c r="E4855" s="139">
        <v>42936.541666666664</v>
      </c>
      <c r="F4855" s="163">
        <v>950.59348361999992</v>
      </c>
      <c r="G4855" s="163">
        <v>1913.3430525000001</v>
      </c>
      <c r="H4855" s="163">
        <v>955.08455624999999</v>
      </c>
      <c r="I4855" s="163">
        <v>913.72241861999987</v>
      </c>
      <c r="J4855" s="163">
        <v>535.56982974000005</v>
      </c>
      <c r="K4855" s="163">
        <v>966.33487500000001</v>
      </c>
      <c r="L4855" s="163">
        <v>812.30700000000002</v>
      </c>
      <c r="M4855" s="163">
        <v>970.36990974000003</v>
      </c>
      <c r="N4855" s="314">
        <f t="shared" si="782"/>
        <v>879.48154</v>
      </c>
      <c r="O4855" s="163">
        <v>483.16743750000001</v>
      </c>
      <c r="P4855" s="163">
        <v>714.03279750000002</v>
      </c>
      <c r="Q4855" s="163">
        <v>242.88551575</v>
      </c>
      <c r="R4855" s="163">
        <v>180.31131250000001</v>
      </c>
      <c r="S4855" s="163">
        <v>801.54978749999998</v>
      </c>
      <c r="T4855" s="163">
        <v>950.59348361999992</v>
      </c>
      <c r="U4855" s="163">
        <v>535.56982974000005</v>
      </c>
      <c r="V4855" s="315">
        <f>HLOOKUP(Dashboard!$H$22,$F$7:V4855,ROWS($F$7:V4855))</f>
        <v>950.59348361999992</v>
      </c>
      <c r="Y4855" s="296">
        <f t="shared" si="783"/>
        <v>4814</v>
      </c>
      <c r="Z4855" s="326">
        <f t="shared" si="784"/>
        <v>14</v>
      </c>
      <c r="AA4855" s="326">
        <f t="shared" si="785"/>
        <v>6</v>
      </c>
      <c r="AB4855" s="288">
        <f t="shared" si="777"/>
        <v>42905.583333321665</v>
      </c>
      <c r="AC4855" s="321" t="str">
        <f t="shared" si="786"/>
        <v>WEEKDAY</v>
      </c>
      <c r="AD4855" s="295">
        <v>31.9796315</v>
      </c>
      <c r="AE4855" s="299">
        <v>0</v>
      </c>
      <c r="AF4855" s="283">
        <v>845.59900000000005</v>
      </c>
      <c r="AG4855" s="304">
        <v>820.23103000000003</v>
      </c>
      <c r="AH4855" s="305">
        <v>0</v>
      </c>
      <c r="AI4855" s="285">
        <f t="shared" si="778"/>
        <v>820.23103000000003</v>
      </c>
      <c r="AJ4855" s="286">
        <v>2875.8293303092796</v>
      </c>
      <c r="AK4855" s="286">
        <v>0</v>
      </c>
      <c r="AL4855" s="286">
        <v>0</v>
      </c>
      <c r="AM4855" s="327" t="str">
        <f t="shared" si="779"/>
        <v>NA</v>
      </c>
      <c r="AN4855" s="287">
        <f>AJ4855/'INPUTS Menu'!$I$21</f>
        <v>0.95860977676975989</v>
      </c>
    </row>
    <row r="4856" spans="3:40">
      <c r="C4856" s="82">
        <f t="shared" si="780"/>
        <v>14</v>
      </c>
      <c r="D4856" s="82">
        <f t="shared" si="781"/>
        <v>7</v>
      </c>
      <c r="E4856" s="139">
        <v>42936.583333333336</v>
      </c>
      <c r="F4856" s="163">
        <v>951.53348861999996</v>
      </c>
      <c r="G4856" s="163">
        <v>1889.49605724</v>
      </c>
      <c r="H4856" s="163">
        <v>891.58657499999993</v>
      </c>
      <c r="I4856" s="163">
        <v>968.97165749999999</v>
      </c>
      <c r="J4856" s="163">
        <v>800.85821111999996</v>
      </c>
      <c r="K4856" s="163">
        <v>954.29093799999998</v>
      </c>
      <c r="L4856" s="163">
        <v>865.27599999999995</v>
      </c>
      <c r="M4856" s="163">
        <v>824.81194224000012</v>
      </c>
      <c r="N4856" s="314">
        <f t="shared" si="782"/>
        <v>990</v>
      </c>
      <c r="O4856" s="163">
        <v>477.14546899999999</v>
      </c>
      <c r="P4856" s="163">
        <v>948.28115249999996</v>
      </c>
      <c r="Q4856" s="163">
        <v>244.06810949999999</v>
      </c>
      <c r="R4856" s="163">
        <v>239.46493749999999</v>
      </c>
      <c r="S4856" s="163">
        <v>828.20058749999998</v>
      </c>
      <c r="T4856" s="163">
        <v>951.53348861999996</v>
      </c>
      <c r="U4856" s="163">
        <v>800.85821111999996</v>
      </c>
      <c r="V4856" s="315">
        <f>HLOOKUP(Dashboard!$H$22,$F$7:V4856,ROWS($F$7:V4856))</f>
        <v>951.53348861999996</v>
      </c>
      <c r="Y4856" s="296">
        <f t="shared" si="783"/>
        <v>4815</v>
      </c>
      <c r="Z4856" s="326">
        <f t="shared" si="784"/>
        <v>15</v>
      </c>
      <c r="AA4856" s="326">
        <f t="shared" si="785"/>
        <v>6</v>
      </c>
      <c r="AB4856" s="288">
        <f t="shared" si="777"/>
        <v>42905.624999988329</v>
      </c>
      <c r="AC4856" s="321" t="str">
        <f t="shared" si="786"/>
        <v>WEEKDAY</v>
      </c>
      <c r="AD4856" s="295">
        <v>86.221695999999994</v>
      </c>
      <c r="AE4856" s="299">
        <v>0</v>
      </c>
      <c r="AF4856" s="283">
        <v>901.67700000000002</v>
      </c>
      <c r="AG4856" s="304">
        <v>874.62668999999994</v>
      </c>
      <c r="AH4856" s="305">
        <v>115.37331000000006</v>
      </c>
      <c r="AI4856" s="285">
        <f t="shared" si="778"/>
        <v>990</v>
      </c>
      <c r="AJ4856" s="286">
        <v>2875.8293303092796</v>
      </c>
      <c r="AK4856" s="286">
        <v>0</v>
      </c>
      <c r="AL4856" s="286">
        <v>0</v>
      </c>
      <c r="AM4856" s="327" t="str">
        <f t="shared" si="779"/>
        <v>NA</v>
      </c>
      <c r="AN4856" s="287">
        <f>AJ4856/'INPUTS Menu'!$I$21</f>
        <v>0.95860977676975989</v>
      </c>
    </row>
    <row r="4857" spans="3:40">
      <c r="C4857" s="82">
        <f t="shared" si="780"/>
        <v>15</v>
      </c>
      <c r="D4857" s="82">
        <f t="shared" si="781"/>
        <v>7</v>
      </c>
      <c r="E4857" s="139">
        <v>42936.625</v>
      </c>
      <c r="F4857" s="163">
        <v>245.76142040999997</v>
      </c>
      <c r="G4857" s="163">
        <v>1933.0628624999999</v>
      </c>
      <c r="H4857" s="163">
        <v>703.27613861999987</v>
      </c>
      <c r="I4857" s="163">
        <v>941.13613737000003</v>
      </c>
      <c r="J4857" s="163">
        <v>1670.7753572399999</v>
      </c>
      <c r="K4857" s="163">
        <v>976.29437499999995</v>
      </c>
      <c r="L4857" s="163">
        <v>866.80899999999997</v>
      </c>
      <c r="M4857" s="163">
        <v>1182.3213599999999</v>
      </c>
      <c r="N4857" s="314">
        <f t="shared" si="782"/>
        <v>990</v>
      </c>
      <c r="O4857" s="163">
        <v>488.14718749999997</v>
      </c>
      <c r="P4857" s="163">
        <v>945.19526111999994</v>
      </c>
      <c r="Q4857" s="163">
        <v>184.69720325</v>
      </c>
      <c r="R4857" s="163">
        <v>238.68567199999998</v>
      </c>
      <c r="S4857" s="163">
        <v>852.65637236999999</v>
      </c>
      <c r="T4857" s="163">
        <v>245.76142040999997</v>
      </c>
      <c r="U4857" s="163">
        <v>1670.7753572399999</v>
      </c>
      <c r="V4857" s="315">
        <f>HLOOKUP(Dashboard!$H$22,$F$7:V4857,ROWS($F$7:V4857))</f>
        <v>245.76142040999997</v>
      </c>
      <c r="Y4857" s="296">
        <f t="shared" si="783"/>
        <v>4816</v>
      </c>
      <c r="Z4857" s="326">
        <f t="shared" si="784"/>
        <v>16</v>
      </c>
      <c r="AA4857" s="326">
        <f t="shared" si="785"/>
        <v>6</v>
      </c>
      <c r="AB4857" s="288">
        <f t="shared" si="777"/>
        <v>42905.666666654994</v>
      </c>
      <c r="AC4857" s="321" t="str">
        <f t="shared" si="786"/>
        <v>WEEKDAY</v>
      </c>
      <c r="AD4857" s="295">
        <v>126.526776</v>
      </c>
      <c r="AE4857" s="299">
        <v>0</v>
      </c>
      <c r="AF4857" s="283">
        <v>903.31799999999998</v>
      </c>
      <c r="AG4857" s="304">
        <v>876.21845999999994</v>
      </c>
      <c r="AH4857" s="305">
        <v>113.78154000000006</v>
      </c>
      <c r="AI4857" s="285">
        <f t="shared" si="778"/>
        <v>990</v>
      </c>
      <c r="AJ4857" s="286">
        <v>2756.8877736082486</v>
      </c>
      <c r="AK4857" s="286">
        <v>0</v>
      </c>
      <c r="AL4857" s="286">
        <v>0</v>
      </c>
      <c r="AM4857" s="327" t="str">
        <f t="shared" si="779"/>
        <v>NA</v>
      </c>
      <c r="AN4857" s="287">
        <f>AJ4857/'INPUTS Menu'!$I$21</f>
        <v>0.91896259120274959</v>
      </c>
    </row>
    <row r="4858" spans="3:40">
      <c r="C4858" s="82">
        <f t="shared" si="780"/>
        <v>16</v>
      </c>
      <c r="D4858" s="82">
        <f t="shared" si="781"/>
        <v>7</v>
      </c>
      <c r="E4858" s="139">
        <v>42936.666666666664</v>
      </c>
      <c r="F4858" s="163">
        <v>685.56670874999998</v>
      </c>
      <c r="G4858" s="163">
        <v>1744.7143724999999</v>
      </c>
      <c r="H4858" s="163">
        <v>837.04475249999996</v>
      </c>
      <c r="I4858" s="163">
        <v>890.91622125000004</v>
      </c>
      <c r="J4858" s="163">
        <v>956.26828638000006</v>
      </c>
      <c r="K4858" s="163">
        <v>881.16887499999996</v>
      </c>
      <c r="L4858" s="163">
        <v>879.68299999999999</v>
      </c>
      <c r="M4858" s="163">
        <v>1487.6981222399997</v>
      </c>
      <c r="N4858" s="314">
        <f t="shared" si="782"/>
        <v>990</v>
      </c>
      <c r="O4858" s="163">
        <v>440.58443749999998</v>
      </c>
      <c r="P4858" s="163">
        <v>896.19657237000001</v>
      </c>
      <c r="Q4858" s="163">
        <v>204.57153124999999</v>
      </c>
      <c r="R4858" s="163">
        <v>226.31226574999999</v>
      </c>
      <c r="S4858" s="163">
        <v>727.40998736999995</v>
      </c>
      <c r="T4858" s="163">
        <v>685.56670874999998</v>
      </c>
      <c r="U4858" s="163">
        <v>956.26828638000006</v>
      </c>
      <c r="V4858" s="315">
        <f>HLOOKUP(Dashboard!$H$22,$F$7:V4858,ROWS($F$7:V4858))</f>
        <v>685.56670874999998</v>
      </c>
      <c r="Y4858" s="296">
        <f t="shared" si="783"/>
        <v>4817</v>
      </c>
      <c r="Z4858" s="326">
        <f t="shared" si="784"/>
        <v>17</v>
      </c>
      <c r="AA4858" s="326">
        <f t="shared" si="785"/>
        <v>6</v>
      </c>
      <c r="AB4858" s="288">
        <f t="shared" si="777"/>
        <v>42905.708333321658</v>
      </c>
      <c r="AC4858" s="321" t="str">
        <f t="shared" si="786"/>
        <v>WEEKDAY</v>
      </c>
      <c r="AD4858" s="295">
        <v>88.598805000000013</v>
      </c>
      <c r="AE4858" s="299">
        <v>0</v>
      </c>
      <c r="AF4858" s="283">
        <v>917.09900000000005</v>
      </c>
      <c r="AG4858" s="304">
        <v>889.58603000000005</v>
      </c>
      <c r="AH4858" s="305">
        <v>100.41396999999995</v>
      </c>
      <c r="AI4858" s="285">
        <f t="shared" si="778"/>
        <v>990</v>
      </c>
      <c r="AJ4858" s="286">
        <v>2639.5872169072177</v>
      </c>
      <c r="AK4858" s="286">
        <v>0</v>
      </c>
      <c r="AL4858" s="286">
        <v>0</v>
      </c>
      <c r="AM4858" s="327" t="str">
        <f t="shared" si="779"/>
        <v>NA</v>
      </c>
      <c r="AN4858" s="287">
        <f>AJ4858/'INPUTS Menu'!$I$21</f>
        <v>0.87986240563573925</v>
      </c>
    </row>
    <row r="4859" spans="3:40">
      <c r="C4859" s="82">
        <f t="shared" si="780"/>
        <v>17</v>
      </c>
      <c r="D4859" s="82">
        <f t="shared" si="781"/>
        <v>7</v>
      </c>
      <c r="E4859" s="139">
        <v>42936.708333333336</v>
      </c>
      <c r="F4859" s="163">
        <v>110.10896819999999</v>
      </c>
      <c r="G4859" s="163">
        <v>1416.9217847399998</v>
      </c>
      <c r="H4859" s="163">
        <v>64.813725900000009</v>
      </c>
      <c r="I4859" s="163">
        <v>749.17631249999999</v>
      </c>
      <c r="J4859" s="163">
        <v>436.66424999999998</v>
      </c>
      <c r="K4859" s="163">
        <v>715.61706299999992</v>
      </c>
      <c r="L4859" s="163">
        <v>811.99199999999996</v>
      </c>
      <c r="M4859" s="163">
        <v>1190.5425675000001</v>
      </c>
      <c r="N4859" s="314">
        <f t="shared" si="782"/>
        <v>990</v>
      </c>
      <c r="O4859" s="163">
        <v>357.80853149999996</v>
      </c>
      <c r="P4859" s="163">
        <v>749.17810736999991</v>
      </c>
      <c r="Q4859" s="163">
        <v>193.22859374999999</v>
      </c>
      <c r="R4859" s="163">
        <v>189.18639074999999</v>
      </c>
      <c r="S4859" s="163">
        <v>600.37027875000001</v>
      </c>
      <c r="T4859" s="163">
        <v>110.10896819999999</v>
      </c>
      <c r="U4859" s="163">
        <v>436.66424999999998</v>
      </c>
      <c r="V4859" s="315">
        <f>HLOOKUP(Dashboard!$H$22,$F$7:V4859,ROWS($F$7:V4859))</f>
        <v>110.10896819999999</v>
      </c>
      <c r="Y4859" s="296">
        <f t="shared" si="783"/>
        <v>4818</v>
      </c>
      <c r="Z4859" s="326">
        <f t="shared" si="784"/>
        <v>18</v>
      </c>
      <c r="AA4859" s="326">
        <f t="shared" si="785"/>
        <v>6</v>
      </c>
      <c r="AB4859" s="288">
        <f t="shared" si="777"/>
        <v>42905.749999988322</v>
      </c>
      <c r="AC4859" s="321" t="str">
        <f t="shared" si="786"/>
        <v>WEEKDAY</v>
      </c>
      <c r="AD4859" s="295">
        <v>62.784626000000003</v>
      </c>
      <c r="AE4859" s="299">
        <v>0</v>
      </c>
      <c r="AF4859" s="283">
        <v>845.64800000000002</v>
      </c>
      <c r="AG4859" s="304">
        <v>820.27855999999997</v>
      </c>
      <c r="AH4859" s="305">
        <v>169.72144000000003</v>
      </c>
      <c r="AI4859" s="285">
        <f t="shared" si="778"/>
        <v>990</v>
      </c>
      <c r="AJ4859" s="286">
        <v>2536.0676602061867</v>
      </c>
      <c r="AK4859" s="286">
        <v>0</v>
      </c>
      <c r="AL4859" s="286">
        <v>0</v>
      </c>
      <c r="AM4859" s="327" t="str">
        <f t="shared" si="779"/>
        <v>NA</v>
      </c>
      <c r="AN4859" s="287">
        <f>AJ4859/'INPUTS Menu'!$I$21</f>
        <v>0.84535588673539552</v>
      </c>
    </row>
    <row r="4860" spans="3:40">
      <c r="C4860" s="82">
        <f t="shared" si="780"/>
        <v>18</v>
      </c>
      <c r="D4860" s="82">
        <f t="shared" si="781"/>
        <v>7</v>
      </c>
      <c r="E4860" s="139">
        <v>42936.75</v>
      </c>
      <c r="F4860" s="163">
        <v>53.178140069999998</v>
      </c>
      <c r="G4860" s="163">
        <v>793.83799638000005</v>
      </c>
      <c r="H4860" s="163">
        <v>42.794923050000001</v>
      </c>
      <c r="I4860" s="163">
        <v>355.09069430999995</v>
      </c>
      <c r="J4860" s="163">
        <v>283.68428417999996</v>
      </c>
      <c r="K4860" s="163">
        <v>400.92828100000003</v>
      </c>
      <c r="L4860" s="163">
        <v>624.54100000000005</v>
      </c>
      <c r="M4860" s="163">
        <v>416.15172917999996</v>
      </c>
      <c r="N4860" s="314">
        <f t="shared" si="782"/>
        <v>611.56850999999995</v>
      </c>
      <c r="O4860" s="163">
        <v>200.46414050000001</v>
      </c>
      <c r="P4860" s="163">
        <v>461.78754236999998</v>
      </c>
      <c r="Q4860" s="163">
        <v>116.21589075</v>
      </c>
      <c r="R4860" s="163">
        <v>116.61301575</v>
      </c>
      <c r="S4860" s="163">
        <v>222.04815237</v>
      </c>
      <c r="T4860" s="163">
        <v>53.178140069999998</v>
      </c>
      <c r="U4860" s="163">
        <v>283.68428417999996</v>
      </c>
      <c r="V4860" s="315">
        <f>HLOOKUP(Dashboard!$H$22,$F$7:V4860,ROWS($F$7:V4860))</f>
        <v>53.178140069999998</v>
      </c>
      <c r="Y4860" s="296">
        <f t="shared" si="783"/>
        <v>4819</v>
      </c>
      <c r="Z4860" s="326">
        <f t="shared" si="784"/>
        <v>19</v>
      </c>
      <c r="AA4860" s="326">
        <f t="shared" si="785"/>
        <v>6</v>
      </c>
      <c r="AB4860" s="288">
        <f t="shared" si="777"/>
        <v>42905.791666654986</v>
      </c>
      <c r="AC4860" s="321" t="str">
        <f t="shared" si="786"/>
        <v>WEEKDAY</v>
      </c>
      <c r="AD4860" s="295">
        <v>39.609205000000003</v>
      </c>
      <c r="AE4860" s="299">
        <v>0</v>
      </c>
      <c r="AF4860" s="283">
        <v>648.87800000000004</v>
      </c>
      <c r="AG4860" s="304">
        <v>629.41165999999998</v>
      </c>
      <c r="AH4860" s="305">
        <v>0</v>
      </c>
      <c r="AI4860" s="285">
        <f t="shared" si="778"/>
        <v>629.41165999999998</v>
      </c>
      <c r="AJ4860" s="286">
        <v>2361.0971035051557</v>
      </c>
      <c r="AK4860" s="286">
        <v>0</v>
      </c>
      <c r="AL4860" s="286">
        <v>0</v>
      </c>
      <c r="AM4860" s="327" t="str">
        <f t="shared" si="779"/>
        <v>NA</v>
      </c>
      <c r="AN4860" s="287">
        <f>AJ4860/'INPUTS Menu'!$I$21</f>
        <v>0.78703236783505193</v>
      </c>
    </row>
    <row r="4861" spans="3:40">
      <c r="C4861" s="82">
        <f t="shared" si="780"/>
        <v>19</v>
      </c>
      <c r="D4861" s="82">
        <f t="shared" si="781"/>
        <v>7</v>
      </c>
      <c r="E4861" s="139">
        <v>42936.791666666664</v>
      </c>
      <c r="F4861" s="163">
        <v>0</v>
      </c>
      <c r="G4861" s="163">
        <v>31.342976280000002</v>
      </c>
      <c r="H4861" s="163">
        <v>13.150265039999999</v>
      </c>
      <c r="I4861" s="163">
        <v>9.9138223799999992</v>
      </c>
      <c r="J4861" s="163">
        <v>10.147937579999999</v>
      </c>
      <c r="K4861" s="163">
        <v>15.829786</v>
      </c>
      <c r="L4861" s="163">
        <v>217.666</v>
      </c>
      <c r="M4861" s="163">
        <v>8.9268913799999989</v>
      </c>
      <c r="N4861" s="314">
        <f t="shared" si="782"/>
        <v>0</v>
      </c>
      <c r="O4861" s="163">
        <v>7.9148930000000002</v>
      </c>
      <c r="P4861" s="163">
        <v>21.14478531</v>
      </c>
      <c r="Q4861" s="163">
        <v>11.04644725</v>
      </c>
      <c r="R4861" s="163">
        <v>5.3395922499999999</v>
      </c>
      <c r="S4861" s="163">
        <v>4.0649172299999998</v>
      </c>
      <c r="T4861" s="163">
        <v>0</v>
      </c>
      <c r="U4861" s="163">
        <v>10.147937579999999</v>
      </c>
      <c r="V4861" s="315">
        <f>HLOOKUP(Dashboard!$H$22,$F$7:V4861,ROWS($F$7:V4861))</f>
        <v>0</v>
      </c>
      <c r="Y4861" s="296">
        <f t="shared" si="783"/>
        <v>4820</v>
      </c>
      <c r="Z4861" s="326">
        <f t="shared" si="784"/>
        <v>20</v>
      </c>
      <c r="AA4861" s="326">
        <f t="shared" si="785"/>
        <v>6</v>
      </c>
      <c r="AB4861" s="288">
        <f t="shared" si="777"/>
        <v>42905.833333321651</v>
      </c>
      <c r="AC4861" s="321" t="str">
        <f t="shared" si="786"/>
        <v>WEEKDAY</v>
      </c>
      <c r="AD4861" s="295">
        <v>36.764468000000001</v>
      </c>
      <c r="AE4861" s="299">
        <v>2.06</v>
      </c>
      <c r="AF4861" s="283">
        <v>227.50200000000001</v>
      </c>
      <c r="AG4861" s="304">
        <v>0</v>
      </c>
      <c r="AH4861" s="305">
        <v>0</v>
      </c>
      <c r="AI4861" s="285">
        <f t="shared" si="778"/>
        <v>0</v>
      </c>
      <c r="AJ4861" s="286">
        <v>2361.0971035051557</v>
      </c>
      <c r="AK4861" s="286">
        <v>0</v>
      </c>
      <c r="AL4861" s="286">
        <v>0</v>
      </c>
      <c r="AM4861" s="327" t="str">
        <f t="shared" si="779"/>
        <v>NA</v>
      </c>
      <c r="AN4861" s="287">
        <f>AJ4861/'INPUTS Menu'!$I$21</f>
        <v>0.78703236783505193</v>
      </c>
    </row>
    <row r="4862" spans="3:40">
      <c r="C4862" s="82">
        <f t="shared" si="780"/>
        <v>20</v>
      </c>
      <c r="D4862" s="82">
        <f t="shared" si="781"/>
        <v>7</v>
      </c>
      <c r="E4862" s="139">
        <v>42936.833333333336</v>
      </c>
      <c r="F4862" s="163">
        <v>0</v>
      </c>
      <c r="G4862" s="163">
        <v>0</v>
      </c>
      <c r="H4862" s="163">
        <v>0</v>
      </c>
      <c r="I4862" s="163">
        <v>0</v>
      </c>
      <c r="J4862" s="163">
        <v>0</v>
      </c>
      <c r="K4862" s="163">
        <v>0</v>
      </c>
      <c r="L4862" s="163">
        <v>0</v>
      </c>
      <c r="M4862" s="163">
        <v>0</v>
      </c>
      <c r="N4862" s="314">
        <f t="shared" si="782"/>
        <v>0</v>
      </c>
      <c r="O4862" s="163">
        <v>0</v>
      </c>
      <c r="P4862" s="163">
        <v>0</v>
      </c>
      <c r="Q4862" s="163">
        <v>0</v>
      </c>
      <c r="R4862" s="163">
        <v>0</v>
      </c>
      <c r="S4862" s="163">
        <v>0</v>
      </c>
      <c r="T4862" s="163">
        <v>0</v>
      </c>
      <c r="U4862" s="163">
        <v>0</v>
      </c>
      <c r="V4862" s="315">
        <f>HLOOKUP(Dashboard!$H$22,$F$7:V4862,ROWS($F$7:V4862))</f>
        <v>0</v>
      </c>
      <c r="Y4862" s="296">
        <f t="shared" si="783"/>
        <v>4821</v>
      </c>
      <c r="Z4862" s="326">
        <f t="shared" si="784"/>
        <v>21</v>
      </c>
      <c r="AA4862" s="326">
        <f t="shared" si="785"/>
        <v>6</v>
      </c>
      <c r="AB4862" s="288">
        <f t="shared" si="777"/>
        <v>42905.874999988315</v>
      </c>
      <c r="AC4862" s="321" t="str">
        <f t="shared" si="786"/>
        <v>WEEKDAY</v>
      </c>
      <c r="AD4862" s="295">
        <v>33.229422999999997</v>
      </c>
      <c r="AE4862" s="299">
        <v>2.06</v>
      </c>
      <c r="AF4862" s="283">
        <v>0</v>
      </c>
      <c r="AG4862" s="304">
        <v>0</v>
      </c>
      <c r="AH4862" s="305">
        <v>0</v>
      </c>
      <c r="AI4862" s="285">
        <f t="shared" si="778"/>
        <v>0</v>
      </c>
      <c r="AJ4862" s="286">
        <v>2588.5991035051557</v>
      </c>
      <c r="AK4862" s="286">
        <v>0</v>
      </c>
      <c r="AL4862" s="286">
        <v>0</v>
      </c>
      <c r="AM4862" s="327" t="str">
        <f t="shared" si="779"/>
        <v>NA</v>
      </c>
      <c r="AN4862" s="287">
        <f>AJ4862/'INPUTS Menu'!$I$21</f>
        <v>0.86286636783505188</v>
      </c>
    </row>
    <row r="4863" spans="3:40">
      <c r="C4863" s="82">
        <f t="shared" si="780"/>
        <v>21</v>
      </c>
      <c r="D4863" s="82">
        <f t="shared" si="781"/>
        <v>7</v>
      </c>
      <c r="E4863" s="139">
        <v>42936.875</v>
      </c>
      <c r="F4863" s="163">
        <v>0</v>
      </c>
      <c r="G4863" s="163">
        <v>0</v>
      </c>
      <c r="H4863" s="163">
        <v>0</v>
      </c>
      <c r="I4863" s="163">
        <v>0</v>
      </c>
      <c r="J4863" s="163">
        <v>0</v>
      </c>
      <c r="K4863" s="163">
        <v>0</v>
      </c>
      <c r="L4863" s="163">
        <v>0</v>
      </c>
      <c r="M4863" s="163">
        <v>0</v>
      </c>
      <c r="N4863" s="314">
        <f t="shared" si="782"/>
        <v>0</v>
      </c>
      <c r="O4863" s="163">
        <v>0</v>
      </c>
      <c r="P4863" s="163">
        <v>0</v>
      </c>
      <c r="Q4863" s="163">
        <v>0</v>
      </c>
      <c r="R4863" s="163">
        <v>0</v>
      </c>
      <c r="S4863" s="163">
        <v>0</v>
      </c>
      <c r="T4863" s="163">
        <v>0</v>
      </c>
      <c r="U4863" s="163">
        <v>0</v>
      </c>
      <c r="V4863" s="315">
        <f>HLOOKUP(Dashboard!$H$22,$F$7:V4863,ROWS($F$7:V4863))</f>
        <v>0</v>
      </c>
      <c r="Y4863" s="296">
        <f t="shared" si="783"/>
        <v>4822</v>
      </c>
      <c r="Z4863" s="326">
        <f t="shared" si="784"/>
        <v>22</v>
      </c>
      <c r="AA4863" s="326">
        <f t="shared" si="785"/>
        <v>6</v>
      </c>
      <c r="AB4863" s="288">
        <f t="shared" si="777"/>
        <v>42905.916666654979</v>
      </c>
      <c r="AC4863" s="321" t="str">
        <f t="shared" si="786"/>
        <v>WEEKDAY</v>
      </c>
      <c r="AD4863" s="295">
        <v>30.125820499999996</v>
      </c>
      <c r="AE4863" s="299">
        <v>2.06</v>
      </c>
      <c r="AF4863" s="283">
        <v>0</v>
      </c>
      <c r="AG4863" s="304">
        <v>0</v>
      </c>
      <c r="AH4863" s="305">
        <v>0</v>
      </c>
      <c r="AI4863" s="285">
        <f t="shared" si="778"/>
        <v>0</v>
      </c>
      <c r="AJ4863" s="286">
        <v>2588.5991035051557</v>
      </c>
      <c r="AK4863" s="286">
        <v>0</v>
      </c>
      <c r="AL4863" s="286">
        <v>0</v>
      </c>
      <c r="AM4863" s="327" t="str">
        <f t="shared" si="779"/>
        <v>NA</v>
      </c>
      <c r="AN4863" s="287">
        <f>AJ4863/'INPUTS Menu'!$I$21</f>
        <v>0.86286636783505188</v>
      </c>
    </row>
    <row r="4864" spans="3:40">
      <c r="C4864" s="82">
        <f t="shared" si="780"/>
        <v>22</v>
      </c>
      <c r="D4864" s="82">
        <f t="shared" si="781"/>
        <v>7</v>
      </c>
      <c r="E4864" s="139">
        <v>42936.916666666664</v>
      </c>
      <c r="F4864" s="163">
        <v>0</v>
      </c>
      <c r="G4864" s="163">
        <v>0</v>
      </c>
      <c r="H4864" s="163">
        <v>0</v>
      </c>
      <c r="I4864" s="163">
        <v>0</v>
      </c>
      <c r="J4864" s="163">
        <v>0</v>
      </c>
      <c r="K4864" s="163">
        <v>0</v>
      </c>
      <c r="L4864" s="163">
        <v>0</v>
      </c>
      <c r="M4864" s="163">
        <v>0</v>
      </c>
      <c r="N4864" s="314">
        <f t="shared" si="782"/>
        <v>0</v>
      </c>
      <c r="O4864" s="163">
        <v>0</v>
      </c>
      <c r="P4864" s="163">
        <v>0</v>
      </c>
      <c r="Q4864" s="163">
        <v>0</v>
      </c>
      <c r="R4864" s="163">
        <v>0</v>
      </c>
      <c r="S4864" s="163">
        <v>0</v>
      </c>
      <c r="T4864" s="163">
        <v>0</v>
      </c>
      <c r="U4864" s="163">
        <v>0</v>
      </c>
      <c r="V4864" s="315">
        <f>HLOOKUP(Dashboard!$H$22,$F$7:V4864,ROWS($F$7:V4864))</f>
        <v>0</v>
      </c>
      <c r="Y4864" s="296">
        <f t="shared" si="783"/>
        <v>4823</v>
      </c>
      <c r="Z4864" s="326">
        <f t="shared" si="784"/>
        <v>23</v>
      </c>
      <c r="AA4864" s="326">
        <f t="shared" si="785"/>
        <v>6</v>
      </c>
      <c r="AB4864" s="288">
        <f t="shared" si="777"/>
        <v>42905.958333321643</v>
      </c>
      <c r="AC4864" s="321" t="str">
        <f t="shared" si="786"/>
        <v>WEEKDAY</v>
      </c>
      <c r="AD4864" s="295">
        <v>24.806552</v>
      </c>
      <c r="AE4864" s="295">
        <v>2.2999999999999998</v>
      </c>
      <c r="AF4864" s="283">
        <v>0</v>
      </c>
      <c r="AG4864" s="304">
        <v>0</v>
      </c>
      <c r="AH4864" s="305">
        <v>0</v>
      </c>
      <c r="AI4864" s="285">
        <f t="shared" si="778"/>
        <v>0</v>
      </c>
      <c r="AJ4864" s="286">
        <v>2588.5991035051557</v>
      </c>
      <c r="AK4864" s="286">
        <v>0</v>
      </c>
      <c r="AL4864" s="286">
        <v>0</v>
      </c>
      <c r="AM4864" s="327" t="str">
        <f t="shared" si="779"/>
        <v>NA</v>
      </c>
      <c r="AN4864" s="287">
        <f>AJ4864/'INPUTS Menu'!$I$21</f>
        <v>0.86286636783505188</v>
      </c>
    </row>
    <row r="4865" spans="3:40">
      <c r="C4865" s="82">
        <f t="shared" si="780"/>
        <v>23</v>
      </c>
      <c r="D4865" s="82">
        <f t="shared" si="781"/>
        <v>7</v>
      </c>
      <c r="E4865" s="139">
        <v>42936.958333333336</v>
      </c>
      <c r="F4865" s="163">
        <v>0</v>
      </c>
      <c r="G4865" s="163">
        <v>0</v>
      </c>
      <c r="H4865" s="163">
        <v>0</v>
      </c>
      <c r="I4865" s="163">
        <v>0</v>
      </c>
      <c r="J4865" s="163">
        <v>0</v>
      </c>
      <c r="K4865" s="163">
        <v>0</v>
      </c>
      <c r="L4865" s="163">
        <v>0</v>
      </c>
      <c r="M4865" s="163">
        <v>0</v>
      </c>
      <c r="N4865" s="314">
        <f t="shared" si="782"/>
        <v>0</v>
      </c>
      <c r="O4865" s="163">
        <v>0</v>
      </c>
      <c r="P4865" s="163">
        <v>0</v>
      </c>
      <c r="Q4865" s="163">
        <v>0</v>
      </c>
      <c r="R4865" s="163">
        <v>0</v>
      </c>
      <c r="S4865" s="163">
        <v>0</v>
      </c>
      <c r="T4865" s="163">
        <v>0</v>
      </c>
      <c r="U4865" s="163">
        <v>0</v>
      </c>
      <c r="V4865" s="315">
        <f>HLOOKUP(Dashboard!$H$22,$F$7:V4865,ROWS($F$7:V4865))</f>
        <v>0</v>
      </c>
      <c r="Y4865" s="296">
        <f t="shared" si="783"/>
        <v>4824</v>
      </c>
      <c r="Z4865" s="326">
        <f t="shared" si="784"/>
        <v>0</v>
      </c>
      <c r="AA4865" s="326">
        <f t="shared" si="785"/>
        <v>6</v>
      </c>
      <c r="AB4865" s="288">
        <f t="shared" si="777"/>
        <v>42905.999999988308</v>
      </c>
      <c r="AC4865" s="321" t="str">
        <f t="shared" si="786"/>
        <v>WEEKDAY</v>
      </c>
      <c r="AD4865" s="295">
        <v>23.765523000000002</v>
      </c>
      <c r="AE4865" s="295">
        <v>2.2999999999999998</v>
      </c>
      <c r="AF4865" s="283">
        <v>0</v>
      </c>
      <c r="AG4865" s="304">
        <v>0</v>
      </c>
      <c r="AH4865" s="305">
        <v>0</v>
      </c>
      <c r="AI4865" s="285">
        <f t="shared" si="778"/>
        <v>0</v>
      </c>
      <c r="AJ4865" s="286">
        <v>2588.5991035051557</v>
      </c>
      <c r="AK4865" s="286">
        <v>0</v>
      </c>
      <c r="AL4865" s="286">
        <v>0</v>
      </c>
      <c r="AM4865" s="327" t="str">
        <f t="shared" si="779"/>
        <v>NA</v>
      </c>
      <c r="AN4865" s="287">
        <f>AJ4865/'INPUTS Menu'!$I$21</f>
        <v>0.86286636783505188</v>
      </c>
    </row>
    <row r="4866" spans="3:40">
      <c r="C4866" s="82">
        <f t="shared" si="780"/>
        <v>0</v>
      </c>
      <c r="D4866" s="82">
        <f t="shared" si="781"/>
        <v>7</v>
      </c>
      <c r="E4866" s="139">
        <v>42937</v>
      </c>
      <c r="F4866" s="163">
        <v>0</v>
      </c>
      <c r="G4866" s="163">
        <v>0</v>
      </c>
      <c r="H4866" s="163">
        <v>0</v>
      </c>
      <c r="I4866" s="163">
        <v>0</v>
      </c>
      <c r="J4866" s="163">
        <v>0</v>
      </c>
      <c r="K4866" s="163">
        <v>0</v>
      </c>
      <c r="L4866" s="163">
        <v>0</v>
      </c>
      <c r="M4866" s="163">
        <v>0</v>
      </c>
      <c r="N4866" s="314">
        <f t="shared" si="782"/>
        <v>0</v>
      </c>
      <c r="O4866" s="163">
        <v>0</v>
      </c>
      <c r="P4866" s="163">
        <v>0</v>
      </c>
      <c r="Q4866" s="163">
        <v>0</v>
      </c>
      <c r="R4866" s="163">
        <v>0</v>
      </c>
      <c r="S4866" s="163">
        <v>0</v>
      </c>
      <c r="T4866" s="163">
        <v>0</v>
      </c>
      <c r="U4866" s="163">
        <v>0</v>
      </c>
      <c r="V4866" s="315">
        <f>HLOOKUP(Dashboard!$H$22,$F$7:V4866,ROWS($F$7:V4866))</f>
        <v>0</v>
      </c>
      <c r="Y4866" s="296">
        <f t="shared" si="783"/>
        <v>4825</v>
      </c>
      <c r="Z4866" s="326">
        <f t="shared" si="784"/>
        <v>1</v>
      </c>
      <c r="AA4866" s="326">
        <f t="shared" si="785"/>
        <v>6</v>
      </c>
      <c r="AB4866" s="288">
        <f t="shared" si="777"/>
        <v>42906.041666654972</v>
      </c>
      <c r="AC4866" s="321" t="str">
        <f t="shared" si="786"/>
        <v>WEEKDAY</v>
      </c>
      <c r="AD4866" s="295">
        <v>22.504597500000003</v>
      </c>
      <c r="AE4866" s="295">
        <v>2.2999999999999998</v>
      </c>
      <c r="AF4866" s="283">
        <v>0</v>
      </c>
      <c r="AG4866" s="304">
        <v>0</v>
      </c>
      <c r="AH4866" s="305">
        <v>0</v>
      </c>
      <c r="AI4866" s="285">
        <f t="shared" si="778"/>
        <v>0</v>
      </c>
      <c r="AJ4866" s="286">
        <v>2588.5991035051557</v>
      </c>
      <c r="AK4866" s="286">
        <v>0</v>
      </c>
      <c r="AL4866" s="286">
        <v>0</v>
      </c>
      <c r="AM4866" s="327" t="str">
        <f t="shared" si="779"/>
        <v>NA</v>
      </c>
      <c r="AN4866" s="287">
        <f>AJ4866/'INPUTS Menu'!$I$21</f>
        <v>0.86286636783505188</v>
      </c>
    </row>
    <row r="4867" spans="3:40">
      <c r="C4867" s="82">
        <f t="shared" si="780"/>
        <v>1</v>
      </c>
      <c r="D4867" s="82">
        <f t="shared" si="781"/>
        <v>7</v>
      </c>
      <c r="E4867" s="139">
        <v>42937.041666666664</v>
      </c>
      <c r="F4867" s="163">
        <v>0</v>
      </c>
      <c r="G4867" s="163">
        <v>0</v>
      </c>
      <c r="H4867" s="163">
        <v>0</v>
      </c>
      <c r="I4867" s="163">
        <v>0</v>
      </c>
      <c r="J4867" s="163">
        <v>0</v>
      </c>
      <c r="K4867" s="163">
        <v>0</v>
      </c>
      <c r="L4867" s="163">
        <v>0</v>
      </c>
      <c r="M4867" s="163">
        <v>0</v>
      </c>
      <c r="N4867" s="314">
        <f t="shared" si="782"/>
        <v>0</v>
      </c>
      <c r="O4867" s="163">
        <v>0</v>
      </c>
      <c r="P4867" s="163">
        <v>0</v>
      </c>
      <c r="Q4867" s="163">
        <v>0</v>
      </c>
      <c r="R4867" s="163">
        <v>0</v>
      </c>
      <c r="S4867" s="163">
        <v>0</v>
      </c>
      <c r="T4867" s="163">
        <v>0</v>
      </c>
      <c r="U4867" s="163">
        <v>0</v>
      </c>
      <c r="V4867" s="315">
        <f>HLOOKUP(Dashboard!$H$22,$F$7:V4867,ROWS($F$7:V4867))</f>
        <v>0</v>
      </c>
      <c r="Y4867" s="296">
        <f t="shared" si="783"/>
        <v>4826</v>
      </c>
      <c r="Z4867" s="326">
        <f t="shared" si="784"/>
        <v>2</v>
      </c>
      <c r="AA4867" s="326">
        <f t="shared" si="785"/>
        <v>6</v>
      </c>
      <c r="AB4867" s="288">
        <f t="shared" si="777"/>
        <v>42906.083333321636</v>
      </c>
      <c r="AC4867" s="321" t="str">
        <f t="shared" si="786"/>
        <v>WEEKDAY</v>
      </c>
      <c r="AD4867" s="295">
        <v>21.638928999999997</v>
      </c>
      <c r="AE4867" s="295">
        <v>2.2999999999999998</v>
      </c>
      <c r="AF4867" s="283">
        <v>0</v>
      </c>
      <c r="AG4867" s="304">
        <v>0</v>
      </c>
      <c r="AH4867" s="305">
        <v>0</v>
      </c>
      <c r="AI4867" s="285">
        <f t="shared" si="778"/>
        <v>0</v>
      </c>
      <c r="AJ4867" s="286">
        <v>2588.5991035051557</v>
      </c>
      <c r="AK4867" s="286">
        <v>0</v>
      </c>
      <c r="AL4867" s="286">
        <v>0</v>
      </c>
      <c r="AM4867" s="327" t="str">
        <f t="shared" si="779"/>
        <v>NA</v>
      </c>
      <c r="AN4867" s="287">
        <f>AJ4867/'INPUTS Menu'!$I$21</f>
        <v>0.86286636783505188</v>
      </c>
    </row>
    <row r="4868" spans="3:40">
      <c r="C4868" s="82">
        <f t="shared" si="780"/>
        <v>2</v>
      </c>
      <c r="D4868" s="82">
        <f t="shared" si="781"/>
        <v>7</v>
      </c>
      <c r="E4868" s="139">
        <v>42937.083333333336</v>
      </c>
      <c r="F4868" s="163">
        <v>0</v>
      </c>
      <c r="G4868" s="163">
        <v>0</v>
      </c>
      <c r="H4868" s="163">
        <v>0</v>
      </c>
      <c r="I4868" s="163">
        <v>0</v>
      </c>
      <c r="J4868" s="163">
        <v>0</v>
      </c>
      <c r="K4868" s="163">
        <v>0</v>
      </c>
      <c r="L4868" s="163">
        <v>0</v>
      </c>
      <c r="M4868" s="163">
        <v>0</v>
      </c>
      <c r="N4868" s="314">
        <f t="shared" si="782"/>
        <v>0</v>
      </c>
      <c r="O4868" s="163">
        <v>0</v>
      </c>
      <c r="P4868" s="163">
        <v>0</v>
      </c>
      <c r="Q4868" s="163">
        <v>0</v>
      </c>
      <c r="R4868" s="163">
        <v>0</v>
      </c>
      <c r="S4868" s="163">
        <v>0</v>
      </c>
      <c r="T4868" s="163">
        <v>0</v>
      </c>
      <c r="U4868" s="163">
        <v>0</v>
      </c>
      <c r="V4868" s="315">
        <f>HLOOKUP(Dashboard!$H$22,$F$7:V4868,ROWS($F$7:V4868))</f>
        <v>0</v>
      </c>
      <c r="Y4868" s="296">
        <f t="shared" si="783"/>
        <v>4827</v>
      </c>
      <c r="Z4868" s="326">
        <f t="shared" si="784"/>
        <v>3</v>
      </c>
      <c r="AA4868" s="326">
        <f t="shared" si="785"/>
        <v>6</v>
      </c>
      <c r="AB4868" s="288">
        <f t="shared" si="777"/>
        <v>42906.1249999883</v>
      </c>
      <c r="AC4868" s="321" t="str">
        <f t="shared" si="786"/>
        <v>WEEKDAY</v>
      </c>
      <c r="AD4868" s="295">
        <v>21.533155999999998</v>
      </c>
      <c r="AE4868" s="295">
        <v>2.2999999999999998</v>
      </c>
      <c r="AF4868" s="283">
        <v>0</v>
      </c>
      <c r="AG4868" s="304">
        <v>0</v>
      </c>
      <c r="AH4868" s="305">
        <v>-400</v>
      </c>
      <c r="AI4868" s="285">
        <f t="shared" si="778"/>
        <v>-400</v>
      </c>
      <c r="AJ4868" s="286">
        <v>2588.5991035051557</v>
      </c>
      <c r="AK4868" s="286">
        <v>0</v>
      </c>
      <c r="AL4868" s="286">
        <v>0</v>
      </c>
      <c r="AM4868" s="327" t="str">
        <f t="shared" si="779"/>
        <v>NA</v>
      </c>
      <c r="AN4868" s="287">
        <f>AJ4868/'INPUTS Menu'!$I$21</f>
        <v>0.86286636783505188</v>
      </c>
    </row>
    <row r="4869" spans="3:40">
      <c r="C4869" s="82">
        <f t="shared" si="780"/>
        <v>3</v>
      </c>
      <c r="D4869" s="82">
        <f t="shared" si="781"/>
        <v>7</v>
      </c>
      <c r="E4869" s="139">
        <v>42937.125</v>
      </c>
      <c r="F4869" s="163">
        <v>0</v>
      </c>
      <c r="G4869" s="163">
        <v>0</v>
      </c>
      <c r="H4869" s="163">
        <v>0</v>
      </c>
      <c r="I4869" s="163">
        <v>0</v>
      </c>
      <c r="J4869" s="163">
        <v>0</v>
      </c>
      <c r="K4869" s="163">
        <v>0</v>
      </c>
      <c r="L4869" s="163">
        <v>0</v>
      </c>
      <c r="M4869" s="163">
        <v>0</v>
      </c>
      <c r="N4869" s="314">
        <f t="shared" si="782"/>
        <v>0</v>
      </c>
      <c r="O4869" s="163">
        <v>0</v>
      </c>
      <c r="P4869" s="163">
        <v>0</v>
      </c>
      <c r="Q4869" s="163">
        <v>0</v>
      </c>
      <c r="R4869" s="163">
        <v>0</v>
      </c>
      <c r="S4869" s="163">
        <v>0</v>
      </c>
      <c r="T4869" s="163">
        <v>0</v>
      </c>
      <c r="U4869" s="163">
        <v>0</v>
      </c>
      <c r="V4869" s="315">
        <f>HLOOKUP(Dashboard!$H$22,$F$7:V4869,ROWS($F$7:V4869))</f>
        <v>0</v>
      </c>
      <c r="Y4869" s="296">
        <f t="shared" si="783"/>
        <v>4828</v>
      </c>
      <c r="Z4869" s="326">
        <f t="shared" si="784"/>
        <v>4</v>
      </c>
      <c r="AA4869" s="326">
        <f t="shared" si="785"/>
        <v>6</v>
      </c>
      <c r="AB4869" s="288">
        <f t="shared" si="777"/>
        <v>42906.166666654965</v>
      </c>
      <c r="AC4869" s="321" t="str">
        <f t="shared" si="786"/>
        <v>WEEKDAY</v>
      </c>
      <c r="AD4869" s="295">
        <v>21.560991000000001</v>
      </c>
      <c r="AE4869" s="295">
        <v>2.2999999999999998</v>
      </c>
      <c r="AF4869" s="283">
        <v>0</v>
      </c>
      <c r="AG4869" s="304">
        <v>0</v>
      </c>
      <c r="AH4869" s="305">
        <v>0</v>
      </c>
      <c r="AI4869" s="285">
        <f t="shared" si="778"/>
        <v>0</v>
      </c>
      <c r="AJ4869" s="286">
        <v>2976.5991035051557</v>
      </c>
      <c r="AK4869" s="286">
        <v>0</v>
      </c>
      <c r="AL4869" s="286">
        <v>0</v>
      </c>
      <c r="AM4869" s="327" t="str">
        <f t="shared" si="779"/>
        <v>NA</v>
      </c>
      <c r="AN4869" s="287">
        <f>AJ4869/'INPUTS Menu'!$I$21</f>
        <v>0.99219970116838518</v>
      </c>
    </row>
    <row r="4870" spans="3:40">
      <c r="C4870" s="82">
        <f t="shared" si="780"/>
        <v>4</v>
      </c>
      <c r="D4870" s="82">
        <f t="shared" si="781"/>
        <v>7</v>
      </c>
      <c r="E4870" s="139">
        <v>42937.166666666664</v>
      </c>
      <c r="F4870" s="163">
        <v>0</v>
      </c>
      <c r="G4870" s="163">
        <v>0</v>
      </c>
      <c r="H4870" s="163">
        <v>0</v>
      </c>
      <c r="I4870" s="163">
        <v>0</v>
      </c>
      <c r="J4870" s="163">
        <v>0</v>
      </c>
      <c r="K4870" s="163">
        <v>0</v>
      </c>
      <c r="L4870" s="163">
        <v>0</v>
      </c>
      <c r="M4870" s="163">
        <v>0</v>
      </c>
      <c r="N4870" s="314">
        <f t="shared" si="782"/>
        <v>0</v>
      </c>
      <c r="O4870" s="163">
        <v>0</v>
      </c>
      <c r="P4870" s="163">
        <v>0</v>
      </c>
      <c r="Q4870" s="163">
        <v>0</v>
      </c>
      <c r="R4870" s="163">
        <v>0</v>
      </c>
      <c r="S4870" s="163">
        <v>0</v>
      </c>
      <c r="T4870" s="163">
        <v>0</v>
      </c>
      <c r="U4870" s="163">
        <v>0</v>
      </c>
      <c r="V4870" s="315">
        <f>HLOOKUP(Dashboard!$H$22,$F$7:V4870,ROWS($F$7:V4870))</f>
        <v>0</v>
      </c>
      <c r="Y4870" s="296">
        <f t="shared" si="783"/>
        <v>4829</v>
      </c>
      <c r="Z4870" s="326">
        <f t="shared" si="784"/>
        <v>5</v>
      </c>
      <c r="AA4870" s="326">
        <f t="shared" si="785"/>
        <v>6</v>
      </c>
      <c r="AB4870" s="288">
        <f t="shared" si="777"/>
        <v>42906.208333321629</v>
      </c>
      <c r="AC4870" s="321" t="str">
        <f t="shared" si="786"/>
        <v>WEEKDAY</v>
      </c>
      <c r="AD4870" s="295">
        <v>21.783671000000002</v>
      </c>
      <c r="AE4870" s="295">
        <v>2.2999999999999998</v>
      </c>
      <c r="AF4870" s="283">
        <v>0</v>
      </c>
      <c r="AG4870" s="304">
        <v>0</v>
      </c>
      <c r="AH4870" s="305">
        <v>0</v>
      </c>
      <c r="AI4870" s="285">
        <f t="shared" si="778"/>
        <v>0</v>
      </c>
      <c r="AJ4870" s="286">
        <v>2976.5991035051557</v>
      </c>
      <c r="AK4870" s="286">
        <v>0</v>
      </c>
      <c r="AL4870" s="286">
        <v>0</v>
      </c>
      <c r="AM4870" s="327" t="str">
        <f t="shared" si="779"/>
        <v>NA</v>
      </c>
      <c r="AN4870" s="287">
        <f>AJ4870/'INPUTS Menu'!$I$21</f>
        <v>0.99219970116838518</v>
      </c>
    </row>
    <row r="4871" spans="3:40">
      <c r="C4871" s="82">
        <f t="shared" si="780"/>
        <v>5</v>
      </c>
      <c r="D4871" s="82">
        <f t="shared" si="781"/>
        <v>7</v>
      </c>
      <c r="E4871" s="139">
        <v>42937.208333333336</v>
      </c>
      <c r="F4871" s="163">
        <v>59.663409299999998</v>
      </c>
      <c r="G4871" s="163">
        <v>0</v>
      </c>
      <c r="H4871" s="163">
        <v>0</v>
      </c>
      <c r="I4871" s="163">
        <v>0</v>
      </c>
      <c r="J4871" s="163">
        <v>0</v>
      </c>
      <c r="K4871" s="163">
        <v>0</v>
      </c>
      <c r="L4871" s="163">
        <v>0</v>
      </c>
      <c r="M4871" s="163">
        <v>0</v>
      </c>
      <c r="N4871" s="314">
        <f t="shared" si="782"/>
        <v>0</v>
      </c>
      <c r="O4871" s="163">
        <v>0</v>
      </c>
      <c r="P4871" s="163">
        <v>0</v>
      </c>
      <c r="Q4871" s="163">
        <v>0</v>
      </c>
      <c r="R4871" s="163">
        <v>0</v>
      </c>
      <c r="S4871" s="163">
        <v>0</v>
      </c>
      <c r="T4871" s="163">
        <v>59.663409299999998</v>
      </c>
      <c r="U4871" s="163">
        <v>0</v>
      </c>
      <c r="V4871" s="315">
        <f>HLOOKUP(Dashboard!$H$22,$F$7:V4871,ROWS($F$7:V4871))</f>
        <v>59.663409299999998</v>
      </c>
      <c r="Y4871" s="296">
        <f t="shared" si="783"/>
        <v>4830</v>
      </c>
      <c r="Z4871" s="326">
        <f t="shared" si="784"/>
        <v>6</v>
      </c>
      <c r="AA4871" s="326">
        <f t="shared" si="785"/>
        <v>6</v>
      </c>
      <c r="AB4871" s="288">
        <f t="shared" si="777"/>
        <v>42906.249999988293</v>
      </c>
      <c r="AC4871" s="321" t="str">
        <f t="shared" si="786"/>
        <v>WEEKDAY</v>
      </c>
      <c r="AD4871" s="295">
        <v>22.543566500000001</v>
      </c>
      <c r="AE4871" s="299">
        <v>2.0499999999999998</v>
      </c>
      <c r="AF4871" s="283">
        <v>0</v>
      </c>
      <c r="AG4871" s="304">
        <v>0</v>
      </c>
      <c r="AH4871" s="305">
        <v>0</v>
      </c>
      <c r="AI4871" s="285">
        <f t="shared" si="778"/>
        <v>0</v>
      </c>
      <c r="AJ4871" s="286">
        <v>2976.5991035051557</v>
      </c>
      <c r="AK4871" s="286">
        <v>0</v>
      </c>
      <c r="AL4871" s="286">
        <v>0</v>
      </c>
      <c r="AM4871" s="327" t="str">
        <f t="shared" si="779"/>
        <v>NA</v>
      </c>
      <c r="AN4871" s="287">
        <f>AJ4871/'INPUTS Menu'!$I$21</f>
        <v>0.99219970116838518</v>
      </c>
    </row>
    <row r="4872" spans="3:40">
      <c r="C4872" s="82">
        <f t="shared" si="780"/>
        <v>6</v>
      </c>
      <c r="D4872" s="82">
        <f t="shared" si="781"/>
        <v>7</v>
      </c>
      <c r="E4872" s="139">
        <v>42937.25</v>
      </c>
      <c r="F4872" s="163">
        <v>602.76638861999993</v>
      </c>
      <c r="G4872" s="163">
        <v>102.16598040000001</v>
      </c>
      <c r="H4872" s="163">
        <v>136.72913165999998</v>
      </c>
      <c r="I4872" s="163">
        <v>35.333641529999994</v>
      </c>
      <c r="J4872" s="163">
        <v>28.539676439999997</v>
      </c>
      <c r="K4872" s="163">
        <v>51.598980000000005</v>
      </c>
      <c r="L4872" s="163">
        <v>145.18600000000001</v>
      </c>
      <c r="M4872" s="163">
        <v>384.73494444000005</v>
      </c>
      <c r="N4872" s="314">
        <f t="shared" si="782"/>
        <v>0</v>
      </c>
      <c r="O4872" s="163">
        <v>25.799490000000002</v>
      </c>
      <c r="P4872" s="163">
        <v>127.69217999999999</v>
      </c>
      <c r="Q4872" s="163">
        <v>53.004484499999997</v>
      </c>
      <c r="R4872" s="163">
        <v>32.2455</v>
      </c>
      <c r="S4872" s="163">
        <v>47.739304799999999</v>
      </c>
      <c r="T4872" s="163">
        <v>602.76638861999993</v>
      </c>
      <c r="U4872" s="163">
        <v>28.539676439999997</v>
      </c>
      <c r="V4872" s="315">
        <f>HLOOKUP(Dashboard!$H$22,$F$7:V4872,ROWS($F$7:V4872))</f>
        <v>602.76638861999993</v>
      </c>
      <c r="Y4872" s="296">
        <f t="shared" si="783"/>
        <v>4831</v>
      </c>
      <c r="Z4872" s="326">
        <f t="shared" si="784"/>
        <v>7</v>
      </c>
      <c r="AA4872" s="326">
        <f t="shared" si="785"/>
        <v>6</v>
      </c>
      <c r="AB4872" s="288">
        <f t="shared" si="777"/>
        <v>42906.291666654957</v>
      </c>
      <c r="AC4872" s="321" t="str">
        <f t="shared" si="786"/>
        <v>WEEKDAY</v>
      </c>
      <c r="AD4872" s="295">
        <v>22.7996485</v>
      </c>
      <c r="AE4872" s="299">
        <v>2.0499999999999998</v>
      </c>
      <c r="AF4872" s="283">
        <v>153.261</v>
      </c>
      <c r="AG4872" s="304">
        <v>148.66316999999998</v>
      </c>
      <c r="AH4872" s="305">
        <v>0</v>
      </c>
      <c r="AI4872" s="285">
        <f t="shared" si="778"/>
        <v>148.66316999999998</v>
      </c>
      <c r="AJ4872" s="286">
        <v>2976.5991035051557</v>
      </c>
      <c r="AK4872" s="286">
        <v>0</v>
      </c>
      <c r="AL4872" s="286">
        <v>0</v>
      </c>
      <c r="AM4872" s="327" t="str">
        <f t="shared" si="779"/>
        <v>NA</v>
      </c>
      <c r="AN4872" s="287">
        <f>AJ4872/'INPUTS Menu'!$I$21</f>
        <v>0.99219970116838518</v>
      </c>
    </row>
    <row r="4873" spans="3:40">
      <c r="C4873" s="82">
        <f t="shared" si="780"/>
        <v>7</v>
      </c>
      <c r="D4873" s="82">
        <f t="shared" si="781"/>
        <v>7</v>
      </c>
      <c r="E4873" s="139">
        <v>42937.291666666664</v>
      </c>
      <c r="F4873" s="163">
        <v>221.62464818999999</v>
      </c>
      <c r="G4873" s="163">
        <v>873.97125749999998</v>
      </c>
      <c r="H4873" s="163">
        <v>635.28770250000002</v>
      </c>
      <c r="I4873" s="163">
        <v>113.85437778000001</v>
      </c>
      <c r="J4873" s="163">
        <v>120.22401402</v>
      </c>
      <c r="K4873" s="163">
        <v>441.39962500000001</v>
      </c>
      <c r="L4873" s="163">
        <v>578.93899999999996</v>
      </c>
      <c r="M4873" s="163">
        <v>1283.2224074999999</v>
      </c>
      <c r="N4873" s="314">
        <f t="shared" si="782"/>
        <v>569.52094999999997</v>
      </c>
      <c r="O4873" s="163">
        <v>220.69981250000001</v>
      </c>
      <c r="P4873" s="163">
        <v>652.27183361999994</v>
      </c>
      <c r="Q4873" s="163">
        <v>132.40339075</v>
      </c>
      <c r="R4873" s="163">
        <v>164.71510949999998</v>
      </c>
      <c r="S4873" s="163">
        <v>291.54964805999998</v>
      </c>
      <c r="T4873" s="163">
        <v>221.62464818999999</v>
      </c>
      <c r="U4873" s="163">
        <v>120.22401402</v>
      </c>
      <c r="V4873" s="315">
        <f>HLOOKUP(Dashboard!$H$22,$F$7:V4873,ROWS($F$7:V4873))</f>
        <v>221.62464818999999</v>
      </c>
      <c r="Y4873" s="296">
        <f t="shared" si="783"/>
        <v>4832</v>
      </c>
      <c r="Z4873" s="326">
        <f t="shared" si="784"/>
        <v>8</v>
      </c>
      <c r="AA4873" s="326">
        <f t="shared" si="785"/>
        <v>6</v>
      </c>
      <c r="AB4873" s="288">
        <f t="shared" si="777"/>
        <v>42906.333333321621</v>
      </c>
      <c r="AC4873" s="321" t="str">
        <f t="shared" si="786"/>
        <v>WEEKDAY</v>
      </c>
      <c r="AD4873" s="295">
        <v>23.186554999999998</v>
      </c>
      <c r="AE4873" s="299">
        <v>2.0499999999999998</v>
      </c>
      <c r="AF4873" s="283">
        <v>601.21299999999997</v>
      </c>
      <c r="AG4873" s="304">
        <v>583.17660999999998</v>
      </c>
      <c r="AH4873" s="305">
        <v>0</v>
      </c>
      <c r="AI4873" s="285">
        <f t="shared" si="778"/>
        <v>583.17660999999998</v>
      </c>
      <c r="AJ4873" s="286">
        <v>2976.5991035051557</v>
      </c>
      <c r="AK4873" s="286">
        <v>0</v>
      </c>
      <c r="AL4873" s="286">
        <v>0</v>
      </c>
      <c r="AM4873" s="327" t="str">
        <f t="shared" si="779"/>
        <v>NA</v>
      </c>
      <c r="AN4873" s="287">
        <f>AJ4873/'INPUTS Menu'!$I$21</f>
        <v>0.99219970116838518</v>
      </c>
    </row>
    <row r="4874" spans="3:40">
      <c r="C4874" s="82">
        <f t="shared" si="780"/>
        <v>8</v>
      </c>
      <c r="D4874" s="82">
        <f t="shared" si="781"/>
        <v>7</v>
      </c>
      <c r="E4874" s="139">
        <v>42937.333333333336</v>
      </c>
      <c r="F4874" s="163">
        <v>645.21455624999999</v>
      </c>
      <c r="G4874" s="163">
        <v>1672.9502625</v>
      </c>
      <c r="H4874" s="163">
        <v>851.19500861999995</v>
      </c>
      <c r="I4874" s="163">
        <v>143.80606943999999</v>
      </c>
      <c r="J4874" s="163">
        <v>355.94258831999997</v>
      </c>
      <c r="K4874" s="163">
        <v>844.92437500000005</v>
      </c>
      <c r="L4874" s="163">
        <v>758.23</v>
      </c>
      <c r="M4874" s="163">
        <v>1703.4328575</v>
      </c>
      <c r="N4874" s="314">
        <f t="shared" si="782"/>
        <v>816.88355999999999</v>
      </c>
      <c r="O4874" s="163">
        <v>422.46218750000003</v>
      </c>
      <c r="P4874" s="163">
        <v>672.73030736999988</v>
      </c>
      <c r="Q4874" s="163">
        <v>226.75698449999999</v>
      </c>
      <c r="R4874" s="163">
        <v>169.88139074999998</v>
      </c>
      <c r="S4874" s="163">
        <v>405.44837487000001</v>
      </c>
      <c r="T4874" s="163">
        <v>645.21455624999999</v>
      </c>
      <c r="U4874" s="163">
        <v>355.94258831999997</v>
      </c>
      <c r="V4874" s="315">
        <f>HLOOKUP(Dashboard!$H$22,$F$7:V4874,ROWS($F$7:V4874))</f>
        <v>645.21455624999999</v>
      </c>
      <c r="Y4874" s="296">
        <f t="shared" si="783"/>
        <v>4833</v>
      </c>
      <c r="Z4874" s="326">
        <f t="shared" si="784"/>
        <v>9</v>
      </c>
      <c r="AA4874" s="326">
        <f t="shared" si="785"/>
        <v>6</v>
      </c>
      <c r="AB4874" s="288">
        <f t="shared" si="777"/>
        <v>42906.374999988286</v>
      </c>
      <c r="AC4874" s="321" t="str">
        <f t="shared" si="786"/>
        <v>WEEKDAY</v>
      </c>
      <c r="AD4874" s="295">
        <v>24.414078500000002</v>
      </c>
      <c r="AE4874" s="299">
        <v>1.95</v>
      </c>
      <c r="AF4874" s="283">
        <v>788.85</v>
      </c>
      <c r="AG4874" s="304">
        <v>765.18449999999996</v>
      </c>
      <c r="AH4874" s="305">
        <v>0</v>
      </c>
      <c r="AI4874" s="285">
        <f t="shared" si="778"/>
        <v>765.18449999999996</v>
      </c>
      <c r="AJ4874" s="286">
        <v>2976.5991035051557</v>
      </c>
      <c r="AK4874" s="286">
        <v>0</v>
      </c>
      <c r="AL4874" s="286">
        <v>0</v>
      </c>
      <c r="AM4874" s="327" t="str">
        <f t="shared" si="779"/>
        <v>NA</v>
      </c>
      <c r="AN4874" s="287">
        <f>AJ4874/'INPUTS Menu'!$I$21</f>
        <v>0.99219970116838518</v>
      </c>
    </row>
    <row r="4875" spans="3:40">
      <c r="C4875" s="82">
        <f t="shared" si="780"/>
        <v>9</v>
      </c>
      <c r="D4875" s="82">
        <f t="shared" si="781"/>
        <v>7</v>
      </c>
      <c r="E4875" s="139">
        <v>42937.375</v>
      </c>
      <c r="F4875" s="163">
        <v>340.40426112</v>
      </c>
      <c r="G4875" s="163">
        <v>1737.1246622399999</v>
      </c>
      <c r="H4875" s="163">
        <v>924.01216875</v>
      </c>
      <c r="I4875" s="163">
        <v>196.54253486999997</v>
      </c>
      <c r="J4875" s="163">
        <v>768.90521861999991</v>
      </c>
      <c r="K4875" s="163">
        <v>877.335688</v>
      </c>
      <c r="L4875" s="163">
        <v>818.98900000000003</v>
      </c>
      <c r="M4875" s="163">
        <v>1694.2150922399999</v>
      </c>
      <c r="N4875" s="314">
        <f t="shared" si="782"/>
        <v>886.77108999999996</v>
      </c>
      <c r="O4875" s="163">
        <v>438.667844</v>
      </c>
      <c r="P4875" s="163">
        <v>842.45101875</v>
      </c>
      <c r="Q4875" s="163">
        <v>242.61976575</v>
      </c>
      <c r="R4875" s="163">
        <v>212.74015625000001</v>
      </c>
      <c r="S4875" s="163">
        <v>504.63090612000002</v>
      </c>
      <c r="T4875" s="163">
        <v>340.40426112</v>
      </c>
      <c r="U4875" s="163">
        <v>768.90521861999991</v>
      </c>
      <c r="V4875" s="315">
        <f>HLOOKUP(Dashboard!$H$22,$F$7:V4875,ROWS($F$7:V4875))</f>
        <v>340.40426112</v>
      </c>
      <c r="Y4875" s="296">
        <f t="shared" si="783"/>
        <v>4834</v>
      </c>
      <c r="Z4875" s="326">
        <f t="shared" si="784"/>
        <v>10</v>
      </c>
      <c r="AA4875" s="326">
        <f t="shared" si="785"/>
        <v>6</v>
      </c>
      <c r="AB4875" s="288">
        <f t="shared" si="777"/>
        <v>42906.41666665495</v>
      </c>
      <c r="AC4875" s="321" t="str">
        <f t="shared" si="786"/>
        <v>WEEKDAY</v>
      </c>
      <c r="AD4875" s="295">
        <v>29.499533</v>
      </c>
      <c r="AE4875" s="299">
        <v>1.95</v>
      </c>
      <c r="AF4875" s="283">
        <v>852.73900000000003</v>
      </c>
      <c r="AG4875" s="304">
        <v>827.15683000000001</v>
      </c>
      <c r="AH4875" s="305">
        <v>0</v>
      </c>
      <c r="AI4875" s="285">
        <f t="shared" si="778"/>
        <v>827.15683000000001</v>
      </c>
      <c r="AJ4875" s="286">
        <v>2976.5991035051557</v>
      </c>
      <c r="AK4875" s="286">
        <v>0</v>
      </c>
      <c r="AL4875" s="286">
        <v>0</v>
      </c>
      <c r="AM4875" s="327" t="str">
        <f t="shared" si="779"/>
        <v>NA</v>
      </c>
      <c r="AN4875" s="287">
        <f>AJ4875/'INPUTS Menu'!$I$21</f>
        <v>0.99219970116838518</v>
      </c>
    </row>
    <row r="4876" spans="3:40">
      <c r="C4876" s="82">
        <f t="shared" si="780"/>
        <v>10</v>
      </c>
      <c r="D4876" s="82">
        <f t="shared" si="781"/>
        <v>7</v>
      </c>
      <c r="E4876" s="139">
        <v>42937.416666666664</v>
      </c>
      <c r="F4876" s="163">
        <v>864.50462999999991</v>
      </c>
      <c r="G4876" s="163">
        <v>1899.4596647399999</v>
      </c>
      <c r="H4876" s="163">
        <v>969.19626374999996</v>
      </c>
      <c r="I4876" s="163">
        <v>941.81410124999991</v>
      </c>
      <c r="J4876" s="163">
        <v>1102.8801722399999</v>
      </c>
      <c r="K4876" s="163">
        <v>959.32306299999993</v>
      </c>
      <c r="L4876" s="163">
        <v>725.09100000000001</v>
      </c>
      <c r="M4876" s="163">
        <v>1871.7641672399998</v>
      </c>
      <c r="N4876" s="314">
        <f t="shared" si="782"/>
        <v>927.12697000000003</v>
      </c>
      <c r="O4876" s="163">
        <v>479.66153149999997</v>
      </c>
      <c r="P4876" s="163">
        <v>937.95557625000004</v>
      </c>
      <c r="Q4876" s="163">
        <v>225.99726575</v>
      </c>
      <c r="R4876" s="163">
        <v>236.85746875000001</v>
      </c>
      <c r="S4876" s="163">
        <v>749.32759737000003</v>
      </c>
      <c r="T4876" s="163">
        <v>864.50462999999991</v>
      </c>
      <c r="U4876" s="163">
        <v>1102.8801722399999</v>
      </c>
      <c r="V4876" s="315">
        <f>HLOOKUP(Dashboard!$H$22,$F$7:V4876,ROWS($F$7:V4876))</f>
        <v>864.50462999999991</v>
      </c>
      <c r="Y4876" s="296">
        <f t="shared" si="783"/>
        <v>4835</v>
      </c>
      <c r="Z4876" s="326">
        <f t="shared" si="784"/>
        <v>11</v>
      </c>
      <c r="AA4876" s="326">
        <f t="shared" si="785"/>
        <v>6</v>
      </c>
      <c r="AB4876" s="288">
        <f t="shared" si="777"/>
        <v>42906.458333321614</v>
      </c>
      <c r="AC4876" s="321" t="str">
        <f t="shared" si="786"/>
        <v>WEEKDAY</v>
      </c>
      <c r="AD4876" s="295">
        <v>35.748490500000003</v>
      </c>
      <c r="AE4876" s="299">
        <v>1.95</v>
      </c>
      <c r="AF4876" s="283">
        <v>753.92</v>
      </c>
      <c r="AG4876" s="304">
        <v>731.30239999999992</v>
      </c>
      <c r="AH4876" s="305">
        <v>0</v>
      </c>
      <c r="AI4876" s="285">
        <f t="shared" si="778"/>
        <v>731.30239999999992</v>
      </c>
      <c r="AJ4876" s="286">
        <v>2976.5991035051557</v>
      </c>
      <c r="AK4876" s="286">
        <v>0</v>
      </c>
      <c r="AL4876" s="286">
        <v>0</v>
      </c>
      <c r="AM4876" s="327" t="str">
        <f t="shared" si="779"/>
        <v>NA</v>
      </c>
      <c r="AN4876" s="287">
        <f>AJ4876/'INPUTS Menu'!$I$21</f>
        <v>0.99219970116838518</v>
      </c>
    </row>
    <row r="4877" spans="3:40">
      <c r="C4877" s="82">
        <f t="shared" si="780"/>
        <v>11</v>
      </c>
      <c r="D4877" s="82">
        <f t="shared" si="781"/>
        <v>7</v>
      </c>
      <c r="E4877" s="139">
        <v>42937.458333333336</v>
      </c>
      <c r="F4877" s="163">
        <v>699.02025236999998</v>
      </c>
      <c r="G4877" s="163">
        <v>1845.41544</v>
      </c>
      <c r="H4877" s="163">
        <v>953.70969374999993</v>
      </c>
      <c r="I4877" s="163">
        <v>937.84847112</v>
      </c>
      <c r="J4877" s="163">
        <v>1453.72255974</v>
      </c>
      <c r="K4877" s="163">
        <v>932.02800000000002</v>
      </c>
      <c r="L4877" s="163">
        <v>823.98800000000006</v>
      </c>
      <c r="M4877" s="163">
        <v>1852.7382224999999</v>
      </c>
      <c r="N4877" s="314">
        <f t="shared" si="782"/>
        <v>909.4642399999999</v>
      </c>
      <c r="O4877" s="163">
        <v>466.01400000000001</v>
      </c>
      <c r="P4877" s="163">
        <v>856.10082986999998</v>
      </c>
      <c r="Q4877" s="163">
        <v>242.40239075</v>
      </c>
      <c r="R4877" s="163">
        <v>216.18707824999998</v>
      </c>
      <c r="S4877" s="163">
        <v>677.69249624999998</v>
      </c>
      <c r="T4877" s="163">
        <v>699.02025236999998</v>
      </c>
      <c r="U4877" s="163">
        <v>1453.72255974</v>
      </c>
      <c r="V4877" s="315">
        <f>HLOOKUP(Dashboard!$H$22,$F$7:V4877,ROWS($F$7:V4877))</f>
        <v>699.02025236999998</v>
      </c>
      <c r="Y4877" s="296">
        <f t="shared" si="783"/>
        <v>4836</v>
      </c>
      <c r="Z4877" s="326">
        <f t="shared" si="784"/>
        <v>12</v>
      </c>
      <c r="AA4877" s="326">
        <f t="shared" si="785"/>
        <v>6</v>
      </c>
      <c r="AB4877" s="288">
        <f t="shared" si="777"/>
        <v>42906.499999988278</v>
      </c>
      <c r="AC4877" s="321" t="str">
        <f t="shared" si="786"/>
        <v>WEEKDAY</v>
      </c>
      <c r="AD4877" s="295">
        <v>39.642607000000005</v>
      </c>
      <c r="AE4877" s="299">
        <v>1.95</v>
      </c>
      <c r="AF4877" s="283">
        <v>857.92399999999998</v>
      </c>
      <c r="AG4877" s="304">
        <v>832.18628000000001</v>
      </c>
      <c r="AH4877" s="305">
        <v>0</v>
      </c>
      <c r="AI4877" s="285">
        <f t="shared" si="778"/>
        <v>832.18628000000001</v>
      </c>
      <c r="AJ4877" s="286">
        <v>2976.5991035051557</v>
      </c>
      <c r="AK4877" s="286">
        <v>0</v>
      </c>
      <c r="AL4877" s="286">
        <v>0</v>
      </c>
      <c r="AM4877" s="327" t="str">
        <f t="shared" si="779"/>
        <v>NA</v>
      </c>
      <c r="AN4877" s="287">
        <f>AJ4877/'INPUTS Menu'!$I$21</f>
        <v>0.99219970116838518</v>
      </c>
    </row>
    <row r="4878" spans="3:40">
      <c r="C4878" s="82">
        <f t="shared" si="780"/>
        <v>12</v>
      </c>
      <c r="D4878" s="82">
        <f t="shared" si="781"/>
        <v>7</v>
      </c>
      <c r="E4878" s="139">
        <v>42937.5</v>
      </c>
      <c r="F4878" s="163">
        <v>962.94336236999993</v>
      </c>
      <c r="G4878" s="163">
        <v>1852.8763274999999</v>
      </c>
      <c r="H4878" s="163">
        <v>944.39014362</v>
      </c>
      <c r="I4878" s="163">
        <v>929.07286361999991</v>
      </c>
      <c r="J4878" s="163">
        <v>1250.0821575</v>
      </c>
      <c r="K4878" s="163">
        <v>935.79612499999996</v>
      </c>
      <c r="L4878" s="163">
        <v>813.76300000000003</v>
      </c>
      <c r="M4878" s="163">
        <v>1742.0212022399999</v>
      </c>
      <c r="N4878" s="314">
        <f t="shared" si="782"/>
        <v>897.83490999999992</v>
      </c>
      <c r="O4878" s="163">
        <v>467.89806249999998</v>
      </c>
      <c r="P4878" s="163">
        <v>902.43969749999997</v>
      </c>
      <c r="Q4878" s="163">
        <v>233.61009375</v>
      </c>
      <c r="R4878" s="163">
        <v>227.8888125</v>
      </c>
      <c r="S4878" s="163">
        <v>826.14454361999992</v>
      </c>
      <c r="T4878" s="163">
        <v>962.94336236999993</v>
      </c>
      <c r="U4878" s="163">
        <v>1250.0821575</v>
      </c>
      <c r="V4878" s="315">
        <f>HLOOKUP(Dashboard!$H$22,$F$7:V4878,ROWS($F$7:V4878))</f>
        <v>962.94336236999993</v>
      </c>
      <c r="Y4878" s="296">
        <f t="shared" si="783"/>
        <v>4837</v>
      </c>
      <c r="Z4878" s="326">
        <f t="shared" si="784"/>
        <v>13</v>
      </c>
      <c r="AA4878" s="326">
        <f t="shared" si="785"/>
        <v>6</v>
      </c>
      <c r="AB4878" s="288">
        <f t="shared" si="777"/>
        <v>42906.541666654943</v>
      </c>
      <c r="AC4878" s="321" t="str">
        <f t="shared" si="786"/>
        <v>WEEKDAY</v>
      </c>
      <c r="AD4878" s="295">
        <v>42.818580499999996</v>
      </c>
      <c r="AE4878" s="299">
        <v>1.95</v>
      </c>
      <c r="AF4878" s="283">
        <v>847.13499999999999</v>
      </c>
      <c r="AG4878" s="304">
        <v>821.72095000000002</v>
      </c>
      <c r="AH4878" s="305">
        <v>0</v>
      </c>
      <c r="AI4878" s="285">
        <f t="shared" si="778"/>
        <v>821.72095000000002</v>
      </c>
      <c r="AJ4878" s="286">
        <v>2976.5991035051557</v>
      </c>
      <c r="AK4878" s="286">
        <v>0</v>
      </c>
      <c r="AL4878" s="286">
        <v>0</v>
      </c>
      <c r="AM4878" s="327" t="str">
        <f t="shared" si="779"/>
        <v>NA</v>
      </c>
      <c r="AN4878" s="287">
        <f>AJ4878/'INPUTS Menu'!$I$21</f>
        <v>0.99219970116838518</v>
      </c>
    </row>
    <row r="4879" spans="3:40">
      <c r="C4879" s="82">
        <f t="shared" si="780"/>
        <v>13</v>
      </c>
      <c r="D4879" s="82">
        <f t="shared" si="781"/>
        <v>7</v>
      </c>
      <c r="E4879" s="139">
        <v>42937.541666666664</v>
      </c>
      <c r="F4879" s="163">
        <v>610.49909249999996</v>
      </c>
      <c r="G4879" s="163">
        <v>1782.2843775000001</v>
      </c>
      <c r="H4879" s="163">
        <v>947.50585875000002</v>
      </c>
      <c r="I4879" s="163">
        <v>860.15568374999998</v>
      </c>
      <c r="J4879" s="163">
        <v>1399.5433247399999</v>
      </c>
      <c r="K4879" s="163">
        <v>900.14362500000004</v>
      </c>
      <c r="L4879" s="163">
        <v>810.50400000000002</v>
      </c>
      <c r="M4879" s="163">
        <v>1000.6300022400001</v>
      </c>
      <c r="N4879" s="314">
        <f t="shared" si="782"/>
        <v>895.34298000000001</v>
      </c>
      <c r="O4879" s="163">
        <v>450.07181250000002</v>
      </c>
      <c r="P4879" s="163">
        <v>913.12860375000002</v>
      </c>
      <c r="Q4879" s="163">
        <v>235.448125</v>
      </c>
      <c r="R4879" s="163">
        <v>230.58803125</v>
      </c>
      <c r="S4879" s="163">
        <v>454.05322875000002</v>
      </c>
      <c r="T4879" s="163">
        <v>610.49909249999996</v>
      </c>
      <c r="U4879" s="163">
        <v>1399.5433247399999</v>
      </c>
      <c r="V4879" s="315">
        <f>HLOOKUP(Dashboard!$H$22,$F$7:V4879,ROWS($F$7:V4879))</f>
        <v>610.49909249999996</v>
      </c>
      <c r="Y4879" s="296">
        <f t="shared" si="783"/>
        <v>4838</v>
      </c>
      <c r="Z4879" s="326">
        <f t="shared" si="784"/>
        <v>14</v>
      </c>
      <c r="AA4879" s="326">
        <f t="shared" si="785"/>
        <v>6</v>
      </c>
      <c r="AB4879" s="288">
        <f t="shared" si="777"/>
        <v>42906.583333321607</v>
      </c>
      <c r="AC4879" s="321" t="str">
        <f t="shared" si="786"/>
        <v>WEEKDAY</v>
      </c>
      <c r="AD4879" s="295">
        <v>41.293222500000006</v>
      </c>
      <c r="AE4879" s="299">
        <v>0</v>
      </c>
      <c r="AF4879" s="283">
        <v>843.697</v>
      </c>
      <c r="AG4879" s="304">
        <v>818.38608999999997</v>
      </c>
      <c r="AH4879" s="305">
        <v>0</v>
      </c>
      <c r="AI4879" s="285">
        <f t="shared" si="778"/>
        <v>818.38608999999997</v>
      </c>
      <c r="AJ4879" s="286">
        <v>2976.5991035051557</v>
      </c>
      <c r="AK4879" s="286">
        <v>0</v>
      </c>
      <c r="AL4879" s="286">
        <v>0</v>
      </c>
      <c r="AM4879" s="327" t="str">
        <f t="shared" si="779"/>
        <v>NA</v>
      </c>
      <c r="AN4879" s="287">
        <f>AJ4879/'INPUTS Menu'!$I$21</f>
        <v>0.99219970116838518</v>
      </c>
    </row>
    <row r="4880" spans="3:40">
      <c r="C4880" s="82">
        <f t="shared" si="780"/>
        <v>14</v>
      </c>
      <c r="D4880" s="82">
        <f t="shared" si="781"/>
        <v>7</v>
      </c>
      <c r="E4880" s="139">
        <v>42937.583333333336</v>
      </c>
      <c r="F4880" s="163">
        <v>672.90077250000002</v>
      </c>
      <c r="G4880" s="163">
        <v>1680.2353022399998</v>
      </c>
      <c r="H4880" s="163">
        <v>933.37385625000002</v>
      </c>
      <c r="I4880" s="163">
        <v>913.84301249999999</v>
      </c>
      <c r="J4880" s="163">
        <v>1694.00125224</v>
      </c>
      <c r="K4880" s="163">
        <v>848.60368799999992</v>
      </c>
      <c r="L4880" s="163">
        <v>815.14499999999998</v>
      </c>
      <c r="M4880" s="163">
        <v>1495.691505</v>
      </c>
      <c r="N4880" s="314">
        <f t="shared" si="782"/>
        <v>990</v>
      </c>
      <c r="O4880" s="163">
        <v>424.30184399999996</v>
      </c>
      <c r="P4880" s="163">
        <v>594.78327611999987</v>
      </c>
      <c r="Q4880" s="163">
        <v>233.16739074999998</v>
      </c>
      <c r="R4880" s="163">
        <v>150.19779699999998</v>
      </c>
      <c r="S4880" s="163">
        <v>663.57948986999997</v>
      </c>
      <c r="T4880" s="163">
        <v>672.90077250000002</v>
      </c>
      <c r="U4880" s="163">
        <v>1694.00125224</v>
      </c>
      <c r="V4880" s="315">
        <f>HLOOKUP(Dashboard!$H$22,$F$7:V4880,ROWS($F$7:V4880))</f>
        <v>672.90077250000002</v>
      </c>
      <c r="Y4880" s="296">
        <f t="shared" si="783"/>
        <v>4839</v>
      </c>
      <c r="Z4880" s="326">
        <f t="shared" si="784"/>
        <v>15</v>
      </c>
      <c r="AA4880" s="326">
        <f t="shared" si="785"/>
        <v>6</v>
      </c>
      <c r="AB4880" s="288">
        <f t="shared" si="777"/>
        <v>42906.624999988271</v>
      </c>
      <c r="AC4880" s="321" t="str">
        <f t="shared" si="786"/>
        <v>WEEKDAY</v>
      </c>
      <c r="AD4880" s="295">
        <v>53.835673499999999</v>
      </c>
      <c r="AE4880" s="299">
        <v>0</v>
      </c>
      <c r="AF4880" s="283">
        <v>848.59299999999996</v>
      </c>
      <c r="AG4880" s="304">
        <v>823.13520999999992</v>
      </c>
      <c r="AH4880" s="305">
        <v>166.86479000000008</v>
      </c>
      <c r="AI4880" s="285">
        <f t="shared" si="778"/>
        <v>990</v>
      </c>
      <c r="AJ4880" s="286">
        <v>2976.5991035051557</v>
      </c>
      <c r="AK4880" s="286">
        <v>0</v>
      </c>
      <c r="AL4880" s="286">
        <v>0</v>
      </c>
      <c r="AM4880" s="327" t="str">
        <f t="shared" si="779"/>
        <v>NA</v>
      </c>
      <c r="AN4880" s="287">
        <f>AJ4880/'INPUTS Menu'!$I$21</f>
        <v>0.99219970116838518</v>
      </c>
    </row>
    <row r="4881" spans="3:40">
      <c r="C4881" s="82">
        <f t="shared" si="780"/>
        <v>15</v>
      </c>
      <c r="D4881" s="82">
        <f t="shared" si="781"/>
        <v>7</v>
      </c>
      <c r="E4881" s="139">
        <v>42937.625</v>
      </c>
      <c r="F4881" s="163">
        <v>841.75294499999995</v>
      </c>
      <c r="G4881" s="163">
        <v>1627.5451499999999</v>
      </c>
      <c r="H4881" s="163">
        <v>933.69999986999994</v>
      </c>
      <c r="I4881" s="163">
        <v>891.06199875000004</v>
      </c>
      <c r="J4881" s="163">
        <v>1786.3009322400001</v>
      </c>
      <c r="K4881" s="163">
        <v>821.99249999999995</v>
      </c>
      <c r="L4881" s="163">
        <v>204.994</v>
      </c>
      <c r="M4881" s="163">
        <v>902.17047888000002</v>
      </c>
      <c r="N4881" s="314">
        <f t="shared" si="782"/>
        <v>990</v>
      </c>
      <c r="O4881" s="163">
        <v>410.99624999999997</v>
      </c>
      <c r="P4881" s="163">
        <v>902.23018874999991</v>
      </c>
      <c r="Q4881" s="163">
        <v>248.33281249999999</v>
      </c>
      <c r="R4881" s="163">
        <v>227.83590624999999</v>
      </c>
      <c r="S4881" s="163">
        <v>471.04599069</v>
      </c>
      <c r="T4881" s="163">
        <v>841.75294499999995</v>
      </c>
      <c r="U4881" s="163">
        <v>1786.3009322400001</v>
      </c>
      <c r="V4881" s="315">
        <f>HLOOKUP(Dashboard!$H$22,$F$7:V4881,ROWS($F$7:V4881))</f>
        <v>841.75294499999995</v>
      </c>
      <c r="Y4881" s="296">
        <f t="shared" si="783"/>
        <v>4840</v>
      </c>
      <c r="Z4881" s="326">
        <f t="shared" si="784"/>
        <v>16</v>
      </c>
      <c r="AA4881" s="326">
        <f t="shared" si="785"/>
        <v>6</v>
      </c>
      <c r="AB4881" s="288">
        <f t="shared" si="777"/>
        <v>42906.666666654935</v>
      </c>
      <c r="AC4881" s="321" t="str">
        <f t="shared" si="786"/>
        <v>WEEKDAY</v>
      </c>
      <c r="AD4881" s="295">
        <v>81.929539000000005</v>
      </c>
      <c r="AE4881" s="299">
        <v>0</v>
      </c>
      <c r="AF4881" s="283">
        <v>214.37299999999999</v>
      </c>
      <c r="AG4881" s="304">
        <v>207.94180999999998</v>
      </c>
      <c r="AH4881" s="305">
        <v>782.05818999999997</v>
      </c>
      <c r="AI4881" s="285">
        <f t="shared" si="778"/>
        <v>990</v>
      </c>
      <c r="AJ4881" s="286">
        <v>2804.5735468041248</v>
      </c>
      <c r="AK4881" s="286">
        <v>0</v>
      </c>
      <c r="AL4881" s="286">
        <v>0</v>
      </c>
      <c r="AM4881" s="327" t="str">
        <f t="shared" si="779"/>
        <v>NA</v>
      </c>
      <c r="AN4881" s="287">
        <f>AJ4881/'INPUTS Menu'!$I$21</f>
        <v>0.93485784893470825</v>
      </c>
    </row>
    <row r="4882" spans="3:40">
      <c r="C4882" s="82">
        <f t="shared" si="780"/>
        <v>16</v>
      </c>
      <c r="D4882" s="82">
        <f t="shared" si="781"/>
        <v>7</v>
      </c>
      <c r="E4882" s="139">
        <v>42937.666666666664</v>
      </c>
      <c r="F4882" s="163">
        <v>220.32335556000001</v>
      </c>
      <c r="G4882" s="163">
        <v>1572.2809997399997</v>
      </c>
      <c r="H4882" s="163">
        <v>924.0030736199999</v>
      </c>
      <c r="I4882" s="163">
        <v>833.43750236999995</v>
      </c>
      <c r="J4882" s="163">
        <v>1471.7160572400001</v>
      </c>
      <c r="K4882" s="163">
        <v>794.08131299999991</v>
      </c>
      <c r="L4882" s="163">
        <v>807.08900000000006</v>
      </c>
      <c r="M4882" s="163">
        <v>940.19328611999993</v>
      </c>
      <c r="N4882" s="314">
        <f t="shared" si="782"/>
        <v>990</v>
      </c>
      <c r="O4882" s="163">
        <v>397.04065649999995</v>
      </c>
      <c r="P4882" s="163">
        <v>440.41031693999997</v>
      </c>
      <c r="Q4882" s="163">
        <v>223.40221875</v>
      </c>
      <c r="R4882" s="163">
        <v>111.2147265</v>
      </c>
      <c r="S4882" s="163">
        <v>483.98473431000002</v>
      </c>
      <c r="T4882" s="163">
        <v>220.32335556000001</v>
      </c>
      <c r="U4882" s="163">
        <v>1471.7160572400001</v>
      </c>
      <c r="V4882" s="315">
        <f>HLOOKUP(Dashboard!$H$22,$F$7:V4882,ROWS($F$7:V4882))</f>
        <v>220.32335556000001</v>
      </c>
      <c r="Y4882" s="296">
        <f t="shared" si="783"/>
        <v>4841</v>
      </c>
      <c r="Z4882" s="326">
        <f t="shared" si="784"/>
        <v>17</v>
      </c>
      <c r="AA4882" s="326">
        <f t="shared" si="785"/>
        <v>6</v>
      </c>
      <c r="AB4882" s="288">
        <f t="shared" si="777"/>
        <v>42906.7083333216</v>
      </c>
      <c r="AC4882" s="321" t="str">
        <f t="shared" si="786"/>
        <v>WEEKDAY</v>
      </c>
      <c r="AD4882" s="295">
        <v>64.624519500000005</v>
      </c>
      <c r="AE4882" s="299">
        <v>0</v>
      </c>
      <c r="AF4882" s="283">
        <v>840.12300000000005</v>
      </c>
      <c r="AG4882" s="304">
        <v>814.91931</v>
      </c>
      <c r="AH4882" s="305">
        <v>175.08069</v>
      </c>
      <c r="AI4882" s="285">
        <f t="shared" si="778"/>
        <v>990</v>
      </c>
      <c r="AJ4882" s="286">
        <v>1998.327990103094</v>
      </c>
      <c r="AK4882" s="286">
        <v>0</v>
      </c>
      <c r="AL4882" s="286">
        <v>0</v>
      </c>
      <c r="AM4882" s="327" t="str">
        <f t="shared" si="779"/>
        <v>NA</v>
      </c>
      <c r="AN4882" s="287">
        <f>AJ4882/'INPUTS Menu'!$I$21</f>
        <v>0.66610933003436468</v>
      </c>
    </row>
    <row r="4883" spans="3:40">
      <c r="C4883" s="82">
        <f t="shared" si="780"/>
        <v>17</v>
      </c>
      <c r="D4883" s="82">
        <f t="shared" si="781"/>
        <v>7</v>
      </c>
      <c r="E4883" s="139">
        <v>42937.708333333336</v>
      </c>
      <c r="F4883" s="163">
        <v>99.883799729999993</v>
      </c>
      <c r="G4883" s="163">
        <v>1422.5658974999999</v>
      </c>
      <c r="H4883" s="163">
        <v>777.05644499999994</v>
      </c>
      <c r="I4883" s="163">
        <v>678.19820111999991</v>
      </c>
      <c r="J4883" s="163">
        <v>764.90029637999999</v>
      </c>
      <c r="K4883" s="163">
        <v>718.467625</v>
      </c>
      <c r="L4883" s="163">
        <v>786.65800000000002</v>
      </c>
      <c r="M4883" s="163">
        <v>716.3769947400001</v>
      </c>
      <c r="N4883" s="314">
        <f t="shared" si="782"/>
        <v>990</v>
      </c>
      <c r="O4883" s="163">
        <v>359.2338125</v>
      </c>
      <c r="P4883" s="163">
        <v>664.45254611999997</v>
      </c>
      <c r="Q4883" s="163">
        <v>193.46226575</v>
      </c>
      <c r="R4883" s="163">
        <v>167.79104699999999</v>
      </c>
      <c r="S4883" s="163">
        <v>221.44943402999999</v>
      </c>
      <c r="T4883" s="163">
        <v>99.883799729999993</v>
      </c>
      <c r="U4883" s="163">
        <v>764.90029637999999</v>
      </c>
      <c r="V4883" s="315">
        <f>HLOOKUP(Dashboard!$H$22,$F$7:V4883,ROWS($F$7:V4883))</f>
        <v>99.883799729999993</v>
      </c>
      <c r="Y4883" s="296">
        <f t="shared" si="783"/>
        <v>4842</v>
      </c>
      <c r="Z4883" s="326">
        <f t="shared" si="784"/>
        <v>18</v>
      </c>
      <c r="AA4883" s="326">
        <f t="shared" si="785"/>
        <v>6</v>
      </c>
      <c r="AB4883" s="288">
        <f t="shared" si="777"/>
        <v>42906.749999988264</v>
      </c>
      <c r="AC4883" s="321" t="str">
        <f t="shared" si="786"/>
        <v>WEEKDAY</v>
      </c>
      <c r="AD4883" s="295">
        <v>46.631975500000003</v>
      </c>
      <c r="AE4883" s="299">
        <v>0</v>
      </c>
      <c r="AF4883" s="283">
        <v>818.85599999999999</v>
      </c>
      <c r="AG4883" s="304">
        <v>794.29031999999995</v>
      </c>
      <c r="AH4883" s="305">
        <v>195.70968000000005</v>
      </c>
      <c r="AI4883" s="285">
        <f t="shared" si="778"/>
        <v>990</v>
      </c>
      <c r="AJ4883" s="286">
        <v>1817.8324334020631</v>
      </c>
      <c r="AK4883" s="286">
        <v>0</v>
      </c>
      <c r="AL4883" s="286">
        <v>0</v>
      </c>
      <c r="AM4883" s="327" t="str">
        <f t="shared" si="779"/>
        <v>NA</v>
      </c>
      <c r="AN4883" s="287">
        <f>AJ4883/'INPUTS Menu'!$I$21</f>
        <v>0.60594414446735434</v>
      </c>
    </row>
    <row r="4884" spans="3:40">
      <c r="C4884" s="82">
        <f t="shared" si="780"/>
        <v>18</v>
      </c>
      <c r="D4884" s="82">
        <f t="shared" si="781"/>
        <v>7</v>
      </c>
      <c r="E4884" s="139">
        <v>42937.75</v>
      </c>
      <c r="F4884" s="163">
        <v>86.241003750000004</v>
      </c>
      <c r="G4884" s="163">
        <v>621.76164138000001</v>
      </c>
      <c r="H4884" s="163">
        <v>424.98135306</v>
      </c>
      <c r="I4884" s="163">
        <v>286.75696499999998</v>
      </c>
      <c r="J4884" s="163">
        <v>148.45275917999999</v>
      </c>
      <c r="K4884" s="163">
        <v>314.02103099999999</v>
      </c>
      <c r="L4884" s="163">
        <v>619.16099999999994</v>
      </c>
      <c r="M4884" s="163">
        <v>226.77973362</v>
      </c>
      <c r="N4884" s="314">
        <f t="shared" si="782"/>
        <v>0</v>
      </c>
      <c r="O4884" s="163">
        <v>157.0105155</v>
      </c>
      <c r="P4884" s="163">
        <v>212.97936528</v>
      </c>
      <c r="Q4884" s="163">
        <v>121.49832825</v>
      </c>
      <c r="R4884" s="163">
        <v>53.782668000000001</v>
      </c>
      <c r="S4884" s="163">
        <v>102.75718167000001</v>
      </c>
      <c r="T4884" s="163">
        <v>86.241003750000004</v>
      </c>
      <c r="U4884" s="163">
        <v>148.45275917999999</v>
      </c>
      <c r="V4884" s="315">
        <f>HLOOKUP(Dashboard!$H$22,$F$7:V4884,ROWS($F$7:V4884))</f>
        <v>86.241003750000004</v>
      </c>
      <c r="Y4884" s="296">
        <f t="shared" si="783"/>
        <v>4843</v>
      </c>
      <c r="Z4884" s="326">
        <f t="shared" si="784"/>
        <v>19</v>
      </c>
      <c r="AA4884" s="326">
        <f t="shared" si="785"/>
        <v>6</v>
      </c>
      <c r="AB4884" s="288">
        <f t="shared" si="777"/>
        <v>42906.791666654928</v>
      </c>
      <c r="AC4884" s="321" t="str">
        <f t="shared" si="786"/>
        <v>WEEKDAY</v>
      </c>
      <c r="AD4884" s="295">
        <v>40.594563999999991</v>
      </c>
      <c r="AE4884" s="299">
        <v>0</v>
      </c>
      <c r="AF4884" s="283">
        <v>643.27099999999996</v>
      </c>
      <c r="AG4884" s="304">
        <v>0</v>
      </c>
      <c r="AH4884" s="305">
        <v>0</v>
      </c>
      <c r="AI4884" s="285">
        <f t="shared" si="778"/>
        <v>0</v>
      </c>
      <c r="AJ4884" s="286">
        <v>1616.0698767010322</v>
      </c>
      <c r="AK4884" s="286">
        <v>0</v>
      </c>
      <c r="AL4884" s="286">
        <v>0</v>
      </c>
      <c r="AM4884" s="327" t="str">
        <f t="shared" si="779"/>
        <v>NA</v>
      </c>
      <c r="AN4884" s="287">
        <f>AJ4884/'INPUTS Menu'!$I$21</f>
        <v>0.5386899589003441</v>
      </c>
    </row>
    <row r="4885" spans="3:40">
      <c r="C4885" s="82">
        <f t="shared" si="780"/>
        <v>19</v>
      </c>
      <c r="D4885" s="82">
        <f t="shared" si="781"/>
        <v>7</v>
      </c>
      <c r="E4885" s="139">
        <v>42937.791666666664</v>
      </c>
      <c r="F4885" s="163">
        <v>0</v>
      </c>
      <c r="G4885" s="163">
        <v>11.9098188</v>
      </c>
      <c r="H4885" s="163">
        <v>0</v>
      </c>
      <c r="I4885" s="163">
        <v>7.5247088400000006</v>
      </c>
      <c r="J4885" s="163">
        <v>12.06941868</v>
      </c>
      <c r="K4885" s="163">
        <v>6.0150600000000001</v>
      </c>
      <c r="L4885" s="163">
        <v>209.61699999999999</v>
      </c>
      <c r="M4885" s="163">
        <v>12.23178066</v>
      </c>
      <c r="N4885" s="314">
        <f t="shared" si="782"/>
        <v>970</v>
      </c>
      <c r="O4885" s="163">
        <v>3.00753</v>
      </c>
      <c r="P4885" s="163">
        <v>21.98183229</v>
      </c>
      <c r="Q4885" s="163">
        <v>11.821809499999999</v>
      </c>
      <c r="R4885" s="163">
        <v>5.5509677499999999</v>
      </c>
      <c r="S4885" s="163">
        <v>2.81801718</v>
      </c>
      <c r="T4885" s="163">
        <v>0</v>
      </c>
      <c r="U4885" s="163">
        <v>12.06941868</v>
      </c>
      <c r="V4885" s="315">
        <f>HLOOKUP(Dashboard!$H$22,$F$7:V4885,ROWS($F$7:V4885))</f>
        <v>0</v>
      </c>
      <c r="Y4885" s="296">
        <f t="shared" si="783"/>
        <v>4844</v>
      </c>
      <c r="Z4885" s="326">
        <f t="shared" si="784"/>
        <v>20</v>
      </c>
      <c r="AA4885" s="326">
        <f t="shared" si="785"/>
        <v>6</v>
      </c>
      <c r="AB4885" s="288">
        <f t="shared" si="777"/>
        <v>42906.833333321592</v>
      </c>
      <c r="AC4885" s="321" t="str">
        <f t="shared" si="786"/>
        <v>WEEKDAY</v>
      </c>
      <c r="AD4885" s="295">
        <v>35.729005999999998</v>
      </c>
      <c r="AE4885" s="299">
        <v>2.06</v>
      </c>
      <c r="AF4885" s="283">
        <v>219.255</v>
      </c>
      <c r="AG4885" s="304">
        <v>0</v>
      </c>
      <c r="AH4885" s="305">
        <v>0</v>
      </c>
      <c r="AI4885" s="285">
        <f t="shared" si="778"/>
        <v>0</v>
      </c>
      <c r="AJ4885" s="286">
        <v>2259.3408767010324</v>
      </c>
      <c r="AK4885" s="286">
        <v>0</v>
      </c>
      <c r="AL4885" s="286">
        <v>0</v>
      </c>
      <c r="AM4885" s="327" t="str">
        <f t="shared" si="779"/>
        <v>NA</v>
      </c>
      <c r="AN4885" s="287">
        <f>AJ4885/'INPUTS Menu'!$I$21</f>
        <v>0.75311362556701078</v>
      </c>
    </row>
    <row r="4886" spans="3:40">
      <c r="C4886" s="82">
        <f t="shared" si="780"/>
        <v>20</v>
      </c>
      <c r="D4886" s="82">
        <f t="shared" si="781"/>
        <v>7</v>
      </c>
      <c r="E4886" s="139">
        <v>42937.833333333336</v>
      </c>
      <c r="F4886" s="163">
        <v>0</v>
      </c>
      <c r="G4886" s="163">
        <v>0</v>
      </c>
      <c r="H4886" s="163">
        <v>0</v>
      </c>
      <c r="I4886" s="163">
        <v>0</v>
      </c>
      <c r="J4886" s="163">
        <v>0</v>
      </c>
      <c r="K4886" s="163">
        <v>0</v>
      </c>
      <c r="L4886" s="163">
        <v>0</v>
      </c>
      <c r="M4886" s="163">
        <v>0</v>
      </c>
      <c r="N4886" s="314">
        <f t="shared" si="782"/>
        <v>0</v>
      </c>
      <c r="O4886" s="163">
        <v>0</v>
      </c>
      <c r="P4886" s="163">
        <v>0</v>
      </c>
      <c r="Q4886" s="163">
        <v>0</v>
      </c>
      <c r="R4886" s="163">
        <v>0</v>
      </c>
      <c r="S4886" s="163">
        <v>0</v>
      </c>
      <c r="T4886" s="163">
        <v>0</v>
      </c>
      <c r="U4886" s="163">
        <v>0</v>
      </c>
      <c r="V4886" s="315">
        <f>HLOOKUP(Dashboard!$H$22,$F$7:V4886,ROWS($F$7:V4886))</f>
        <v>0</v>
      </c>
      <c r="Y4886" s="296">
        <f t="shared" si="783"/>
        <v>4845</v>
      </c>
      <c r="Z4886" s="326">
        <f t="shared" si="784"/>
        <v>21</v>
      </c>
      <c r="AA4886" s="326">
        <f t="shared" si="785"/>
        <v>6</v>
      </c>
      <c r="AB4886" s="288">
        <f t="shared" si="777"/>
        <v>42906.874999988257</v>
      </c>
      <c r="AC4886" s="321" t="str">
        <f t="shared" si="786"/>
        <v>WEEKDAY</v>
      </c>
      <c r="AD4886" s="295">
        <v>31.478601500000003</v>
      </c>
      <c r="AE4886" s="299">
        <v>2.06</v>
      </c>
      <c r="AF4886" s="283">
        <v>0</v>
      </c>
      <c r="AG4886" s="304">
        <v>0</v>
      </c>
      <c r="AH4886" s="305">
        <v>0</v>
      </c>
      <c r="AI4886" s="285">
        <f t="shared" si="778"/>
        <v>0</v>
      </c>
      <c r="AJ4886" s="286">
        <v>2478.5958767010325</v>
      </c>
      <c r="AK4886" s="286">
        <v>0</v>
      </c>
      <c r="AL4886" s="286">
        <v>0</v>
      </c>
      <c r="AM4886" s="327" t="str">
        <f t="shared" si="779"/>
        <v>NA</v>
      </c>
      <c r="AN4886" s="287">
        <f>AJ4886/'INPUTS Menu'!$I$21</f>
        <v>0.82619862556701085</v>
      </c>
    </row>
    <row r="4887" spans="3:40">
      <c r="C4887" s="82">
        <f t="shared" si="780"/>
        <v>21</v>
      </c>
      <c r="D4887" s="82">
        <f t="shared" si="781"/>
        <v>7</v>
      </c>
      <c r="E4887" s="139">
        <v>42937.875</v>
      </c>
      <c r="F4887" s="163">
        <v>0</v>
      </c>
      <c r="G4887" s="163">
        <v>0</v>
      </c>
      <c r="H4887" s="163">
        <v>0</v>
      </c>
      <c r="I4887" s="163">
        <v>0</v>
      </c>
      <c r="J4887" s="163">
        <v>0</v>
      </c>
      <c r="K4887" s="163">
        <v>0</v>
      </c>
      <c r="L4887" s="163">
        <v>0</v>
      </c>
      <c r="M4887" s="163">
        <v>0</v>
      </c>
      <c r="N4887" s="314">
        <f t="shared" si="782"/>
        <v>0</v>
      </c>
      <c r="O4887" s="163">
        <v>0</v>
      </c>
      <c r="P4887" s="163">
        <v>0</v>
      </c>
      <c r="Q4887" s="163">
        <v>0</v>
      </c>
      <c r="R4887" s="163">
        <v>0</v>
      </c>
      <c r="S4887" s="163">
        <v>0</v>
      </c>
      <c r="T4887" s="163">
        <v>0</v>
      </c>
      <c r="U4887" s="163">
        <v>0</v>
      </c>
      <c r="V4887" s="315">
        <f>HLOOKUP(Dashboard!$H$22,$F$7:V4887,ROWS($F$7:V4887))</f>
        <v>0</v>
      </c>
      <c r="Y4887" s="296">
        <f t="shared" si="783"/>
        <v>4846</v>
      </c>
      <c r="Z4887" s="326">
        <f t="shared" si="784"/>
        <v>22</v>
      </c>
      <c r="AA4887" s="326">
        <f t="shared" si="785"/>
        <v>6</v>
      </c>
      <c r="AB4887" s="288">
        <f t="shared" si="777"/>
        <v>42906.916666654921</v>
      </c>
      <c r="AC4887" s="321" t="str">
        <f t="shared" si="786"/>
        <v>WEEKDAY</v>
      </c>
      <c r="AD4887" s="295">
        <v>27.673557000000006</v>
      </c>
      <c r="AE4887" s="299">
        <v>2.06</v>
      </c>
      <c r="AF4887" s="283">
        <v>0</v>
      </c>
      <c r="AG4887" s="304">
        <v>0</v>
      </c>
      <c r="AH4887" s="305">
        <v>0</v>
      </c>
      <c r="AI4887" s="285">
        <f t="shared" si="778"/>
        <v>0</v>
      </c>
      <c r="AJ4887" s="286">
        <v>2478.5958767010325</v>
      </c>
      <c r="AK4887" s="286">
        <v>0</v>
      </c>
      <c r="AL4887" s="286">
        <v>0</v>
      </c>
      <c r="AM4887" s="327" t="str">
        <f t="shared" si="779"/>
        <v>NA</v>
      </c>
      <c r="AN4887" s="287">
        <f>AJ4887/'INPUTS Menu'!$I$21</f>
        <v>0.82619862556701085</v>
      </c>
    </row>
    <row r="4888" spans="3:40">
      <c r="C4888" s="82">
        <f t="shared" si="780"/>
        <v>22</v>
      </c>
      <c r="D4888" s="82">
        <f t="shared" si="781"/>
        <v>7</v>
      </c>
      <c r="E4888" s="139">
        <v>42937.916666666664</v>
      </c>
      <c r="F4888" s="163">
        <v>0</v>
      </c>
      <c r="G4888" s="163">
        <v>0</v>
      </c>
      <c r="H4888" s="163">
        <v>0</v>
      </c>
      <c r="I4888" s="163">
        <v>0</v>
      </c>
      <c r="J4888" s="163">
        <v>0</v>
      </c>
      <c r="K4888" s="163">
        <v>0</v>
      </c>
      <c r="L4888" s="163">
        <v>0</v>
      </c>
      <c r="M4888" s="163">
        <v>0</v>
      </c>
      <c r="N4888" s="314">
        <f t="shared" si="782"/>
        <v>0</v>
      </c>
      <c r="O4888" s="163">
        <v>0</v>
      </c>
      <c r="P4888" s="163">
        <v>0</v>
      </c>
      <c r="Q4888" s="163">
        <v>0</v>
      </c>
      <c r="R4888" s="163">
        <v>0</v>
      </c>
      <c r="S4888" s="163">
        <v>0</v>
      </c>
      <c r="T4888" s="163">
        <v>0</v>
      </c>
      <c r="U4888" s="163">
        <v>0</v>
      </c>
      <c r="V4888" s="315">
        <f>HLOOKUP(Dashboard!$H$22,$F$7:V4888,ROWS($F$7:V4888))</f>
        <v>0</v>
      </c>
      <c r="Y4888" s="296">
        <f t="shared" si="783"/>
        <v>4847</v>
      </c>
      <c r="Z4888" s="326">
        <f t="shared" si="784"/>
        <v>23</v>
      </c>
      <c r="AA4888" s="326">
        <f t="shared" si="785"/>
        <v>6</v>
      </c>
      <c r="AB4888" s="288">
        <f t="shared" si="777"/>
        <v>42906.958333321585</v>
      </c>
      <c r="AC4888" s="321" t="str">
        <f t="shared" si="786"/>
        <v>WEEKDAY</v>
      </c>
      <c r="AD4888" s="295">
        <v>23.476039</v>
      </c>
      <c r="AE4888" s="295">
        <v>2.2999999999999998</v>
      </c>
      <c r="AF4888" s="283">
        <v>0</v>
      </c>
      <c r="AG4888" s="304">
        <v>0</v>
      </c>
      <c r="AH4888" s="305">
        <v>0</v>
      </c>
      <c r="AI4888" s="285">
        <f t="shared" si="778"/>
        <v>0</v>
      </c>
      <c r="AJ4888" s="286">
        <v>2478.5958767010325</v>
      </c>
      <c r="AK4888" s="286">
        <v>0</v>
      </c>
      <c r="AL4888" s="286">
        <v>0</v>
      </c>
      <c r="AM4888" s="327" t="str">
        <f t="shared" si="779"/>
        <v>NA</v>
      </c>
      <c r="AN4888" s="287">
        <f>AJ4888/'INPUTS Menu'!$I$21</f>
        <v>0.82619862556701085</v>
      </c>
    </row>
    <row r="4889" spans="3:40">
      <c r="C4889" s="82">
        <f t="shared" si="780"/>
        <v>23</v>
      </c>
      <c r="D4889" s="82">
        <f t="shared" si="781"/>
        <v>7</v>
      </c>
      <c r="E4889" s="139">
        <v>42937.958333333336</v>
      </c>
      <c r="F4889" s="163">
        <v>0</v>
      </c>
      <c r="G4889" s="163">
        <v>0</v>
      </c>
      <c r="H4889" s="163">
        <v>0</v>
      </c>
      <c r="I4889" s="163">
        <v>0</v>
      </c>
      <c r="J4889" s="163">
        <v>0</v>
      </c>
      <c r="K4889" s="163">
        <v>0</v>
      </c>
      <c r="L4889" s="163">
        <v>0</v>
      </c>
      <c r="M4889" s="163">
        <v>0</v>
      </c>
      <c r="N4889" s="314">
        <f t="shared" si="782"/>
        <v>0</v>
      </c>
      <c r="O4889" s="163">
        <v>0</v>
      </c>
      <c r="P4889" s="163">
        <v>0</v>
      </c>
      <c r="Q4889" s="163">
        <v>0</v>
      </c>
      <c r="R4889" s="163">
        <v>0</v>
      </c>
      <c r="S4889" s="163">
        <v>0</v>
      </c>
      <c r="T4889" s="163">
        <v>0</v>
      </c>
      <c r="U4889" s="163">
        <v>0</v>
      </c>
      <c r="V4889" s="315">
        <f>HLOOKUP(Dashboard!$H$22,$F$7:V4889,ROWS($F$7:V4889))</f>
        <v>0</v>
      </c>
      <c r="Y4889" s="296">
        <f t="shared" si="783"/>
        <v>4848</v>
      </c>
      <c r="Z4889" s="326">
        <f t="shared" si="784"/>
        <v>0</v>
      </c>
      <c r="AA4889" s="326">
        <f t="shared" si="785"/>
        <v>6</v>
      </c>
      <c r="AB4889" s="288">
        <f t="shared" si="777"/>
        <v>42906.999999988249</v>
      </c>
      <c r="AC4889" s="321" t="str">
        <f t="shared" si="786"/>
        <v>WEEKDAY</v>
      </c>
      <c r="AD4889" s="295">
        <v>21.677897999999999</v>
      </c>
      <c r="AE4889" s="295">
        <v>2.2999999999999998</v>
      </c>
      <c r="AF4889" s="283">
        <v>0</v>
      </c>
      <c r="AG4889" s="304">
        <v>0</v>
      </c>
      <c r="AH4889" s="305">
        <v>0</v>
      </c>
      <c r="AI4889" s="285">
        <f t="shared" si="778"/>
        <v>0</v>
      </c>
      <c r="AJ4889" s="286">
        <v>2478.5958767010325</v>
      </c>
      <c r="AK4889" s="286">
        <v>0</v>
      </c>
      <c r="AL4889" s="286">
        <v>0</v>
      </c>
      <c r="AM4889" s="327" t="str">
        <f t="shared" si="779"/>
        <v>NA</v>
      </c>
      <c r="AN4889" s="287">
        <f>AJ4889/'INPUTS Menu'!$I$21</f>
        <v>0.82619862556701085</v>
      </c>
    </row>
    <row r="4890" spans="3:40">
      <c r="C4890" s="82">
        <f t="shared" si="780"/>
        <v>0</v>
      </c>
      <c r="D4890" s="82">
        <f t="shared" si="781"/>
        <v>7</v>
      </c>
      <c r="E4890" s="139">
        <v>42938</v>
      </c>
      <c r="F4890" s="163">
        <v>0</v>
      </c>
      <c r="G4890" s="163">
        <v>0</v>
      </c>
      <c r="H4890" s="163">
        <v>0</v>
      </c>
      <c r="I4890" s="163">
        <v>0</v>
      </c>
      <c r="J4890" s="163">
        <v>0</v>
      </c>
      <c r="K4890" s="163">
        <v>0</v>
      </c>
      <c r="L4890" s="163">
        <v>0</v>
      </c>
      <c r="M4890" s="163">
        <v>0</v>
      </c>
      <c r="N4890" s="314">
        <f t="shared" si="782"/>
        <v>0</v>
      </c>
      <c r="O4890" s="163">
        <v>0</v>
      </c>
      <c r="P4890" s="163">
        <v>0</v>
      </c>
      <c r="Q4890" s="163">
        <v>0</v>
      </c>
      <c r="R4890" s="163">
        <v>0</v>
      </c>
      <c r="S4890" s="163">
        <v>0</v>
      </c>
      <c r="T4890" s="163">
        <v>0</v>
      </c>
      <c r="U4890" s="163">
        <v>0</v>
      </c>
      <c r="V4890" s="315">
        <f>HLOOKUP(Dashboard!$H$22,$F$7:V4890,ROWS($F$7:V4890))</f>
        <v>0</v>
      </c>
      <c r="Y4890" s="296">
        <f t="shared" si="783"/>
        <v>4849</v>
      </c>
      <c r="Z4890" s="326">
        <f t="shared" si="784"/>
        <v>1</v>
      </c>
      <c r="AA4890" s="326">
        <f t="shared" si="785"/>
        <v>6</v>
      </c>
      <c r="AB4890" s="288">
        <f t="shared" si="777"/>
        <v>42907.041666654914</v>
      </c>
      <c r="AC4890" s="321" t="str">
        <f t="shared" si="786"/>
        <v>WEEKDAY</v>
      </c>
      <c r="AD4890" s="295">
        <v>21.009857999999998</v>
      </c>
      <c r="AE4890" s="295">
        <v>2.2999999999999998</v>
      </c>
      <c r="AF4890" s="283">
        <v>0</v>
      </c>
      <c r="AG4890" s="304">
        <v>0</v>
      </c>
      <c r="AH4890" s="305">
        <v>0</v>
      </c>
      <c r="AI4890" s="285">
        <f t="shared" si="778"/>
        <v>0</v>
      </c>
      <c r="AJ4890" s="286">
        <v>2478.5958767010325</v>
      </c>
      <c r="AK4890" s="286">
        <v>0</v>
      </c>
      <c r="AL4890" s="286">
        <v>0</v>
      </c>
      <c r="AM4890" s="327" t="str">
        <f t="shared" si="779"/>
        <v>NA</v>
      </c>
      <c r="AN4890" s="287">
        <f>AJ4890/'INPUTS Menu'!$I$21</f>
        <v>0.82619862556701085</v>
      </c>
    </row>
    <row r="4891" spans="3:40">
      <c r="C4891" s="82">
        <f t="shared" si="780"/>
        <v>1</v>
      </c>
      <c r="D4891" s="82">
        <f t="shared" si="781"/>
        <v>7</v>
      </c>
      <c r="E4891" s="139">
        <v>42938.041666666664</v>
      </c>
      <c r="F4891" s="163">
        <v>0</v>
      </c>
      <c r="G4891" s="163">
        <v>0</v>
      </c>
      <c r="H4891" s="163">
        <v>0</v>
      </c>
      <c r="I4891" s="163">
        <v>0</v>
      </c>
      <c r="J4891" s="163">
        <v>0</v>
      </c>
      <c r="K4891" s="163">
        <v>0</v>
      </c>
      <c r="L4891" s="163">
        <v>0</v>
      </c>
      <c r="M4891" s="163">
        <v>0</v>
      </c>
      <c r="N4891" s="314">
        <f t="shared" si="782"/>
        <v>0</v>
      </c>
      <c r="O4891" s="163">
        <v>0</v>
      </c>
      <c r="P4891" s="163">
        <v>0</v>
      </c>
      <c r="Q4891" s="163">
        <v>0</v>
      </c>
      <c r="R4891" s="163">
        <v>0</v>
      </c>
      <c r="S4891" s="163">
        <v>0</v>
      </c>
      <c r="T4891" s="163">
        <v>0</v>
      </c>
      <c r="U4891" s="163">
        <v>0</v>
      </c>
      <c r="V4891" s="315">
        <f>HLOOKUP(Dashboard!$H$22,$F$7:V4891,ROWS($F$7:V4891))</f>
        <v>0</v>
      </c>
      <c r="Y4891" s="296">
        <f t="shared" si="783"/>
        <v>4850</v>
      </c>
      <c r="Z4891" s="326">
        <f t="shared" si="784"/>
        <v>2</v>
      </c>
      <c r="AA4891" s="326">
        <f t="shared" si="785"/>
        <v>6</v>
      </c>
      <c r="AB4891" s="288">
        <f t="shared" si="777"/>
        <v>42907.083333321578</v>
      </c>
      <c r="AC4891" s="321" t="str">
        <f t="shared" si="786"/>
        <v>WEEKDAY</v>
      </c>
      <c r="AD4891" s="295">
        <v>20.252745999999998</v>
      </c>
      <c r="AE4891" s="295">
        <v>2.2999999999999998</v>
      </c>
      <c r="AF4891" s="283">
        <v>0</v>
      </c>
      <c r="AG4891" s="304">
        <v>0</v>
      </c>
      <c r="AH4891" s="305">
        <v>0</v>
      </c>
      <c r="AI4891" s="285">
        <f t="shared" si="778"/>
        <v>0</v>
      </c>
      <c r="AJ4891" s="286">
        <v>2478.5958767010325</v>
      </c>
      <c r="AK4891" s="286">
        <v>0</v>
      </c>
      <c r="AL4891" s="286">
        <v>0</v>
      </c>
      <c r="AM4891" s="327" t="str">
        <f t="shared" si="779"/>
        <v>NA</v>
      </c>
      <c r="AN4891" s="287">
        <f>AJ4891/'INPUTS Menu'!$I$21</f>
        <v>0.82619862556701085</v>
      </c>
    </row>
    <row r="4892" spans="3:40">
      <c r="C4892" s="82">
        <f t="shared" si="780"/>
        <v>2</v>
      </c>
      <c r="D4892" s="82">
        <f t="shared" si="781"/>
        <v>7</v>
      </c>
      <c r="E4892" s="139">
        <v>42938.083333333336</v>
      </c>
      <c r="F4892" s="163">
        <v>0</v>
      </c>
      <c r="G4892" s="163">
        <v>0</v>
      </c>
      <c r="H4892" s="163">
        <v>0</v>
      </c>
      <c r="I4892" s="163">
        <v>0</v>
      </c>
      <c r="J4892" s="163">
        <v>0</v>
      </c>
      <c r="K4892" s="163">
        <v>0</v>
      </c>
      <c r="L4892" s="163">
        <v>0</v>
      </c>
      <c r="M4892" s="163">
        <v>0</v>
      </c>
      <c r="N4892" s="314">
        <f t="shared" si="782"/>
        <v>0</v>
      </c>
      <c r="O4892" s="163">
        <v>0</v>
      </c>
      <c r="P4892" s="163">
        <v>0</v>
      </c>
      <c r="Q4892" s="163">
        <v>0</v>
      </c>
      <c r="R4892" s="163">
        <v>0</v>
      </c>
      <c r="S4892" s="163">
        <v>0</v>
      </c>
      <c r="T4892" s="163">
        <v>0</v>
      </c>
      <c r="U4892" s="163">
        <v>0</v>
      </c>
      <c r="V4892" s="315">
        <f>HLOOKUP(Dashboard!$H$22,$F$7:V4892,ROWS($F$7:V4892))</f>
        <v>0</v>
      </c>
      <c r="Y4892" s="296">
        <f t="shared" si="783"/>
        <v>4851</v>
      </c>
      <c r="Z4892" s="326">
        <f t="shared" si="784"/>
        <v>3</v>
      </c>
      <c r="AA4892" s="326">
        <f t="shared" si="785"/>
        <v>6</v>
      </c>
      <c r="AB4892" s="288">
        <f t="shared" si="777"/>
        <v>42907.124999988242</v>
      </c>
      <c r="AC4892" s="321" t="str">
        <f t="shared" si="786"/>
        <v>WEEKDAY</v>
      </c>
      <c r="AD4892" s="295">
        <v>19.807386000000001</v>
      </c>
      <c r="AE4892" s="295">
        <v>2.2999999999999998</v>
      </c>
      <c r="AF4892" s="283">
        <v>0</v>
      </c>
      <c r="AG4892" s="304">
        <v>0</v>
      </c>
      <c r="AH4892" s="305">
        <v>0</v>
      </c>
      <c r="AI4892" s="285">
        <f t="shared" si="778"/>
        <v>0</v>
      </c>
      <c r="AJ4892" s="286">
        <v>2478.5958767010325</v>
      </c>
      <c r="AK4892" s="286">
        <v>0</v>
      </c>
      <c r="AL4892" s="286">
        <v>0</v>
      </c>
      <c r="AM4892" s="327" t="str">
        <f t="shared" si="779"/>
        <v>NA</v>
      </c>
      <c r="AN4892" s="287">
        <f>AJ4892/'INPUTS Menu'!$I$21</f>
        <v>0.82619862556701085</v>
      </c>
    </row>
    <row r="4893" spans="3:40">
      <c r="C4893" s="82">
        <f t="shared" si="780"/>
        <v>3</v>
      </c>
      <c r="D4893" s="82">
        <f t="shared" si="781"/>
        <v>7</v>
      </c>
      <c r="E4893" s="139">
        <v>42938.125</v>
      </c>
      <c r="F4893" s="163">
        <v>0</v>
      </c>
      <c r="G4893" s="163">
        <v>0</v>
      </c>
      <c r="H4893" s="163">
        <v>0</v>
      </c>
      <c r="I4893" s="163">
        <v>0</v>
      </c>
      <c r="J4893" s="163">
        <v>0</v>
      </c>
      <c r="K4893" s="163">
        <v>0</v>
      </c>
      <c r="L4893" s="163">
        <v>0</v>
      </c>
      <c r="M4893" s="163">
        <v>0</v>
      </c>
      <c r="N4893" s="314">
        <f t="shared" si="782"/>
        <v>0</v>
      </c>
      <c r="O4893" s="163">
        <v>0</v>
      </c>
      <c r="P4893" s="163">
        <v>0</v>
      </c>
      <c r="Q4893" s="163">
        <v>0</v>
      </c>
      <c r="R4893" s="163">
        <v>0</v>
      </c>
      <c r="S4893" s="163">
        <v>0</v>
      </c>
      <c r="T4893" s="163">
        <v>0</v>
      </c>
      <c r="U4893" s="163">
        <v>0</v>
      </c>
      <c r="V4893" s="315">
        <f>HLOOKUP(Dashboard!$H$22,$F$7:V4893,ROWS($F$7:V4893))</f>
        <v>0</v>
      </c>
      <c r="Y4893" s="296">
        <f t="shared" si="783"/>
        <v>4852</v>
      </c>
      <c r="Z4893" s="326">
        <f t="shared" si="784"/>
        <v>4</v>
      </c>
      <c r="AA4893" s="326">
        <f t="shared" si="785"/>
        <v>6</v>
      </c>
      <c r="AB4893" s="288">
        <f t="shared" si="777"/>
        <v>42907.166666654906</v>
      </c>
      <c r="AC4893" s="321" t="str">
        <f t="shared" si="786"/>
        <v>WEEKDAY</v>
      </c>
      <c r="AD4893" s="295">
        <v>19.272954000000002</v>
      </c>
      <c r="AE4893" s="295">
        <v>2.2999999999999998</v>
      </c>
      <c r="AF4893" s="283">
        <v>0</v>
      </c>
      <c r="AG4893" s="304">
        <v>0</v>
      </c>
      <c r="AH4893" s="305">
        <v>0</v>
      </c>
      <c r="AI4893" s="285">
        <f t="shared" si="778"/>
        <v>0</v>
      </c>
      <c r="AJ4893" s="286">
        <v>2478.5958767010325</v>
      </c>
      <c r="AK4893" s="286">
        <v>0</v>
      </c>
      <c r="AL4893" s="286">
        <v>0</v>
      </c>
      <c r="AM4893" s="327" t="str">
        <f t="shared" si="779"/>
        <v>NA</v>
      </c>
      <c r="AN4893" s="287">
        <f>AJ4893/'INPUTS Menu'!$I$21</f>
        <v>0.82619862556701085</v>
      </c>
    </row>
    <row r="4894" spans="3:40">
      <c r="C4894" s="82">
        <f t="shared" si="780"/>
        <v>4</v>
      </c>
      <c r="D4894" s="82">
        <f t="shared" si="781"/>
        <v>7</v>
      </c>
      <c r="E4894" s="139">
        <v>42938.166666666664</v>
      </c>
      <c r="F4894" s="163">
        <v>0</v>
      </c>
      <c r="G4894" s="163">
        <v>0</v>
      </c>
      <c r="H4894" s="163">
        <v>0</v>
      </c>
      <c r="I4894" s="163">
        <v>0</v>
      </c>
      <c r="J4894" s="163">
        <v>0</v>
      </c>
      <c r="K4894" s="163">
        <v>0</v>
      </c>
      <c r="L4894" s="163">
        <v>0</v>
      </c>
      <c r="M4894" s="163">
        <v>0</v>
      </c>
      <c r="N4894" s="314">
        <f t="shared" si="782"/>
        <v>0</v>
      </c>
      <c r="O4894" s="163">
        <v>0</v>
      </c>
      <c r="P4894" s="163">
        <v>0</v>
      </c>
      <c r="Q4894" s="163">
        <v>0</v>
      </c>
      <c r="R4894" s="163">
        <v>0</v>
      </c>
      <c r="S4894" s="163">
        <v>0</v>
      </c>
      <c r="T4894" s="163">
        <v>0</v>
      </c>
      <c r="U4894" s="163">
        <v>0</v>
      </c>
      <c r="V4894" s="315">
        <f>HLOOKUP(Dashboard!$H$22,$F$7:V4894,ROWS($F$7:V4894))</f>
        <v>0</v>
      </c>
      <c r="Y4894" s="296">
        <f t="shared" si="783"/>
        <v>4853</v>
      </c>
      <c r="Z4894" s="326">
        <f t="shared" si="784"/>
        <v>5</v>
      </c>
      <c r="AA4894" s="326">
        <f t="shared" si="785"/>
        <v>6</v>
      </c>
      <c r="AB4894" s="288">
        <f t="shared" si="777"/>
        <v>42907.208333321571</v>
      </c>
      <c r="AC4894" s="321" t="str">
        <f t="shared" si="786"/>
        <v>WEEKDAY</v>
      </c>
      <c r="AD4894" s="295">
        <v>19.760066500000004</v>
      </c>
      <c r="AE4894" s="295">
        <v>2.2999999999999998</v>
      </c>
      <c r="AF4894" s="283">
        <v>0</v>
      </c>
      <c r="AG4894" s="304">
        <v>0</v>
      </c>
      <c r="AH4894" s="305">
        <v>0</v>
      </c>
      <c r="AI4894" s="285">
        <f t="shared" si="778"/>
        <v>0</v>
      </c>
      <c r="AJ4894" s="286">
        <v>2478.5958767010325</v>
      </c>
      <c r="AK4894" s="286">
        <v>0</v>
      </c>
      <c r="AL4894" s="286">
        <v>0</v>
      </c>
      <c r="AM4894" s="327" t="str">
        <f t="shared" si="779"/>
        <v>NA</v>
      </c>
      <c r="AN4894" s="287">
        <f>AJ4894/'INPUTS Menu'!$I$21</f>
        <v>0.82619862556701085</v>
      </c>
    </row>
    <row r="4895" spans="3:40">
      <c r="C4895" s="82">
        <f t="shared" si="780"/>
        <v>5</v>
      </c>
      <c r="D4895" s="82">
        <f t="shared" si="781"/>
        <v>7</v>
      </c>
      <c r="E4895" s="139">
        <v>42938.208333333336</v>
      </c>
      <c r="F4895" s="163">
        <v>118.30207653000001</v>
      </c>
      <c r="G4895" s="163">
        <v>0</v>
      </c>
      <c r="H4895" s="163">
        <v>0</v>
      </c>
      <c r="I4895" s="163">
        <v>0</v>
      </c>
      <c r="J4895" s="163">
        <v>0</v>
      </c>
      <c r="K4895" s="163">
        <v>0</v>
      </c>
      <c r="L4895" s="163">
        <v>0</v>
      </c>
      <c r="M4895" s="163">
        <v>0</v>
      </c>
      <c r="N4895" s="314">
        <f t="shared" si="782"/>
        <v>0</v>
      </c>
      <c r="O4895" s="163">
        <v>0</v>
      </c>
      <c r="P4895" s="163">
        <v>0</v>
      </c>
      <c r="Q4895" s="163">
        <v>0</v>
      </c>
      <c r="R4895" s="163">
        <v>0</v>
      </c>
      <c r="S4895" s="163">
        <v>0</v>
      </c>
      <c r="T4895" s="163">
        <v>118.30207653000001</v>
      </c>
      <c r="U4895" s="163">
        <v>0</v>
      </c>
      <c r="V4895" s="315">
        <f>HLOOKUP(Dashboard!$H$22,$F$7:V4895,ROWS($F$7:V4895))</f>
        <v>118.30207653000001</v>
      </c>
      <c r="Y4895" s="296">
        <f t="shared" si="783"/>
        <v>4854</v>
      </c>
      <c r="Z4895" s="326">
        <f t="shared" si="784"/>
        <v>6</v>
      </c>
      <c r="AA4895" s="326">
        <f t="shared" si="785"/>
        <v>6</v>
      </c>
      <c r="AB4895" s="288">
        <f t="shared" si="777"/>
        <v>42907.249999988235</v>
      </c>
      <c r="AC4895" s="321" t="str">
        <f t="shared" si="786"/>
        <v>WEEKDAY</v>
      </c>
      <c r="AD4895" s="295">
        <v>20.522745499999999</v>
      </c>
      <c r="AE4895" s="299">
        <v>2.0499999999999998</v>
      </c>
      <c r="AF4895" s="283">
        <v>0</v>
      </c>
      <c r="AG4895" s="304">
        <v>0</v>
      </c>
      <c r="AH4895" s="305">
        <v>0</v>
      </c>
      <c r="AI4895" s="285">
        <f t="shared" si="778"/>
        <v>0</v>
      </c>
      <c r="AJ4895" s="286">
        <v>2478.5958767010325</v>
      </c>
      <c r="AK4895" s="286">
        <v>0</v>
      </c>
      <c r="AL4895" s="286">
        <v>0</v>
      </c>
      <c r="AM4895" s="327" t="str">
        <f t="shared" si="779"/>
        <v>NA</v>
      </c>
      <c r="AN4895" s="287">
        <f>AJ4895/'INPUTS Menu'!$I$21</f>
        <v>0.82619862556701085</v>
      </c>
    </row>
    <row r="4896" spans="3:40">
      <c r="C4896" s="82">
        <f t="shared" si="780"/>
        <v>6</v>
      </c>
      <c r="D4896" s="82">
        <f t="shared" si="781"/>
        <v>7</v>
      </c>
      <c r="E4896" s="139">
        <v>42938.25</v>
      </c>
      <c r="F4896" s="163">
        <v>674.35693875000004</v>
      </c>
      <c r="G4896" s="163">
        <v>195.89315723999999</v>
      </c>
      <c r="H4896" s="163">
        <v>52.043135759999998</v>
      </c>
      <c r="I4896" s="163">
        <v>69.94874403</v>
      </c>
      <c r="J4896" s="163">
        <v>167.98166945999998</v>
      </c>
      <c r="K4896" s="163">
        <v>98.935937999999993</v>
      </c>
      <c r="L4896" s="163">
        <v>133.25899999999999</v>
      </c>
      <c r="M4896" s="163">
        <v>117.15591888</v>
      </c>
      <c r="N4896" s="314">
        <f t="shared" si="782"/>
        <v>0</v>
      </c>
      <c r="O4896" s="163">
        <v>49.467968999999997</v>
      </c>
      <c r="P4896" s="163">
        <v>132.58691027999998</v>
      </c>
      <c r="Q4896" s="163">
        <v>34.659015750000002</v>
      </c>
      <c r="R4896" s="163">
        <v>33.481542999999995</v>
      </c>
      <c r="S4896" s="163">
        <v>259.5926025</v>
      </c>
      <c r="T4896" s="163">
        <v>674.35693875000004</v>
      </c>
      <c r="U4896" s="163">
        <v>167.98166945999998</v>
      </c>
      <c r="V4896" s="315">
        <f>HLOOKUP(Dashboard!$H$22,$F$7:V4896,ROWS($F$7:V4896))</f>
        <v>674.35693875000004</v>
      </c>
      <c r="Y4896" s="296">
        <f t="shared" si="783"/>
        <v>4855</v>
      </c>
      <c r="Z4896" s="326">
        <f t="shared" si="784"/>
        <v>7</v>
      </c>
      <c r="AA4896" s="326">
        <f t="shared" si="785"/>
        <v>6</v>
      </c>
      <c r="AB4896" s="288">
        <f t="shared" si="777"/>
        <v>42907.291666654899</v>
      </c>
      <c r="AC4896" s="321" t="str">
        <f t="shared" si="786"/>
        <v>WEEKDAY</v>
      </c>
      <c r="AD4896" s="295">
        <v>21.282641000000005</v>
      </c>
      <c r="AE4896" s="299">
        <v>2.0499999999999998</v>
      </c>
      <c r="AF4896" s="283">
        <v>141.089</v>
      </c>
      <c r="AG4896" s="304">
        <v>0</v>
      </c>
      <c r="AH4896" s="305">
        <v>0</v>
      </c>
      <c r="AI4896" s="285">
        <f t="shared" si="778"/>
        <v>0</v>
      </c>
      <c r="AJ4896" s="286">
        <v>2478.5958767010325</v>
      </c>
      <c r="AK4896" s="286">
        <v>0</v>
      </c>
      <c r="AL4896" s="286">
        <v>0</v>
      </c>
      <c r="AM4896" s="327" t="str">
        <f t="shared" si="779"/>
        <v>NA</v>
      </c>
      <c r="AN4896" s="287">
        <f>AJ4896/'INPUTS Menu'!$I$21</f>
        <v>0.82619862556701085</v>
      </c>
    </row>
    <row r="4897" spans="3:40">
      <c r="C4897" s="82">
        <f t="shared" si="780"/>
        <v>7</v>
      </c>
      <c r="D4897" s="82">
        <f t="shared" si="781"/>
        <v>7</v>
      </c>
      <c r="E4897" s="139">
        <v>42938.291666666664</v>
      </c>
      <c r="F4897" s="163">
        <v>883.48868486999993</v>
      </c>
      <c r="G4897" s="163">
        <v>1128.89068974</v>
      </c>
      <c r="H4897" s="163">
        <v>534.03836111999999</v>
      </c>
      <c r="I4897" s="163">
        <v>432.67996430999995</v>
      </c>
      <c r="J4897" s="163">
        <v>1316.5215525000001</v>
      </c>
      <c r="K4897" s="163">
        <v>570.14681299999995</v>
      </c>
      <c r="L4897" s="163">
        <v>576.09500000000003</v>
      </c>
      <c r="M4897" s="163">
        <v>1108.6156125</v>
      </c>
      <c r="N4897" s="314">
        <f t="shared" si="782"/>
        <v>0</v>
      </c>
      <c r="O4897" s="163">
        <v>285.07340649999998</v>
      </c>
      <c r="P4897" s="163">
        <v>613.45529486999999</v>
      </c>
      <c r="Q4897" s="163">
        <v>139.83828124999999</v>
      </c>
      <c r="R4897" s="163">
        <v>154.91295324999999</v>
      </c>
      <c r="S4897" s="163">
        <v>678.33178874999999</v>
      </c>
      <c r="T4897" s="163">
        <v>883.48868486999993</v>
      </c>
      <c r="U4897" s="163">
        <v>1316.5215525000001</v>
      </c>
      <c r="V4897" s="315">
        <f>HLOOKUP(Dashboard!$H$22,$F$7:V4897,ROWS($F$7:V4897))</f>
        <v>883.48868486999993</v>
      </c>
      <c r="Y4897" s="296">
        <f t="shared" si="783"/>
        <v>4856</v>
      </c>
      <c r="Z4897" s="326">
        <f t="shared" si="784"/>
        <v>8</v>
      </c>
      <c r="AA4897" s="326">
        <f t="shared" si="785"/>
        <v>6</v>
      </c>
      <c r="AB4897" s="288">
        <f t="shared" si="777"/>
        <v>42907.333333321563</v>
      </c>
      <c r="AC4897" s="321" t="str">
        <f t="shared" si="786"/>
        <v>WEEKDAY</v>
      </c>
      <c r="AD4897" s="295">
        <v>21.686248499999998</v>
      </c>
      <c r="AE4897" s="299">
        <v>2.0499999999999998</v>
      </c>
      <c r="AF4897" s="283">
        <v>598.28</v>
      </c>
      <c r="AG4897" s="304">
        <v>580.33159999999998</v>
      </c>
      <c r="AH4897" s="305">
        <v>0</v>
      </c>
      <c r="AI4897" s="285">
        <f t="shared" si="778"/>
        <v>580.33159999999998</v>
      </c>
      <c r="AJ4897" s="286">
        <v>2619.6848767010324</v>
      </c>
      <c r="AK4897" s="286">
        <v>0</v>
      </c>
      <c r="AL4897" s="286">
        <v>0</v>
      </c>
      <c r="AM4897" s="327" t="str">
        <f t="shared" si="779"/>
        <v>NA</v>
      </c>
      <c r="AN4897" s="287">
        <f>AJ4897/'INPUTS Menu'!$I$21</f>
        <v>0.87322829223367748</v>
      </c>
    </row>
    <row r="4898" spans="3:40">
      <c r="C4898" s="82">
        <f t="shared" si="780"/>
        <v>8</v>
      </c>
      <c r="D4898" s="82">
        <f t="shared" si="781"/>
        <v>7</v>
      </c>
      <c r="E4898" s="139">
        <v>42938.333333333336</v>
      </c>
      <c r="F4898" s="163">
        <v>934.42443236999998</v>
      </c>
      <c r="G4898" s="163">
        <v>1627.4107575</v>
      </c>
      <c r="H4898" s="163">
        <v>512.20022930999994</v>
      </c>
      <c r="I4898" s="163">
        <v>586.08123750000004</v>
      </c>
      <c r="J4898" s="163">
        <v>1648.2997574999999</v>
      </c>
      <c r="K4898" s="163">
        <v>821.92462499999999</v>
      </c>
      <c r="L4898" s="163">
        <v>110.22</v>
      </c>
      <c r="M4898" s="163">
        <v>1548.0506250000001</v>
      </c>
      <c r="N4898" s="314">
        <f t="shared" si="782"/>
        <v>0</v>
      </c>
      <c r="O4898" s="163">
        <v>410.9623125</v>
      </c>
      <c r="P4898" s="163">
        <v>843.42561236999995</v>
      </c>
      <c r="Q4898" s="163">
        <v>212.27765625000001</v>
      </c>
      <c r="R4898" s="163">
        <v>212.98626575</v>
      </c>
      <c r="S4898" s="163">
        <v>837.58182749999992</v>
      </c>
      <c r="T4898" s="163">
        <v>934.42443236999998</v>
      </c>
      <c r="U4898" s="163">
        <v>1648.2997574999999</v>
      </c>
      <c r="V4898" s="315">
        <f>HLOOKUP(Dashboard!$H$22,$F$7:V4898,ROWS($F$7:V4898))</f>
        <v>934.42443236999998</v>
      </c>
      <c r="Y4898" s="296">
        <f t="shared" si="783"/>
        <v>4857</v>
      </c>
      <c r="Z4898" s="326">
        <f t="shared" si="784"/>
        <v>9</v>
      </c>
      <c r="AA4898" s="326">
        <f t="shared" si="785"/>
        <v>6</v>
      </c>
      <c r="AB4898" s="288">
        <f t="shared" si="777"/>
        <v>42907.374999988228</v>
      </c>
      <c r="AC4898" s="321" t="str">
        <f t="shared" si="786"/>
        <v>WEEKDAY</v>
      </c>
      <c r="AD4898" s="295">
        <v>22.716143500000001</v>
      </c>
      <c r="AE4898" s="299">
        <v>1.95</v>
      </c>
      <c r="AF4898" s="283">
        <v>117.48699999999999</v>
      </c>
      <c r="AG4898" s="304">
        <v>0</v>
      </c>
      <c r="AH4898" s="305">
        <v>0</v>
      </c>
      <c r="AI4898" s="285">
        <f t="shared" si="778"/>
        <v>0</v>
      </c>
      <c r="AJ4898" s="286">
        <v>2619.6848767010324</v>
      </c>
      <c r="AK4898" s="286">
        <v>0</v>
      </c>
      <c r="AL4898" s="286">
        <v>0</v>
      </c>
      <c r="AM4898" s="327" t="str">
        <f t="shared" si="779"/>
        <v>NA</v>
      </c>
      <c r="AN4898" s="287">
        <f>AJ4898/'INPUTS Menu'!$I$21</f>
        <v>0.87322829223367748</v>
      </c>
    </row>
    <row r="4899" spans="3:40">
      <c r="C4899" s="82">
        <f t="shared" si="780"/>
        <v>9</v>
      </c>
      <c r="D4899" s="82">
        <f t="shared" si="781"/>
        <v>7</v>
      </c>
      <c r="E4899" s="139">
        <v>42938.375</v>
      </c>
      <c r="F4899" s="163">
        <v>960.93223875000001</v>
      </c>
      <c r="G4899" s="163">
        <v>1746.5211225</v>
      </c>
      <c r="H4899" s="163">
        <v>858.58214111999996</v>
      </c>
      <c r="I4899" s="163">
        <v>847.38257999999996</v>
      </c>
      <c r="J4899" s="163">
        <v>1902.0358922400001</v>
      </c>
      <c r="K4899" s="163">
        <v>882.08137499999998</v>
      </c>
      <c r="L4899" s="163">
        <v>592.96699999999998</v>
      </c>
      <c r="M4899" s="163">
        <v>1839.74484474</v>
      </c>
      <c r="N4899" s="314">
        <f t="shared" si="782"/>
        <v>882.94443999999999</v>
      </c>
      <c r="O4899" s="163">
        <v>441.04068749999999</v>
      </c>
      <c r="P4899" s="163">
        <v>918.83570625000004</v>
      </c>
      <c r="Q4899" s="163">
        <v>232.17303125000001</v>
      </c>
      <c r="R4899" s="163">
        <v>232.02921875000001</v>
      </c>
      <c r="S4899" s="163">
        <v>852.25090499999999</v>
      </c>
      <c r="T4899" s="163">
        <v>960.93223875000001</v>
      </c>
      <c r="U4899" s="163">
        <v>1902.0358922400001</v>
      </c>
      <c r="V4899" s="315">
        <f>HLOOKUP(Dashboard!$H$22,$F$7:V4899,ROWS($F$7:V4899))</f>
        <v>960.93223875000001</v>
      </c>
      <c r="Y4899" s="296">
        <f t="shared" si="783"/>
        <v>4858</v>
      </c>
      <c r="Z4899" s="326">
        <f t="shared" si="784"/>
        <v>10</v>
      </c>
      <c r="AA4899" s="326">
        <f t="shared" si="785"/>
        <v>6</v>
      </c>
      <c r="AB4899" s="288">
        <f t="shared" si="777"/>
        <v>42907.416666654892</v>
      </c>
      <c r="AC4899" s="321" t="str">
        <f t="shared" si="786"/>
        <v>WEEKDAY</v>
      </c>
      <c r="AD4899" s="295">
        <v>23.272843500000004</v>
      </c>
      <c r="AE4899" s="299">
        <v>1.95</v>
      </c>
      <c r="AF4899" s="283">
        <v>615.74599999999998</v>
      </c>
      <c r="AG4899" s="304">
        <v>597.27361999999994</v>
      </c>
      <c r="AH4899" s="305">
        <v>0</v>
      </c>
      <c r="AI4899" s="285">
        <f t="shared" si="778"/>
        <v>597.27361999999994</v>
      </c>
      <c r="AJ4899" s="286">
        <v>2737.1718767010325</v>
      </c>
      <c r="AK4899" s="286">
        <v>0</v>
      </c>
      <c r="AL4899" s="286">
        <v>0</v>
      </c>
      <c r="AM4899" s="327" t="str">
        <f t="shared" si="779"/>
        <v>NA</v>
      </c>
      <c r="AN4899" s="287">
        <f>AJ4899/'INPUTS Menu'!$I$21</f>
        <v>0.91239062556701078</v>
      </c>
    </row>
    <row r="4900" spans="3:40">
      <c r="C4900" s="82">
        <f t="shared" si="780"/>
        <v>10</v>
      </c>
      <c r="D4900" s="82">
        <f t="shared" si="781"/>
        <v>7</v>
      </c>
      <c r="E4900" s="139">
        <v>42938.416666666664</v>
      </c>
      <c r="F4900" s="163">
        <v>943.88858487000005</v>
      </c>
      <c r="G4900" s="163">
        <v>1923.1791975000001</v>
      </c>
      <c r="H4900" s="163">
        <v>967.74826500000006</v>
      </c>
      <c r="I4900" s="163">
        <v>926.50703111999997</v>
      </c>
      <c r="J4900" s="163">
        <v>1980.0001247399998</v>
      </c>
      <c r="K4900" s="163">
        <v>971.30262500000003</v>
      </c>
      <c r="L4900" s="163">
        <v>751.91099999999994</v>
      </c>
      <c r="M4900" s="163">
        <v>1003.04937612</v>
      </c>
      <c r="N4900" s="314">
        <f t="shared" si="782"/>
        <v>902.77026999999998</v>
      </c>
      <c r="O4900" s="163">
        <v>485.65131250000002</v>
      </c>
      <c r="P4900" s="163">
        <v>948.60339750000003</v>
      </c>
      <c r="Q4900" s="163">
        <v>218.94775000000001</v>
      </c>
      <c r="R4900" s="163">
        <v>239.5463125</v>
      </c>
      <c r="S4900" s="163">
        <v>893.46243986999991</v>
      </c>
      <c r="T4900" s="163">
        <v>943.88858487000005</v>
      </c>
      <c r="U4900" s="163">
        <v>1980.0001247399998</v>
      </c>
      <c r="V4900" s="315">
        <f>HLOOKUP(Dashboard!$H$22,$F$7:V4900,ROWS($F$7:V4900))</f>
        <v>943.88858487000005</v>
      </c>
      <c r="Y4900" s="296">
        <f t="shared" si="783"/>
        <v>4859</v>
      </c>
      <c r="Z4900" s="326">
        <f t="shared" si="784"/>
        <v>11</v>
      </c>
      <c r="AA4900" s="326">
        <f t="shared" si="785"/>
        <v>6</v>
      </c>
      <c r="AB4900" s="288">
        <f t="shared" si="777"/>
        <v>42907.458333321556</v>
      </c>
      <c r="AC4900" s="321" t="str">
        <f t="shared" si="786"/>
        <v>WEEKDAY</v>
      </c>
      <c r="AD4900" s="295">
        <v>24.216449999999998</v>
      </c>
      <c r="AE4900" s="299">
        <v>1.95</v>
      </c>
      <c r="AF4900" s="283">
        <v>782.30700000000002</v>
      </c>
      <c r="AG4900" s="304">
        <v>758.83779000000004</v>
      </c>
      <c r="AH4900" s="305">
        <v>0</v>
      </c>
      <c r="AI4900" s="285">
        <f t="shared" si="778"/>
        <v>758.83779000000004</v>
      </c>
      <c r="AJ4900" s="286">
        <v>2737.1718767010325</v>
      </c>
      <c r="AK4900" s="286">
        <v>0</v>
      </c>
      <c r="AL4900" s="286">
        <v>0</v>
      </c>
      <c r="AM4900" s="327" t="str">
        <f t="shared" si="779"/>
        <v>NA</v>
      </c>
      <c r="AN4900" s="287">
        <f>AJ4900/'INPUTS Menu'!$I$21</f>
        <v>0.91239062556701078</v>
      </c>
    </row>
    <row r="4901" spans="3:40">
      <c r="C4901" s="82">
        <f t="shared" si="780"/>
        <v>11</v>
      </c>
      <c r="D4901" s="82">
        <f t="shared" si="781"/>
        <v>7</v>
      </c>
      <c r="E4901" s="139">
        <v>42938.458333333336</v>
      </c>
      <c r="F4901" s="163">
        <v>979.88523236999993</v>
      </c>
      <c r="G4901" s="163">
        <v>1926.29831724</v>
      </c>
      <c r="H4901" s="163">
        <v>979.88974875000008</v>
      </c>
      <c r="I4901" s="163">
        <v>930.86525861999996</v>
      </c>
      <c r="J4901" s="163">
        <v>1980.0001247399998</v>
      </c>
      <c r="K4901" s="163">
        <v>972.87793799999997</v>
      </c>
      <c r="L4901" s="163">
        <v>471.452</v>
      </c>
      <c r="M4901" s="163">
        <v>906.81345611999996</v>
      </c>
      <c r="N4901" s="314">
        <f t="shared" si="782"/>
        <v>889.93232</v>
      </c>
      <c r="O4901" s="163">
        <v>486.43896899999999</v>
      </c>
      <c r="P4901" s="163">
        <v>964.25845361999995</v>
      </c>
      <c r="Q4901" s="163">
        <v>241.97334375</v>
      </c>
      <c r="R4901" s="163">
        <v>243.49960949999999</v>
      </c>
      <c r="S4901" s="163">
        <v>910.81274625000003</v>
      </c>
      <c r="T4901" s="163">
        <v>979.88523236999993</v>
      </c>
      <c r="U4901" s="163">
        <v>1980.0001247399998</v>
      </c>
      <c r="V4901" s="315">
        <f>HLOOKUP(Dashboard!$H$22,$F$7:V4901,ROWS($F$7:V4901))</f>
        <v>979.88523236999993</v>
      </c>
      <c r="Y4901" s="296">
        <f t="shared" si="783"/>
        <v>4860</v>
      </c>
      <c r="Z4901" s="326">
        <f t="shared" si="784"/>
        <v>12</v>
      </c>
      <c r="AA4901" s="326">
        <f t="shared" si="785"/>
        <v>6</v>
      </c>
      <c r="AB4901" s="288">
        <f t="shared" ref="AB4901:AB4964" si="787">AB4900+(1/24)</f>
        <v>42907.49999998822</v>
      </c>
      <c r="AC4901" s="321" t="str">
        <f t="shared" si="786"/>
        <v>WEEKDAY</v>
      </c>
      <c r="AD4901" s="295">
        <v>29.535718499999998</v>
      </c>
      <c r="AE4901" s="299">
        <v>1.95</v>
      </c>
      <c r="AF4901" s="283">
        <v>489.31900000000002</v>
      </c>
      <c r="AG4901" s="304">
        <v>474.63943</v>
      </c>
      <c r="AH4901" s="305">
        <v>0</v>
      </c>
      <c r="AI4901" s="285">
        <f t="shared" si="778"/>
        <v>474.63943</v>
      </c>
      <c r="AJ4901" s="286">
        <v>2737.1718767010325</v>
      </c>
      <c r="AK4901" s="286">
        <v>0</v>
      </c>
      <c r="AL4901" s="286">
        <v>0</v>
      </c>
      <c r="AM4901" s="327" t="str">
        <f t="shared" si="779"/>
        <v>NA</v>
      </c>
      <c r="AN4901" s="287">
        <f>AJ4901/'INPUTS Menu'!$I$21</f>
        <v>0.91239062556701078</v>
      </c>
    </row>
    <row r="4902" spans="3:40">
      <c r="C4902" s="82">
        <f t="shared" si="780"/>
        <v>12</v>
      </c>
      <c r="D4902" s="82">
        <f t="shared" si="781"/>
        <v>7</v>
      </c>
      <c r="E4902" s="139">
        <v>42938.5</v>
      </c>
      <c r="F4902" s="163">
        <v>974.93052986999987</v>
      </c>
      <c r="G4902" s="163">
        <v>1840.1382450000001</v>
      </c>
      <c r="H4902" s="163">
        <v>458.30385612000003</v>
      </c>
      <c r="I4902" s="163">
        <v>937.37525111999992</v>
      </c>
      <c r="J4902" s="163">
        <v>1978.9451550000001</v>
      </c>
      <c r="K4902" s="163">
        <v>929.36275000000001</v>
      </c>
      <c r="L4902" s="163">
        <v>871.87099999999998</v>
      </c>
      <c r="M4902" s="163">
        <v>1071.92757474</v>
      </c>
      <c r="N4902" s="314">
        <f t="shared" si="782"/>
        <v>884.06479000000002</v>
      </c>
      <c r="O4902" s="163">
        <v>464.681375</v>
      </c>
      <c r="P4902" s="163">
        <v>939.82859486999996</v>
      </c>
      <c r="Q4902" s="163">
        <v>211.66085949999999</v>
      </c>
      <c r="R4902" s="163">
        <v>237.33045325000001</v>
      </c>
      <c r="S4902" s="163">
        <v>941.80166486999997</v>
      </c>
      <c r="T4902" s="163">
        <v>974.93052986999987</v>
      </c>
      <c r="U4902" s="163">
        <v>1978.9451550000001</v>
      </c>
      <c r="V4902" s="315">
        <f>HLOOKUP(Dashboard!$H$22,$F$7:V4902,ROWS($F$7:V4902))</f>
        <v>974.93052986999987</v>
      </c>
      <c r="Y4902" s="296">
        <f t="shared" si="783"/>
        <v>4861</v>
      </c>
      <c r="Z4902" s="326">
        <f t="shared" si="784"/>
        <v>13</v>
      </c>
      <c r="AA4902" s="326">
        <f t="shared" si="785"/>
        <v>6</v>
      </c>
      <c r="AB4902" s="288">
        <f t="shared" si="787"/>
        <v>42907.541666654884</v>
      </c>
      <c r="AC4902" s="321" t="str">
        <f t="shared" si="786"/>
        <v>WEEKDAY</v>
      </c>
      <c r="AD4902" s="295">
        <v>34.209215</v>
      </c>
      <c r="AE4902" s="299">
        <v>1.95</v>
      </c>
      <c r="AF4902" s="283">
        <v>908.721</v>
      </c>
      <c r="AG4902" s="304">
        <v>881.45937000000004</v>
      </c>
      <c r="AH4902" s="305">
        <v>0</v>
      </c>
      <c r="AI4902" s="285">
        <f t="shared" si="778"/>
        <v>881.45937000000004</v>
      </c>
      <c r="AJ4902" s="286">
        <v>2737.1718767010325</v>
      </c>
      <c r="AK4902" s="286">
        <v>0</v>
      </c>
      <c r="AL4902" s="286">
        <v>0</v>
      </c>
      <c r="AM4902" s="327" t="str">
        <f t="shared" si="779"/>
        <v>NA</v>
      </c>
      <c r="AN4902" s="287">
        <f>AJ4902/'INPUTS Menu'!$I$21</f>
        <v>0.91239062556701078</v>
      </c>
    </row>
    <row r="4903" spans="3:40">
      <c r="C4903" s="82">
        <f t="shared" si="780"/>
        <v>13</v>
      </c>
      <c r="D4903" s="82">
        <f t="shared" si="781"/>
        <v>7</v>
      </c>
      <c r="E4903" s="139">
        <v>42938.541666666664</v>
      </c>
      <c r="F4903" s="163">
        <v>967.81515236999996</v>
      </c>
      <c r="G4903" s="163">
        <v>1788.7952372399998</v>
      </c>
      <c r="H4903" s="163">
        <v>952.46780111999988</v>
      </c>
      <c r="I4903" s="163">
        <v>898.9346025000001</v>
      </c>
      <c r="J4903" s="163">
        <v>1979.0827649999999</v>
      </c>
      <c r="K4903" s="163">
        <v>903.43193799999995</v>
      </c>
      <c r="L4903" s="163">
        <v>896.37</v>
      </c>
      <c r="M4903" s="163">
        <v>723.73133250000001</v>
      </c>
      <c r="N4903" s="314">
        <f t="shared" si="782"/>
        <v>0</v>
      </c>
      <c r="O4903" s="163">
        <v>451.71596899999997</v>
      </c>
      <c r="P4903" s="163">
        <v>948.15622737000001</v>
      </c>
      <c r="Q4903" s="163">
        <v>190.51400000000001</v>
      </c>
      <c r="R4903" s="163">
        <v>239.43339075</v>
      </c>
      <c r="S4903" s="163">
        <v>956.83524750000004</v>
      </c>
      <c r="T4903" s="163">
        <v>967.81515236999996</v>
      </c>
      <c r="U4903" s="163">
        <v>1979.0827649999999</v>
      </c>
      <c r="V4903" s="315">
        <f>HLOOKUP(Dashboard!$H$22,$F$7:V4903,ROWS($F$7:V4903))</f>
        <v>967.81515236999996</v>
      </c>
      <c r="Y4903" s="296">
        <f t="shared" si="783"/>
        <v>4862</v>
      </c>
      <c r="Z4903" s="326">
        <f t="shared" si="784"/>
        <v>14</v>
      </c>
      <c r="AA4903" s="326">
        <f t="shared" si="785"/>
        <v>6</v>
      </c>
      <c r="AB4903" s="288">
        <f t="shared" si="787"/>
        <v>42907.583333321549</v>
      </c>
      <c r="AC4903" s="321" t="str">
        <f t="shared" si="786"/>
        <v>WEEKDAY</v>
      </c>
      <c r="AD4903" s="295">
        <v>35.9155005</v>
      </c>
      <c r="AE4903" s="299">
        <v>0</v>
      </c>
      <c r="AF4903" s="283">
        <v>934.77300000000002</v>
      </c>
      <c r="AG4903" s="304">
        <v>906.72981000000004</v>
      </c>
      <c r="AH4903" s="305">
        <v>0</v>
      </c>
      <c r="AI4903" s="285">
        <f t="shared" si="778"/>
        <v>906.72981000000004</v>
      </c>
      <c r="AJ4903" s="286">
        <v>2737.1718767010325</v>
      </c>
      <c r="AK4903" s="286">
        <v>0</v>
      </c>
      <c r="AL4903" s="286">
        <v>0</v>
      </c>
      <c r="AM4903" s="327" t="str">
        <f t="shared" si="779"/>
        <v>NA</v>
      </c>
      <c r="AN4903" s="287">
        <f>AJ4903/'INPUTS Menu'!$I$21</f>
        <v>0.91239062556701078</v>
      </c>
    </row>
    <row r="4904" spans="3:40">
      <c r="C4904" s="82">
        <f t="shared" si="780"/>
        <v>14</v>
      </c>
      <c r="D4904" s="82">
        <f t="shared" si="781"/>
        <v>7</v>
      </c>
      <c r="E4904" s="139">
        <v>42938.583333333336</v>
      </c>
      <c r="F4904" s="163">
        <v>955.80886499999997</v>
      </c>
      <c r="G4904" s="163">
        <v>1878.5262375</v>
      </c>
      <c r="H4904" s="163">
        <v>883.70790749999992</v>
      </c>
      <c r="I4904" s="163">
        <v>842.87424374999989</v>
      </c>
      <c r="J4904" s="163">
        <v>1952.428995</v>
      </c>
      <c r="K4904" s="163">
        <v>948.75062500000001</v>
      </c>
      <c r="L4904" s="163">
        <v>771.92899999999997</v>
      </c>
      <c r="M4904" s="163">
        <v>1580.6429099999998</v>
      </c>
      <c r="N4904" s="314">
        <f t="shared" si="782"/>
        <v>891.16324999999995</v>
      </c>
      <c r="O4904" s="163">
        <v>474.37531250000001</v>
      </c>
      <c r="P4904" s="163">
        <v>943.19304749999992</v>
      </c>
      <c r="Q4904" s="163">
        <v>184.01507824999999</v>
      </c>
      <c r="R4904" s="163">
        <v>238.18006249999999</v>
      </c>
      <c r="S4904" s="163">
        <v>976.29642000000001</v>
      </c>
      <c r="T4904" s="163">
        <v>955.80886499999997</v>
      </c>
      <c r="U4904" s="163">
        <v>1952.428995</v>
      </c>
      <c r="V4904" s="315">
        <f>HLOOKUP(Dashboard!$H$22,$F$7:V4904,ROWS($F$7:V4904))</f>
        <v>955.80886499999997</v>
      </c>
      <c r="Y4904" s="296">
        <f t="shared" si="783"/>
        <v>4863</v>
      </c>
      <c r="Z4904" s="326">
        <f t="shared" si="784"/>
        <v>15</v>
      </c>
      <c r="AA4904" s="326">
        <f t="shared" si="785"/>
        <v>6</v>
      </c>
      <c r="AB4904" s="288">
        <f t="shared" si="787"/>
        <v>42907.624999988213</v>
      </c>
      <c r="AC4904" s="321" t="str">
        <f t="shared" si="786"/>
        <v>WEEKDAY</v>
      </c>
      <c r="AD4904" s="295">
        <v>36.227252499999999</v>
      </c>
      <c r="AE4904" s="299">
        <v>0</v>
      </c>
      <c r="AF4904" s="283">
        <v>803.41800000000001</v>
      </c>
      <c r="AG4904" s="304">
        <v>779.31546000000003</v>
      </c>
      <c r="AH4904" s="305">
        <v>210.68453999999997</v>
      </c>
      <c r="AI4904" s="285">
        <f t="shared" si="778"/>
        <v>990</v>
      </c>
      <c r="AJ4904" s="286">
        <v>2737.1718767010325</v>
      </c>
      <c r="AK4904" s="286">
        <v>0</v>
      </c>
      <c r="AL4904" s="286">
        <v>0</v>
      </c>
      <c r="AM4904" s="327" t="str">
        <f t="shared" si="779"/>
        <v>NA</v>
      </c>
      <c r="AN4904" s="287">
        <f>AJ4904/'INPUTS Menu'!$I$21</f>
        <v>0.91239062556701078</v>
      </c>
    </row>
    <row r="4905" spans="3:40">
      <c r="C4905" s="82">
        <f t="shared" si="780"/>
        <v>15</v>
      </c>
      <c r="D4905" s="82">
        <f t="shared" si="781"/>
        <v>7</v>
      </c>
      <c r="E4905" s="139">
        <v>42938.625</v>
      </c>
      <c r="F4905" s="163">
        <v>926.95308749999992</v>
      </c>
      <c r="G4905" s="163">
        <v>1727.3579400000001</v>
      </c>
      <c r="H4905" s="163">
        <v>953.74688112000001</v>
      </c>
      <c r="I4905" s="163">
        <v>684.76555124999993</v>
      </c>
      <c r="J4905" s="163">
        <v>1944.7680047399999</v>
      </c>
      <c r="K4905" s="163">
        <v>872.40300000000002</v>
      </c>
      <c r="L4905" s="163">
        <v>722.43499999999995</v>
      </c>
      <c r="M4905" s="163">
        <v>515.33193887999994</v>
      </c>
      <c r="N4905" s="314">
        <f t="shared" si="782"/>
        <v>901.98942</v>
      </c>
      <c r="O4905" s="163">
        <v>436.20150000000001</v>
      </c>
      <c r="P4905" s="163">
        <v>964.99062000000004</v>
      </c>
      <c r="Q4905" s="163">
        <v>174.96639074999999</v>
      </c>
      <c r="R4905" s="163">
        <v>243.68450000000001</v>
      </c>
      <c r="S4905" s="163">
        <v>897.36112125</v>
      </c>
      <c r="T4905" s="163">
        <v>926.95308749999992</v>
      </c>
      <c r="U4905" s="163">
        <v>1944.7680047399999</v>
      </c>
      <c r="V4905" s="315">
        <f>HLOOKUP(Dashboard!$H$22,$F$7:V4905,ROWS($F$7:V4905))</f>
        <v>926.95308749999992</v>
      </c>
      <c r="Y4905" s="296">
        <f t="shared" si="783"/>
        <v>4864</v>
      </c>
      <c r="Z4905" s="326">
        <f t="shared" si="784"/>
        <v>16</v>
      </c>
      <c r="AA4905" s="326">
        <f t="shared" si="785"/>
        <v>6</v>
      </c>
      <c r="AB4905" s="288">
        <f t="shared" si="787"/>
        <v>42907.666666654877</v>
      </c>
      <c r="AC4905" s="321" t="str">
        <f t="shared" si="786"/>
        <v>WEEKDAY</v>
      </c>
      <c r="AD4905" s="295">
        <v>43.322393999999996</v>
      </c>
      <c r="AE4905" s="299">
        <v>0</v>
      </c>
      <c r="AF4905" s="283">
        <v>751.40800000000002</v>
      </c>
      <c r="AG4905" s="304">
        <v>728.86576000000002</v>
      </c>
      <c r="AH4905" s="305">
        <v>261.13423999999998</v>
      </c>
      <c r="AI4905" s="285">
        <f t="shared" si="778"/>
        <v>990</v>
      </c>
      <c r="AJ4905" s="286">
        <v>2519.9713200000015</v>
      </c>
      <c r="AK4905" s="286">
        <v>0</v>
      </c>
      <c r="AL4905" s="286">
        <v>0</v>
      </c>
      <c r="AM4905" s="327" t="str">
        <f t="shared" si="779"/>
        <v>NA</v>
      </c>
      <c r="AN4905" s="287">
        <f>AJ4905/'INPUTS Menu'!$I$21</f>
        <v>0.83999044000000045</v>
      </c>
    </row>
    <row r="4906" spans="3:40">
      <c r="C4906" s="82">
        <f t="shared" si="780"/>
        <v>16</v>
      </c>
      <c r="D4906" s="82">
        <f t="shared" si="781"/>
        <v>7</v>
      </c>
      <c r="E4906" s="139">
        <v>42938.666666666664</v>
      </c>
      <c r="F4906" s="163">
        <v>818.92998</v>
      </c>
      <c r="G4906" s="163">
        <v>1609.3762997399999</v>
      </c>
      <c r="H4906" s="163">
        <v>753.52841487000001</v>
      </c>
      <c r="I4906" s="163">
        <v>736.78485375000002</v>
      </c>
      <c r="J4906" s="163">
        <v>1795.80493224</v>
      </c>
      <c r="K4906" s="163">
        <v>812.81631299999992</v>
      </c>
      <c r="L4906" s="163">
        <v>479.959</v>
      </c>
      <c r="M4906" s="163">
        <v>390.41797805999994</v>
      </c>
      <c r="N4906" s="314">
        <f t="shared" si="782"/>
        <v>887.50149999999996</v>
      </c>
      <c r="O4906" s="163">
        <v>406.40815649999996</v>
      </c>
      <c r="P4906" s="163">
        <v>905.40963611999996</v>
      </c>
      <c r="Q4906" s="163">
        <v>207.45818750000001</v>
      </c>
      <c r="R4906" s="163">
        <v>228.63879699999998</v>
      </c>
      <c r="S4906" s="163">
        <v>853.22296124999991</v>
      </c>
      <c r="T4906" s="163">
        <v>818.92998</v>
      </c>
      <c r="U4906" s="163">
        <v>1795.80493224</v>
      </c>
      <c r="V4906" s="315">
        <f>HLOOKUP(Dashboard!$H$22,$F$7:V4906,ROWS($F$7:V4906))</f>
        <v>818.92998</v>
      </c>
      <c r="Y4906" s="296">
        <f t="shared" si="783"/>
        <v>4865</v>
      </c>
      <c r="Z4906" s="326">
        <f t="shared" si="784"/>
        <v>17</v>
      </c>
      <c r="AA4906" s="326">
        <f t="shared" si="785"/>
        <v>6</v>
      </c>
      <c r="AB4906" s="288">
        <f t="shared" si="787"/>
        <v>42907.708333321541</v>
      </c>
      <c r="AC4906" s="321" t="str">
        <f t="shared" si="786"/>
        <v>WEEKDAY</v>
      </c>
      <c r="AD4906" s="295">
        <v>42.899301999999999</v>
      </c>
      <c r="AE4906" s="299">
        <v>0</v>
      </c>
      <c r="AF4906" s="283">
        <v>498.25599999999997</v>
      </c>
      <c r="AG4906" s="304">
        <v>483.30831999999998</v>
      </c>
      <c r="AH4906" s="305">
        <v>506.69168000000002</v>
      </c>
      <c r="AI4906" s="285">
        <f t="shared" ref="AI4906:AI4969" si="788">AH4906+AG4906</f>
        <v>990</v>
      </c>
      <c r="AJ4906" s="286">
        <v>2250.7607632989707</v>
      </c>
      <c r="AK4906" s="286">
        <v>0</v>
      </c>
      <c r="AL4906" s="286">
        <v>0</v>
      </c>
      <c r="AM4906" s="327" t="str">
        <f t="shared" ref="AM4906:AM4969" si="789">IF(AL4906=0,"NA",IF(AL4906*AL$8&gt;AJ4906,"NO","YES"))</f>
        <v>NA</v>
      </c>
      <c r="AN4906" s="287">
        <f>AJ4906/'INPUTS Menu'!$I$21</f>
        <v>0.75025358776632356</v>
      </c>
    </row>
    <row r="4907" spans="3:40">
      <c r="C4907" s="82">
        <f t="shared" ref="C4907:C4970" si="790">HOUR(E4907)</f>
        <v>17</v>
      </c>
      <c r="D4907" s="82">
        <f t="shared" ref="D4907:D4970" si="791">MONTH(E4907)</f>
        <v>7</v>
      </c>
      <c r="E4907" s="139">
        <v>42938.708333333336</v>
      </c>
      <c r="F4907" s="163">
        <v>544.90026986999999</v>
      </c>
      <c r="G4907" s="163">
        <v>1097.7742472399998</v>
      </c>
      <c r="H4907" s="163">
        <v>746.26311375</v>
      </c>
      <c r="I4907" s="163">
        <v>502.907625</v>
      </c>
      <c r="J4907" s="163">
        <v>1468.8714149999998</v>
      </c>
      <c r="K4907" s="163">
        <v>554.43143799999996</v>
      </c>
      <c r="L4907" s="163">
        <v>837.09100000000001</v>
      </c>
      <c r="M4907" s="163">
        <v>242.94021443999998</v>
      </c>
      <c r="N4907" s="314">
        <f t="shared" ref="N4907:N4970" si="792">AI5651</f>
        <v>823.05178999999998</v>
      </c>
      <c r="O4907" s="163">
        <v>277.21571899999998</v>
      </c>
      <c r="P4907" s="163">
        <v>661.14074861999995</v>
      </c>
      <c r="Q4907" s="163">
        <v>189.9513125</v>
      </c>
      <c r="R4907" s="163">
        <v>166.9547345</v>
      </c>
      <c r="S4907" s="163">
        <v>705.25353986999994</v>
      </c>
      <c r="T4907" s="163">
        <v>544.90026986999999</v>
      </c>
      <c r="U4907" s="163">
        <v>1468.8714149999998</v>
      </c>
      <c r="V4907" s="315">
        <f>HLOOKUP(Dashboard!$H$22,$F$7:V4907,ROWS($F$7:V4907))</f>
        <v>544.90026986999999</v>
      </c>
      <c r="Y4907" s="296">
        <f t="shared" ref="Y4907:Y4970" si="793">Y4906+1</f>
        <v>4866</v>
      </c>
      <c r="Z4907" s="326">
        <f t="shared" ref="Z4907:Z4970" si="794">HOUR(AB4907)</f>
        <v>18</v>
      </c>
      <c r="AA4907" s="326">
        <f t="shared" ref="AA4907:AA4970" si="795">MONTH(AB4907)</f>
        <v>6</v>
      </c>
      <c r="AB4907" s="288">
        <f t="shared" si="787"/>
        <v>42907.749999988206</v>
      </c>
      <c r="AC4907" s="321" t="str">
        <f t="shared" ref="AC4907:AC4970" si="796">IF(OR(WEEKDAY(AB4907)=1,WEEKDAY(AB4907)=7),"WEEKEND","WEEKDAY")</f>
        <v>WEEKDAY</v>
      </c>
      <c r="AD4907" s="295">
        <v>36.703231000000002</v>
      </c>
      <c r="AE4907" s="299">
        <v>0</v>
      </c>
      <c r="AF4907" s="283">
        <v>872.29399999999998</v>
      </c>
      <c r="AG4907" s="304">
        <v>846.12518</v>
      </c>
      <c r="AH4907" s="305">
        <v>143.87482</v>
      </c>
      <c r="AI4907" s="285">
        <f t="shared" si="788"/>
        <v>990</v>
      </c>
      <c r="AJ4907" s="286">
        <v>1728.3982065979399</v>
      </c>
      <c r="AK4907" s="286">
        <v>0</v>
      </c>
      <c r="AL4907" s="286">
        <v>0</v>
      </c>
      <c r="AM4907" s="327" t="str">
        <f t="shared" si="789"/>
        <v>NA</v>
      </c>
      <c r="AN4907" s="287">
        <f>AJ4907/'INPUTS Menu'!$I$21</f>
        <v>0.57613273553264666</v>
      </c>
    </row>
    <row r="4908" spans="3:40">
      <c r="C4908" s="82">
        <f t="shared" si="790"/>
        <v>18</v>
      </c>
      <c r="D4908" s="82">
        <f t="shared" si="791"/>
        <v>7</v>
      </c>
      <c r="E4908" s="139">
        <v>42938.75</v>
      </c>
      <c r="F4908" s="163">
        <v>69.684429870000002</v>
      </c>
      <c r="G4908" s="163">
        <v>583.30212138000002</v>
      </c>
      <c r="H4908" s="163">
        <v>512.93118986999991</v>
      </c>
      <c r="I4908" s="163">
        <v>185.57754236999997</v>
      </c>
      <c r="J4908" s="163">
        <v>578.09886749999998</v>
      </c>
      <c r="K4908" s="163">
        <v>294.59703100000002</v>
      </c>
      <c r="L4908" s="163">
        <v>638.53700000000003</v>
      </c>
      <c r="M4908" s="163">
        <v>94.895877779999992</v>
      </c>
      <c r="N4908" s="314">
        <f t="shared" si="792"/>
        <v>578.31982000000005</v>
      </c>
      <c r="O4908" s="163">
        <v>147.29851550000001</v>
      </c>
      <c r="P4908" s="163">
        <v>393.84842112000007</v>
      </c>
      <c r="Q4908" s="163">
        <v>87.294898500000002</v>
      </c>
      <c r="R4908" s="163">
        <v>99.456672000000012</v>
      </c>
      <c r="S4908" s="163">
        <v>332.24056569000004</v>
      </c>
      <c r="T4908" s="163">
        <v>69.684429870000002</v>
      </c>
      <c r="U4908" s="163">
        <v>578.09886749999998</v>
      </c>
      <c r="V4908" s="315">
        <f>HLOOKUP(Dashboard!$H$22,$F$7:V4908,ROWS($F$7:V4908))</f>
        <v>69.684429870000002</v>
      </c>
      <c r="Y4908" s="296">
        <f t="shared" si="793"/>
        <v>4867</v>
      </c>
      <c r="Z4908" s="326">
        <f t="shared" si="794"/>
        <v>19</v>
      </c>
      <c r="AA4908" s="326">
        <f t="shared" si="795"/>
        <v>6</v>
      </c>
      <c r="AB4908" s="288">
        <f t="shared" si="787"/>
        <v>42907.79166665487</v>
      </c>
      <c r="AC4908" s="321" t="str">
        <f t="shared" si="796"/>
        <v>WEEKDAY</v>
      </c>
      <c r="AD4908" s="295">
        <v>31.155715499999999</v>
      </c>
      <c r="AE4908" s="299">
        <v>0</v>
      </c>
      <c r="AF4908" s="283">
        <v>663.62800000000004</v>
      </c>
      <c r="AG4908" s="304">
        <v>0</v>
      </c>
      <c r="AH4908" s="305">
        <v>0</v>
      </c>
      <c r="AI4908" s="285">
        <f t="shared" si="788"/>
        <v>0</v>
      </c>
      <c r="AJ4908" s="286">
        <v>1580.073649896909</v>
      </c>
      <c r="AK4908" s="286">
        <v>0</v>
      </c>
      <c r="AL4908" s="286">
        <v>0</v>
      </c>
      <c r="AM4908" s="327" t="str">
        <f t="shared" si="789"/>
        <v>NA</v>
      </c>
      <c r="AN4908" s="287">
        <f>AJ4908/'INPUTS Menu'!$I$21</f>
        <v>0.52669121663230301</v>
      </c>
    </row>
    <row r="4909" spans="3:40">
      <c r="C4909" s="82">
        <f t="shared" si="790"/>
        <v>19</v>
      </c>
      <c r="D4909" s="82">
        <f t="shared" si="791"/>
        <v>7</v>
      </c>
      <c r="E4909" s="139">
        <v>42938.791666666664</v>
      </c>
      <c r="F4909" s="163">
        <v>0</v>
      </c>
      <c r="G4909" s="163">
        <v>9.1746151200000003</v>
      </c>
      <c r="H4909" s="163">
        <v>29.40388209</v>
      </c>
      <c r="I4909" s="163">
        <v>2.60781939</v>
      </c>
      <c r="J4909" s="163">
        <v>21.947971320000001</v>
      </c>
      <c r="K4909" s="163">
        <v>4.6336440000000003</v>
      </c>
      <c r="L4909" s="163">
        <v>212.52799999999999</v>
      </c>
      <c r="M4909" s="163">
        <v>1.5105459600000002</v>
      </c>
      <c r="N4909" s="314">
        <f t="shared" si="792"/>
        <v>0</v>
      </c>
      <c r="O4909" s="163">
        <v>2.3168220000000002</v>
      </c>
      <c r="P4909" s="163">
        <v>20.202700319999998</v>
      </c>
      <c r="Q4909" s="163">
        <v>3.8019717500000003</v>
      </c>
      <c r="R4909" s="163">
        <v>5.1016919999999999</v>
      </c>
      <c r="S4909" s="163">
        <v>13.426567110000001</v>
      </c>
      <c r="T4909" s="163">
        <v>0</v>
      </c>
      <c r="U4909" s="163">
        <v>21.947971320000001</v>
      </c>
      <c r="V4909" s="315">
        <f>HLOOKUP(Dashboard!$H$22,$F$7:V4909,ROWS($F$7:V4909))</f>
        <v>0</v>
      </c>
      <c r="Y4909" s="296">
        <f t="shared" si="793"/>
        <v>4868</v>
      </c>
      <c r="Z4909" s="326">
        <f t="shared" si="794"/>
        <v>20</v>
      </c>
      <c r="AA4909" s="326">
        <f t="shared" si="795"/>
        <v>6</v>
      </c>
      <c r="AB4909" s="288">
        <f t="shared" si="787"/>
        <v>42907.833333321534</v>
      </c>
      <c r="AC4909" s="321" t="str">
        <f t="shared" si="796"/>
        <v>WEEKDAY</v>
      </c>
      <c r="AD4909" s="295">
        <v>27.1920115</v>
      </c>
      <c r="AE4909" s="299">
        <v>2.06</v>
      </c>
      <c r="AF4909" s="283">
        <v>222.25800000000001</v>
      </c>
      <c r="AG4909" s="304">
        <v>0</v>
      </c>
      <c r="AH4909" s="305">
        <v>0</v>
      </c>
      <c r="AI4909" s="285">
        <f t="shared" si="788"/>
        <v>0</v>
      </c>
      <c r="AJ4909" s="286">
        <v>2243.7016498969092</v>
      </c>
      <c r="AK4909" s="286">
        <v>0</v>
      </c>
      <c r="AL4909" s="286">
        <v>0</v>
      </c>
      <c r="AM4909" s="327" t="str">
        <f t="shared" si="789"/>
        <v>NA</v>
      </c>
      <c r="AN4909" s="287">
        <f>AJ4909/'INPUTS Menu'!$I$21</f>
        <v>0.74790054996563637</v>
      </c>
    </row>
    <row r="4910" spans="3:40">
      <c r="C4910" s="82">
        <f t="shared" si="790"/>
        <v>20</v>
      </c>
      <c r="D4910" s="82">
        <f t="shared" si="791"/>
        <v>7</v>
      </c>
      <c r="E4910" s="139">
        <v>42938.833333333336</v>
      </c>
      <c r="F4910" s="163">
        <v>0</v>
      </c>
      <c r="G4910" s="163">
        <v>0</v>
      </c>
      <c r="H4910" s="163">
        <v>0</v>
      </c>
      <c r="I4910" s="163">
        <v>0</v>
      </c>
      <c r="J4910" s="163">
        <v>0</v>
      </c>
      <c r="K4910" s="163">
        <v>0</v>
      </c>
      <c r="L4910" s="163">
        <v>0</v>
      </c>
      <c r="M4910" s="163">
        <v>0</v>
      </c>
      <c r="N4910" s="314">
        <f t="shared" si="792"/>
        <v>0</v>
      </c>
      <c r="O4910" s="163">
        <v>0</v>
      </c>
      <c r="P4910" s="163">
        <v>0</v>
      </c>
      <c r="Q4910" s="163">
        <v>0</v>
      </c>
      <c r="R4910" s="163">
        <v>0</v>
      </c>
      <c r="S4910" s="163">
        <v>0</v>
      </c>
      <c r="T4910" s="163">
        <v>0</v>
      </c>
      <c r="U4910" s="163">
        <v>0</v>
      </c>
      <c r="V4910" s="315">
        <f>HLOOKUP(Dashboard!$H$22,$F$7:V4910,ROWS($F$7:V4910))</f>
        <v>0</v>
      </c>
      <c r="Y4910" s="296">
        <f t="shared" si="793"/>
        <v>4869</v>
      </c>
      <c r="Z4910" s="326">
        <f t="shared" si="794"/>
        <v>21</v>
      </c>
      <c r="AA4910" s="326">
        <f t="shared" si="795"/>
        <v>6</v>
      </c>
      <c r="AB4910" s="288">
        <f t="shared" si="787"/>
        <v>42907.874999988198</v>
      </c>
      <c r="AC4910" s="321" t="str">
        <f t="shared" si="796"/>
        <v>WEEKDAY</v>
      </c>
      <c r="AD4910" s="295">
        <v>23.715419999999998</v>
      </c>
      <c r="AE4910" s="299">
        <v>2.06</v>
      </c>
      <c r="AF4910" s="283">
        <v>0</v>
      </c>
      <c r="AG4910" s="304">
        <v>0</v>
      </c>
      <c r="AH4910" s="305">
        <v>0</v>
      </c>
      <c r="AI4910" s="285">
        <f t="shared" si="788"/>
        <v>0</v>
      </c>
      <c r="AJ4910" s="286">
        <v>2465.959649896909</v>
      </c>
      <c r="AK4910" s="286">
        <v>0</v>
      </c>
      <c r="AL4910" s="286">
        <v>0</v>
      </c>
      <c r="AM4910" s="327" t="str">
        <f t="shared" si="789"/>
        <v>NA</v>
      </c>
      <c r="AN4910" s="287">
        <f>AJ4910/'INPUTS Menu'!$I$21</f>
        <v>0.82198654996563636</v>
      </c>
    </row>
    <row r="4911" spans="3:40">
      <c r="C4911" s="82">
        <f t="shared" si="790"/>
        <v>21</v>
      </c>
      <c r="D4911" s="82">
        <f t="shared" si="791"/>
        <v>7</v>
      </c>
      <c r="E4911" s="139">
        <v>42938.875</v>
      </c>
      <c r="F4911" s="163">
        <v>0</v>
      </c>
      <c r="G4911" s="163">
        <v>0</v>
      </c>
      <c r="H4911" s="163">
        <v>0</v>
      </c>
      <c r="I4911" s="163">
        <v>0</v>
      </c>
      <c r="J4911" s="163">
        <v>0</v>
      </c>
      <c r="K4911" s="163">
        <v>0</v>
      </c>
      <c r="L4911" s="163">
        <v>0</v>
      </c>
      <c r="M4911" s="163">
        <v>0</v>
      </c>
      <c r="N4911" s="314">
        <f t="shared" si="792"/>
        <v>0</v>
      </c>
      <c r="O4911" s="163">
        <v>0</v>
      </c>
      <c r="P4911" s="163">
        <v>0</v>
      </c>
      <c r="Q4911" s="163">
        <v>0</v>
      </c>
      <c r="R4911" s="163">
        <v>0</v>
      </c>
      <c r="S4911" s="163">
        <v>0</v>
      </c>
      <c r="T4911" s="163">
        <v>0</v>
      </c>
      <c r="U4911" s="163">
        <v>0</v>
      </c>
      <c r="V4911" s="315">
        <f>HLOOKUP(Dashboard!$H$22,$F$7:V4911,ROWS($F$7:V4911))</f>
        <v>0</v>
      </c>
      <c r="Y4911" s="296">
        <f t="shared" si="793"/>
        <v>4870</v>
      </c>
      <c r="Z4911" s="326">
        <f t="shared" si="794"/>
        <v>22</v>
      </c>
      <c r="AA4911" s="326">
        <f t="shared" si="795"/>
        <v>6</v>
      </c>
      <c r="AB4911" s="288">
        <f t="shared" si="787"/>
        <v>42907.916666654863</v>
      </c>
      <c r="AC4911" s="321" t="str">
        <f t="shared" si="796"/>
        <v>WEEKDAY</v>
      </c>
      <c r="AD4911" s="295">
        <v>24.213666499999999</v>
      </c>
      <c r="AE4911" s="299">
        <v>2.06</v>
      </c>
      <c r="AF4911" s="283">
        <v>0</v>
      </c>
      <c r="AG4911" s="304">
        <v>0</v>
      </c>
      <c r="AH4911" s="305">
        <v>0</v>
      </c>
      <c r="AI4911" s="285">
        <f t="shared" si="788"/>
        <v>0</v>
      </c>
      <c r="AJ4911" s="286">
        <v>2465.959649896909</v>
      </c>
      <c r="AK4911" s="286">
        <v>0</v>
      </c>
      <c r="AL4911" s="286">
        <v>0</v>
      </c>
      <c r="AM4911" s="327" t="str">
        <f t="shared" si="789"/>
        <v>NA</v>
      </c>
      <c r="AN4911" s="287">
        <f>AJ4911/'INPUTS Menu'!$I$21</f>
        <v>0.82198654996563636</v>
      </c>
    </row>
    <row r="4912" spans="3:40">
      <c r="C4912" s="82">
        <f t="shared" si="790"/>
        <v>22</v>
      </c>
      <c r="D4912" s="82">
        <f t="shared" si="791"/>
        <v>7</v>
      </c>
      <c r="E4912" s="139">
        <v>42938.916666666664</v>
      </c>
      <c r="F4912" s="163">
        <v>0</v>
      </c>
      <c r="G4912" s="163">
        <v>0</v>
      </c>
      <c r="H4912" s="163">
        <v>0</v>
      </c>
      <c r="I4912" s="163">
        <v>0</v>
      </c>
      <c r="J4912" s="163">
        <v>0</v>
      </c>
      <c r="K4912" s="163">
        <v>0</v>
      </c>
      <c r="L4912" s="163">
        <v>0</v>
      </c>
      <c r="M4912" s="163">
        <v>0</v>
      </c>
      <c r="N4912" s="314">
        <f t="shared" si="792"/>
        <v>0</v>
      </c>
      <c r="O4912" s="163">
        <v>0</v>
      </c>
      <c r="P4912" s="163">
        <v>0</v>
      </c>
      <c r="Q4912" s="163">
        <v>0</v>
      </c>
      <c r="R4912" s="163">
        <v>0</v>
      </c>
      <c r="S4912" s="163">
        <v>0</v>
      </c>
      <c r="T4912" s="163">
        <v>0</v>
      </c>
      <c r="U4912" s="163">
        <v>0</v>
      </c>
      <c r="V4912" s="315">
        <f>HLOOKUP(Dashboard!$H$22,$F$7:V4912,ROWS($F$7:V4912))</f>
        <v>0</v>
      </c>
      <c r="Y4912" s="296">
        <f t="shared" si="793"/>
        <v>4871</v>
      </c>
      <c r="Z4912" s="326">
        <f t="shared" si="794"/>
        <v>23</v>
      </c>
      <c r="AA4912" s="326">
        <f t="shared" si="795"/>
        <v>6</v>
      </c>
      <c r="AB4912" s="288">
        <f t="shared" si="787"/>
        <v>42907.958333321527</v>
      </c>
      <c r="AC4912" s="321" t="str">
        <f t="shared" si="796"/>
        <v>WEEKDAY</v>
      </c>
      <c r="AD4912" s="295">
        <v>21.803155500000003</v>
      </c>
      <c r="AE4912" s="295">
        <v>2.2999999999999998</v>
      </c>
      <c r="AF4912" s="283">
        <v>0</v>
      </c>
      <c r="AG4912" s="304">
        <v>0</v>
      </c>
      <c r="AH4912" s="305">
        <v>0</v>
      </c>
      <c r="AI4912" s="285">
        <f t="shared" si="788"/>
        <v>0</v>
      </c>
      <c r="AJ4912" s="286">
        <v>2465.959649896909</v>
      </c>
      <c r="AK4912" s="286">
        <v>0</v>
      </c>
      <c r="AL4912" s="286">
        <v>0</v>
      </c>
      <c r="AM4912" s="327" t="str">
        <f t="shared" si="789"/>
        <v>NA</v>
      </c>
      <c r="AN4912" s="287">
        <f>AJ4912/'INPUTS Menu'!$I$21</f>
        <v>0.82198654996563636</v>
      </c>
    </row>
    <row r="4913" spans="3:40">
      <c r="C4913" s="82">
        <f t="shared" si="790"/>
        <v>23</v>
      </c>
      <c r="D4913" s="82">
        <f t="shared" si="791"/>
        <v>7</v>
      </c>
      <c r="E4913" s="139">
        <v>42938.958333333336</v>
      </c>
      <c r="F4913" s="163">
        <v>0</v>
      </c>
      <c r="G4913" s="163">
        <v>0</v>
      </c>
      <c r="H4913" s="163">
        <v>0</v>
      </c>
      <c r="I4913" s="163">
        <v>0</v>
      </c>
      <c r="J4913" s="163">
        <v>0</v>
      </c>
      <c r="K4913" s="163">
        <v>0</v>
      </c>
      <c r="L4913" s="163">
        <v>0</v>
      </c>
      <c r="M4913" s="163">
        <v>0</v>
      </c>
      <c r="N4913" s="314">
        <f t="shared" si="792"/>
        <v>0</v>
      </c>
      <c r="O4913" s="163">
        <v>0</v>
      </c>
      <c r="P4913" s="163">
        <v>0</v>
      </c>
      <c r="Q4913" s="163">
        <v>0</v>
      </c>
      <c r="R4913" s="163">
        <v>0</v>
      </c>
      <c r="S4913" s="163">
        <v>0</v>
      </c>
      <c r="T4913" s="163">
        <v>0</v>
      </c>
      <c r="U4913" s="163">
        <v>0</v>
      </c>
      <c r="V4913" s="315">
        <f>HLOOKUP(Dashboard!$H$22,$F$7:V4913,ROWS($F$7:V4913))</f>
        <v>0</v>
      </c>
      <c r="Y4913" s="296">
        <f t="shared" si="793"/>
        <v>4872</v>
      </c>
      <c r="Z4913" s="326">
        <f t="shared" si="794"/>
        <v>0</v>
      </c>
      <c r="AA4913" s="326">
        <f t="shared" si="795"/>
        <v>6</v>
      </c>
      <c r="AB4913" s="288">
        <f t="shared" si="787"/>
        <v>42907.999999988191</v>
      </c>
      <c r="AC4913" s="321" t="str">
        <f t="shared" si="796"/>
        <v>WEEKDAY</v>
      </c>
      <c r="AD4913" s="295">
        <v>21.538722999999997</v>
      </c>
      <c r="AE4913" s="295">
        <v>2.2999999999999998</v>
      </c>
      <c r="AF4913" s="283">
        <v>0</v>
      </c>
      <c r="AG4913" s="304">
        <v>0</v>
      </c>
      <c r="AH4913" s="305">
        <v>0</v>
      </c>
      <c r="AI4913" s="285">
        <f t="shared" si="788"/>
        <v>0</v>
      </c>
      <c r="AJ4913" s="286">
        <v>2465.959649896909</v>
      </c>
      <c r="AK4913" s="286">
        <v>0</v>
      </c>
      <c r="AL4913" s="286">
        <v>0</v>
      </c>
      <c r="AM4913" s="327" t="str">
        <f t="shared" si="789"/>
        <v>NA</v>
      </c>
      <c r="AN4913" s="287">
        <f>AJ4913/'INPUTS Menu'!$I$21</f>
        <v>0.82198654996563636</v>
      </c>
    </row>
    <row r="4914" spans="3:40">
      <c r="C4914" s="82">
        <f t="shared" si="790"/>
        <v>0</v>
      </c>
      <c r="D4914" s="82">
        <f t="shared" si="791"/>
        <v>7</v>
      </c>
      <c r="E4914" s="139">
        <v>42939</v>
      </c>
      <c r="F4914" s="163">
        <v>0</v>
      </c>
      <c r="G4914" s="163">
        <v>0</v>
      </c>
      <c r="H4914" s="163">
        <v>0</v>
      </c>
      <c r="I4914" s="163">
        <v>0</v>
      </c>
      <c r="J4914" s="163">
        <v>0</v>
      </c>
      <c r="K4914" s="163">
        <v>0</v>
      </c>
      <c r="L4914" s="163">
        <v>0</v>
      </c>
      <c r="M4914" s="163">
        <v>0</v>
      </c>
      <c r="N4914" s="314">
        <f t="shared" si="792"/>
        <v>0</v>
      </c>
      <c r="O4914" s="163">
        <v>0</v>
      </c>
      <c r="P4914" s="163">
        <v>0</v>
      </c>
      <c r="Q4914" s="163">
        <v>0</v>
      </c>
      <c r="R4914" s="163">
        <v>0</v>
      </c>
      <c r="S4914" s="163">
        <v>0</v>
      </c>
      <c r="T4914" s="163">
        <v>0</v>
      </c>
      <c r="U4914" s="163">
        <v>0</v>
      </c>
      <c r="V4914" s="315">
        <f>HLOOKUP(Dashboard!$H$22,$F$7:V4914,ROWS($F$7:V4914))</f>
        <v>0</v>
      </c>
      <c r="Y4914" s="296">
        <f t="shared" si="793"/>
        <v>4873</v>
      </c>
      <c r="Z4914" s="326">
        <f t="shared" si="794"/>
        <v>1</v>
      </c>
      <c r="AA4914" s="326">
        <f t="shared" si="795"/>
        <v>6</v>
      </c>
      <c r="AB4914" s="288">
        <f t="shared" si="787"/>
        <v>42908.041666654855</v>
      </c>
      <c r="AC4914" s="321" t="str">
        <f t="shared" si="796"/>
        <v>WEEKDAY</v>
      </c>
      <c r="AD4914" s="295">
        <v>20.26388</v>
      </c>
      <c r="AE4914" s="295">
        <v>2.2999999999999998</v>
      </c>
      <c r="AF4914" s="283">
        <v>0</v>
      </c>
      <c r="AG4914" s="304">
        <v>0</v>
      </c>
      <c r="AH4914" s="305">
        <v>0</v>
      </c>
      <c r="AI4914" s="285">
        <f t="shared" si="788"/>
        <v>0</v>
      </c>
      <c r="AJ4914" s="286">
        <v>2465.959649896909</v>
      </c>
      <c r="AK4914" s="286">
        <v>0</v>
      </c>
      <c r="AL4914" s="286">
        <v>0</v>
      </c>
      <c r="AM4914" s="327" t="str">
        <f t="shared" si="789"/>
        <v>NA</v>
      </c>
      <c r="AN4914" s="287">
        <f>AJ4914/'INPUTS Menu'!$I$21</f>
        <v>0.82198654996563636</v>
      </c>
    </row>
    <row r="4915" spans="3:40">
      <c r="C4915" s="82">
        <f t="shared" si="790"/>
        <v>1</v>
      </c>
      <c r="D4915" s="82">
        <f t="shared" si="791"/>
        <v>7</v>
      </c>
      <c r="E4915" s="139">
        <v>42939.041666666664</v>
      </c>
      <c r="F4915" s="163">
        <v>0</v>
      </c>
      <c r="G4915" s="163">
        <v>0</v>
      </c>
      <c r="H4915" s="163">
        <v>0</v>
      </c>
      <c r="I4915" s="163">
        <v>0</v>
      </c>
      <c r="J4915" s="163">
        <v>0</v>
      </c>
      <c r="K4915" s="163">
        <v>0</v>
      </c>
      <c r="L4915" s="163">
        <v>0</v>
      </c>
      <c r="M4915" s="163">
        <v>0</v>
      </c>
      <c r="N4915" s="314">
        <f t="shared" si="792"/>
        <v>0</v>
      </c>
      <c r="O4915" s="163">
        <v>0</v>
      </c>
      <c r="P4915" s="163">
        <v>0</v>
      </c>
      <c r="Q4915" s="163">
        <v>0</v>
      </c>
      <c r="R4915" s="163">
        <v>0</v>
      </c>
      <c r="S4915" s="163">
        <v>0</v>
      </c>
      <c r="T4915" s="163">
        <v>0</v>
      </c>
      <c r="U4915" s="163">
        <v>0</v>
      </c>
      <c r="V4915" s="315">
        <f>HLOOKUP(Dashboard!$H$22,$F$7:V4915,ROWS($F$7:V4915))</f>
        <v>0</v>
      </c>
      <c r="Y4915" s="296">
        <f t="shared" si="793"/>
        <v>4874</v>
      </c>
      <c r="Z4915" s="326">
        <f t="shared" si="794"/>
        <v>2</v>
      </c>
      <c r="AA4915" s="326">
        <f t="shared" si="795"/>
        <v>6</v>
      </c>
      <c r="AB4915" s="288">
        <f t="shared" si="787"/>
        <v>42908.08333332152</v>
      </c>
      <c r="AC4915" s="321" t="str">
        <f t="shared" si="796"/>
        <v>WEEKDAY</v>
      </c>
      <c r="AD4915" s="295">
        <v>20.021715499999999</v>
      </c>
      <c r="AE4915" s="295">
        <v>2.2999999999999998</v>
      </c>
      <c r="AF4915" s="283">
        <v>0</v>
      </c>
      <c r="AG4915" s="304">
        <v>0</v>
      </c>
      <c r="AH4915" s="305">
        <v>0</v>
      </c>
      <c r="AI4915" s="285">
        <f t="shared" si="788"/>
        <v>0</v>
      </c>
      <c r="AJ4915" s="286">
        <v>2465.959649896909</v>
      </c>
      <c r="AK4915" s="286">
        <v>0</v>
      </c>
      <c r="AL4915" s="286">
        <v>0</v>
      </c>
      <c r="AM4915" s="327" t="str">
        <f t="shared" si="789"/>
        <v>NA</v>
      </c>
      <c r="AN4915" s="287">
        <f>AJ4915/'INPUTS Menu'!$I$21</f>
        <v>0.82198654996563636</v>
      </c>
    </row>
    <row r="4916" spans="3:40">
      <c r="C4916" s="82">
        <f t="shared" si="790"/>
        <v>2</v>
      </c>
      <c r="D4916" s="82">
        <f t="shared" si="791"/>
        <v>7</v>
      </c>
      <c r="E4916" s="139">
        <v>42939.083333333336</v>
      </c>
      <c r="F4916" s="163">
        <v>0</v>
      </c>
      <c r="G4916" s="163">
        <v>0</v>
      </c>
      <c r="H4916" s="163">
        <v>0</v>
      </c>
      <c r="I4916" s="163">
        <v>0</v>
      </c>
      <c r="J4916" s="163">
        <v>0</v>
      </c>
      <c r="K4916" s="163">
        <v>0</v>
      </c>
      <c r="L4916" s="163">
        <v>0</v>
      </c>
      <c r="M4916" s="163">
        <v>0</v>
      </c>
      <c r="N4916" s="314">
        <f t="shared" si="792"/>
        <v>0</v>
      </c>
      <c r="O4916" s="163">
        <v>0</v>
      </c>
      <c r="P4916" s="163">
        <v>0</v>
      </c>
      <c r="Q4916" s="163">
        <v>0</v>
      </c>
      <c r="R4916" s="163">
        <v>0</v>
      </c>
      <c r="S4916" s="163">
        <v>0</v>
      </c>
      <c r="T4916" s="163">
        <v>0</v>
      </c>
      <c r="U4916" s="163">
        <v>0</v>
      </c>
      <c r="V4916" s="315">
        <f>HLOOKUP(Dashboard!$H$22,$F$7:V4916,ROWS($F$7:V4916))</f>
        <v>0</v>
      </c>
      <c r="Y4916" s="296">
        <f t="shared" si="793"/>
        <v>4875</v>
      </c>
      <c r="Z4916" s="326">
        <f t="shared" si="794"/>
        <v>3</v>
      </c>
      <c r="AA4916" s="326">
        <f t="shared" si="795"/>
        <v>6</v>
      </c>
      <c r="AB4916" s="288">
        <f t="shared" si="787"/>
        <v>42908.124999988184</v>
      </c>
      <c r="AC4916" s="321" t="str">
        <f t="shared" si="796"/>
        <v>WEEKDAY</v>
      </c>
      <c r="AD4916" s="295">
        <v>20.258313000000001</v>
      </c>
      <c r="AE4916" s="295">
        <v>2.2999999999999998</v>
      </c>
      <c r="AF4916" s="283">
        <v>0</v>
      </c>
      <c r="AG4916" s="304">
        <v>0</v>
      </c>
      <c r="AH4916" s="305">
        <v>0</v>
      </c>
      <c r="AI4916" s="285">
        <f t="shared" si="788"/>
        <v>0</v>
      </c>
      <c r="AJ4916" s="286">
        <v>2465.959649896909</v>
      </c>
      <c r="AK4916" s="286">
        <v>0</v>
      </c>
      <c r="AL4916" s="286">
        <v>0</v>
      </c>
      <c r="AM4916" s="327" t="str">
        <f t="shared" si="789"/>
        <v>NA</v>
      </c>
      <c r="AN4916" s="287">
        <f>AJ4916/'INPUTS Menu'!$I$21</f>
        <v>0.82198654996563636</v>
      </c>
    </row>
    <row r="4917" spans="3:40">
      <c r="C4917" s="82">
        <f t="shared" si="790"/>
        <v>3</v>
      </c>
      <c r="D4917" s="82">
        <f t="shared" si="791"/>
        <v>7</v>
      </c>
      <c r="E4917" s="139">
        <v>42939.125</v>
      </c>
      <c r="F4917" s="163">
        <v>0</v>
      </c>
      <c r="G4917" s="163">
        <v>0</v>
      </c>
      <c r="H4917" s="163">
        <v>0</v>
      </c>
      <c r="I4917" s="163">
        <v>0</v>
      </c>
      <c r="J4917" s="163">
        <v>0</v>
      </c>
      <c r="K4917" s="163">
        <v>0</v>
      </c>
      <c r="L4917" s="163">
        <v>0</v>
      </c>
      <c r="M4917" s="163">
        <v>0</v>
      </c>
      <c r="N4917" s="314">
        <f t="shared" si="792"/>
        <v>0</v>
      </c>
      <c r="O4917" s="163">
        <v>0</v>
      </c>
      <c r="P4917" s="163">
        <v>0</v>
      </c>
      <c r="Q4917" s="163">
        <v>0</v>
      </c>
      <c r="R4917" s="163">
        <v>0</v>
      </c>
      <c r="S4917" s="163">
        <v>0</v>
      </c>
      <c r="T4917" s="163">
        <v>0</v>
      </c>
      <c r="U4917" s="163">
        <v>0</v>
      </c>
      <c r="V4917" s="315">
        <f>HLOOKUP(Dashboard!$H$22,$F$7:V4917,ROWS($F$7:V4917))</f>
        <v>0</v>
      </c>
      <c r="Y4917" s="296">
        <f t="shared" si="793"/>
        <v>4876</v>
      </c>
      <c r="Z4917" s="326">
        <f t="shared" si="794"/>
        <v>4</v>
      </c>
      <c r="AA4917" s="326">
        <f t="shared" si="795"/>
        <v>6</v>
      </c>
      <c r="AB4917" s="288">
        <f t="shared" si="787"/>
        <v>42908.166666654848</v>
      </c>
      <c r="AC4917" s="321" t="str">
        <f t="shared" si="796"/>
        <v>WEEKDAY</v>
      </c>
      <c r="AD4917" s="295">
        <v>20.8456315</v>
      </c>
      <c r="AE4917" s="295">
        <v>2.2999999999999998</v>
      </c>
      <c r="AF4917" s="283">
        <v>0</v>
      </c>
      <c r="AG4917" s="304">
        <v>0</v>
      </c>
      <c r="AH4917" s="305">
        <v>0</v>
      </c>
      <c r="AI4917" s="285">
        <f t="shared" si="788"/>
        <v>0</v>
      </c>
      <c r="AJ4917" s="286">
        <v>2465.959649896909</v>
      </c>
      <c r="AK4917" s="286">
        <v>0</v>
      </c>
      <c r="AL4917" s="286">
        <v>0</v>
      </c>
      <c r="AM4917" s="327" t="str">
        <f t="shared" si="789"/>
        <v>NA</v>
      </c>
      <c r="AN4917" s="287">
        <f>AJ4917/'INPUTS Menu'!$I$21</f>
        <v>0.82198654996563636</v>
      </c>
    </row>
    <row r="4918" spans="3:40">
      <c r="C4918" s="82">
        <f t="shared" si="790"/>
        <v>4</v>
      </c>
      <c r="D4918" s="82">
        <f t="shared" si="791"/>
        <v>7</v>
      </c>
      <c r="E4918" s="139">
        <v>42939.166666666664</v>
      </c>
      <c r="F4918" s="163">
        <v>0</v>
      </c>
      <c r="G4918" s="163">
        <v>0</v>
      </c>
      <c r="H4918" s="163">
        <v>0</v>
      </c>
      <c r="I4918" s="163">
        <v>0</v>
      </c>
      <c r="J4918" s="163">
        <v>0</v>
      </c>
      <c r="K4918" s="163">
        <v>0</v>
      </c>
      <c r="L4918" s="163">
        <v>0</v>
      </c>
      <c r="M4918" s="163">
        <v>0</v>
      </c>
      <c r="N4918" s="314">
        <f t="shared" si="792"/>
        <v>0</v>
      </c>
      <c r="O4918" s="163">
        <v>0</v>
      </c>
      <c r="P4918" s="163">
        <v>0</v>
      </c>
      <c r="Q4918" s="163">
        <v>0</v>
      </c>
      <c r="R4918" s="163">
        <v>0</v>
      </c>
      <c r="S4918" s="163">
        <v>0</v>
      </c>
      <c r="T4918" s="163">
        <v>0</v>
      </c>
      <c r="U4918" s="163">
        <v>0</v>
      </c>
      <c r="V4918" s="315">
        <f>HLOOKUP(Dashboard!$H$22,$F$7:V4918,ROWS($F$7:V4918))</f>
        <v>0</v>
      </c>
      <c r="Y4918" s="296">
        <f t="shared" si="793"/>
        <v>4877</v>
      </c>
      <c r="Z4918" s="326">
        <f t="shared" si="794"/>
        <v>5</v>
      </c>
      <c r="AA4918" s="326">
        <f t="shared" si="795"/>
        <v>6</v>
      </c>
      <c r="AB4918" s="288">
        <f t="shared" si="787"/>
        <v>42908.208333321512</v>
      </c>
      <c r="AC4918" s="321" t="str">
        <f t="shared" si="796"/>
        <v>WEEKDAY</v>
      </c>
      <c r="AD4918" s="295">
        <v>21.071095</v>
      </c>
      <c r="AE4918" s="295">
        <v>2.2999999999999998</v>
      </c>
      <c r="AF4918" s="283">
        <v>0</v>
      </c>
      <c r="AG4918" s="304">
        <v>0</v>
      </c>
      <c r="AH4918" s="305">
        <v>0</v>
      </c>
      <c r="AI4918" s="285">
        <f t="shared" si="788"/>
        <v>0</v>
      </c>
      <c r="AJ4918" s="286">
        <v>2465.959649896909</v>
      </c>
      <c r="AK4918" s="286">
        <v>0</v>
      </c>
      <c r="AL4918" s="286">
        <v>0</v>
      </c>
      <c r="AM4918" s="327" t="str">
        <f t="shared" si="789"/>
        <v>NA</v>
      </c>
      <c r="AN4918" s="287">
        <f>AJ4918/'INPUTS Menu'!$I$21</f>
        <v>0.82198654996563636</v>
      </c>
    </row>
    <row r="4919" spans="3:40">
      <c r="C4919" s="82">
        <f t="shared" si="790"/>
        <v>5</v>
      </c>
      <c r="D4919" s="82">
        <f t="shared" si="791"/>
        <v>7</v>
      </c>
      <c r="E4919" s="139">
        <v>42939.208333333336</v>
      </c>
      <c r="F4919" s="163">
        <v>0</v>
      </c>
      <c r="G4919" s="163">
        <v>0</v>
      </c>
      <c r="H4919" s="163">
        <v>0</v>
      </c>
      <c r="I4919" s="163">
        <v>0</v>
      </c>
      <c r="J4919" s="163">
        <v>0</v>
      </c>
      <c r="K4919" s="163">
        <v>0</v>
      </c>
      <c r="L4919" s="163">
        <v>0</v>
      </c>
      <c r="M4919" s="163">
        <v>0</v>
      </c>
      <c r="N4919" s="314">
        <f t="shared" si="792"/>
        <v>0</v>
      </c>
      <c r="O4919" s="163">
        <v>0</v>
      </c>
      <c r="P4919" s="163">
        <v>0</v>
      </c>
      <c r="Q4919" s="163">
        <v>0</v>
      </c>
      <c r="R4919" s="163">
        <v>0</v>
      </c>
      <c r="S4919" s="163">
        <v>0</v>
      </c>
      <c r="T4919" s="163">
        <v>0</v>
      </c>
      <c r="U4919" s="163">
        <v>0</v>
      </c>
      <c r="V4919" s="315">
        <f>HLOOKUP(Dashboard!$H$22,$F$7:V4919,ROWS($F$7:V4919))</f>
        <v>0</v>
      </c>
      <c r="Y4919" s="296">
        <f t="shared" si="793"/>
        <v>4878</v>
      </c>
      <c r="Z4919" s="326">
        <f t="shared" si="794"/>
        <v>6</v>
      </c>
      <c r="AA4919" s="326">
        <f t="shared" si="795"/>
        <v>6</v>
      </c>
      <c r="AB4919" s="288">
        <f t="shared" si="787"/>
        <v>42908.249999988177</v>
      </c>
      <c r="AC4919" s="321" t="str">
        <f t="shared" si="796"/>
        <v>WEEKDAY</v>
      </c>
      <c r="AD4919" s="295">
        <v>21.714083500000001</v>
      </c>
      <c r="AE4919" s="299">
        <v>2.0499999999999998</v>
      </c>
      <c r="AF4919" s="283">
        <v>0</v>
      </c>
      <c r="AG4919" s="304">
        <v>0</v>
      </c>
      <c r="AH4919" s="305">
        <v>0</v>
      </c>
      <c r="AI4919" s="285">
        <f t="shared" si="788"/>
        <v>0</v>
      </c>
      <c r="AJ4919" s="286">
        <v>2465.959649896909</v>
      </c>
      <c r="AK4919" s="286">
        <v>0</v>
      </c>
      <c r="AL4919" s="286">
        <v>0</v>
      </c>
      <c r="AM4919" s="327" t="str">
        <f t="shared" si="789"/>
        <v>NA</v>
      </c>
      <c r="AN4919" s="287">
        <f>AJ4919/'INPUTS Menu'!$I$21</f>
        <v>0.82198654996563636</v>
      </c>
    </row>
    <row r="4920" spans="3:40">
      <c r="C4920" s="82">
        <f t="shared" si="790"/>
        <v>6</v>
      </c>
      <c r="D4920" s="82">
        <f t="shared" si="791"/>
        <v>7</v>
      </c>
      <c r="E4920" s="139">
        <v>42939.25</v>
      </c>
      <c r="F4920" s="163">
        <v>663.09333749999996</v>
      </c>
      <c r="G4920" s="163">
        <v>304.08193331999996</v>
      </c>
      <c r="H4920" s="163">
        <v>143.17270209</v>
      </c>
      <c r="I4920" s="163">
        <v>60.249404159999997</v>
      </c>
      <c r="J4920" s="163">
        <v>314.95522806000002</v>
      </c>
      <c r="K4920" s="163">
        <v>153.57673399999999</v>
      </c>
      <c r="L4920" s="163">
        <v>78.352599999999995</v>
      </c>
      <c r="M4920" s="163">
        <v>167.11068527999998</v>
      </c>
      <c r="N4920" s="314">
        <f t="shared" si="792"/>
        <v>0</v>
      </c>
      <c r="O4920" s="163">
        <v>76.788366999999994</v>
      </c>
      <c r="P4920" s="163">
        <v>138.68433611999998</v>
      </c>
      <c r="Q4920" s="163">
        <v>9.42247375</v>
      </c>
      <c r="R4920" s="163">
        <v>35.021296999999997</v>
      </c>
      <c r="S4920" s="163">
        <v>126.67192362</v>
      </c>
      <c r="T4920" s="163">
        <v>663.09333749999996</v>
      </c>
      <c r="U4920" s="163">
        <v>314.95522806000002</v>
      </c>
      <c r="V4920" s="315">
        <f>HLOOKUP(Dashboard!$H$22,$F$7:V4920,ROWS($F$7:V4920))</f>
        <v>663.09333749999996</v>
      </c>
      <c r="Y4920" s="296">
        <f t="shared" si="793"/>
        <v>4879</v>
      </c>
      <c r="Z4920" s="326">
        <f t="shared" si="794"/>
        <v>7</v>
      </c>
      <c r="AA4920" s="326">
        <f t="shared" si="795"/>
        <v>6</v>
      </c>
      <c r="AB4920" s="288">
        <f t="shared" si="787"/>
        <v>42908.291666654841</v>
      </c>
      <c r="AC4920" s="321" t="str">
        <f t="shared" si="796"/>
        <v>WEEKDAY</v>
      </c>
      <c r="AD4920" s="295">
        <v>21.535939500000001</v>
      </c>
      <c r="AE4920" s="299">
        <v>2.0499999999999998</v>
      </c>
      <c r="AF4920" s="283">
        <v>85.039599999999993</v>
      </c>
      <c r="AG4920" s="304">
        <v>0</v>
      </c>
      <c r="AH4920" s="305">
        <v>0</v>
      </c>
      <c r="AI4920" s="285">
        <f t="shared" si="788"/>
        <v>0</v>
      </c>
      <c r="AJ4920" s="286">
        <v>2465.959649896909</v>
      </c>
      <c r="AK4920" s="286">
        <v>0</v>
      </c>
      <c r="AL4920" s="286">
        <v>0</v>
      </c>
      <c r="AM4920" s="327" t="str">
        <f t="shared" si="789"/>
        <v>NA</v>
      </c>
      <c r="AN4920" s="287">
        <f>AJ4920/'INPUTS Menu'!$I$21</f>
        <v>0.82198654996563636</v>
      </c>
    </row>
    <row r="4921" spans="3:40">
      <c r="C4921" s="82">
        <f t="shared" si="790"/>
        <v>7</v>
      </c>
      <c r="D4921" s="82">
        <f t="shared" si="791"/>
        <v>7</v>
      </c>
      <c r="E4921" s="139">
        <v>42939.291666666664</v>
      </c>
      <c r="F4921" s="163">
        <v>898.91467875000001</v>
      </c>
      <c r="G4921" s="163">
        <v>1363.9446572399997</v>
      </c>
      <c r="H4921" s="163">
        <v>656.05691250000007</v>
      </c>
      <c r="I4921" s="163">
        <v>64.99693431</v>
      </c>
      <c r="J4921" s="163">
        <v>1345.8331022399998</v>
      </c>
      <c r="K4921" s="163">
        <v>688.86093799999992</v>
      </c>
      <c r="L4921" s="163">
        <v>494.33699999999999</v>
      </c>
      <c r="M4921" s="163">
        <v>506.56372668</v>
      </c>
      <c r="N4921" s="314">
        <f t="shared" si="792"/>
        <v>554.55093999999997</v>
      </c>
      <c r="O4921" s="163">
        <v>344.43046899999996</v>
      </c>
      <c r="P4921" s="163">
        <v>658.95488999999998</v>
      </c>
      <c r="Q4921" s="163">
        <v>19.346287</v>
      </c>
      <c r="R4921" s="163">
        <v>166.40275</v>
      </c>
      <c r="S4921" s="163">
        <v>533.76215112</v>
      </c>
      <c r="T4921" s="163">
        <v>898.91467875000001</v>
      </c>
      <c r="U4921" s="163">
        <v>1345.8331022399998</v>
      </c>
      <c r="V4921" s="315">
        <f>HLOOKUP(Dashboard!$H$22,$F$7:V4921,ROWS($F$7:V4921))</f>
        <v>898.91467875000001</v>
      </c>
      <c r="Y4921" s="296">
        <f t="shared" si="793"/>
        <v>4880</v>
      </c>
      <c r="Z4921" s="326">
        <f t="shared" si="794"/>
        <v>8</v>
      </c>
      <c r="AA4921" s="326">
        <f t="shared" si="795"/>
        <v>6</v>
      </c>
      <c r="AB4921" s="288">
        <f t="shared" si="787"/>
        <v>42908.333333321505</v>
      </c>
      <c r="AC4921" s="321" t="str">
        <f t="shared" si="796"/>
        <v>WEEKDAY</v>
      </c>
      <c r="AD4921" s="295">
        <v>21.694599</v>
      </c>
      <c r="AE4921" s="299">
        <v>2.0499999999999998</v>
      </c>
      <c r="AF4921" s="283">
        <v>513.34900000000005</v>
      </c>
      <c r="AG4921" s="304">
        <v>497.94853000000001</v>
      </c>
      <c r="AH4921" s="305">
        <v>0</v>
      </c>
      <c r="AI4921" s="285">
        <f t="shared" si="788"/>
        <v>497.94853000000001</v>
      </c>
      <c r="AJ4921" s="286">
        <v>2550.9992498969091</v>
      </c>
      <c r="AK4921" s="286">
        <v>0</v>
      </c>
      <c r="AL4921" s="286">
        <v>0</v>
      </c>
      <c r="AM4921" s="327" t="str">
        <f t="shared" si="789"/>
        <v>NA</v>
      </c>
      <c r="AN4921" s="287">
        <f>AJ4921/'INPUTS Menu'!$I$21</f>
        <v>0.85033308329896973</v>
      </c>
    </row>
    <row r="4922" spans="3:40">
      <c r="C4922" s="82">
        <f t="shared" si="790"/>
        <v>8</v>
      </c>
      <c r="D4922" s="82">
        <f t="shared" si="791"/>
        <v>7</v>
      </c>
      <c r="E4922" s="139">
        <v>42939.333333333336</v>
      </c>
      <c r="F4922" s="163">
        <v>978.36224112000002</v>
      </c>
      <c r="G4922" s="163">
        <v>1755.6479325</v>
      </c>
      <c r="H4922" s="163">
        <v>812.85762986999998</v>
      </c>
      <c r="I4922" s="163">
        <v>125.81309069999999</v>
      </c>
      <c r="J4922" s="163">
        <v>1735.3758272399998</v>
      </c>
      <c r="K4922" s="163">
        <v>886.69087500000001</v>
      </c>
      <c r="L4922" s="163">
        <v>375.13099999999997</v>
      </c>
      <c r="M4922" s="163">
        <v>1281.7497825</v>
      </c>
      <c r="N4922" s="314">
        <f t="shared" si="792"/>
        <v>803.74103000000002</v>
      </c>
      <c r="O4922" s="163">
        <v>443.3454375</v>
      </c>
      <c r="P4922" s="163">
        <v>848.48277986999994</v>
      </c>
      <c r="Q4922" s="163">
        <v>30.636968750000001</v>
      </c>
      <c r="R4922" s="163">
        <v>214.26332825</v>
      </c>
      <c r="S4922" s="163">
        <v>757.87432875000002</v>
      </c>
      <c r="T4922" s="163">
        <v>978.36224112000002</v>
      </c>
      <c r="U4922" s="163">
        <v>1735.3758272399998</v>
      </c>
      <c r="V4922" s="315">
        <f>HLOOKUP(Dashboard!$H$22,$F$7:V4922,ROWS($F$7:V4922))</f>
        <v>978.36224112000002</v>
      </c>
      <c r="Y4922" s="296">
        <f t="shared" si="793"/>
        <v>4881</v>
      </c>
      <c r="Z4922" s="326">
        <f t="shared" si="794"/>
        <v>9</v>
      </c>
      <c r="AA4922" s="326">
        <f t="shared" si="795"/>
        <v>6</v>
      </c>
      <c r="AB4922" s="288">
        <f t="shared" si="787"/>
        <v>42908.374999988169</v>
      </c>
      <c r="AC4922" s="321" t="str">
        <f t="shared" si="796"/>
        <v>WEEKDAY</v>
      </c>
      <c r="AD4922" s="295">
        <v>22.613153999999998</v>
      </c>
      <c r="AE4922" s="299">
        <v>1.95</v>
      </c>
      <c r="AF4922" s="283">
        <v>389.75299999999999</v>
      </c>
      <c r="AG4922" s="304">
        <v>0</v>
      </c>
      <c r="AH4922" s="305">
        <v>0</v>
      </c>
      <c r="AI4922" s="285">
        <f t="shared" si="788"/>
        <v>0</v>
      </c>
      <c r="AJ4922" s="286">
        <v>2550.9992498969091</v>
      </c>
      <c r="AK4922" s="286">
        <v>0</v>
      </c>
      <c r="AL4922" s="286">
        <v>0</v>
      </c>
      <c r="AM4922" s="327" t="str">
        <f t="shared" si="789"/>
        <v>NA</v>
      </c>
      <c r="AN4922" s="287">
        <f>AJ4922/'INPUTS Menu'!$I$21</f>
        <v>0.85033308329896973</v>
      </c>
    </row>
    <row r="4923" spans="3:40">
      <c r="C4923" s="82">
        <f t="shared" si="790"/>
        <v>9</v>
      </c>
      <c r="D4923" s="82">
        <f t="shared" si="791"/>
        <v>7</v>
      </c>
      <c r="E4923" s="139">
        <v>42939.375</v>
      </c>
      <c r="F4923" s="163">
        <v>990.00006236999991</v>
      </c>
      <c r="G4923" s="163">
        <v>1901.0466347399999</v>
      </c>
      <c r="H4923" s="163">
        <v>850.03256249999993</v>
      </c>
      <c r="I4923" s="163">
        <v>554.42543111999998</v>
      </c>
      <c r="J4923" s="163">
        <v>1791.8418375000001</v>
      </c>
      <c r="K4923" s="163">
        <v>960.12456299999997</v>
      </c>
      <c r="L4923" s="163">
        <v>758.56200000000001</v>
      </c>
      <c r="M4923" s="163">
        <v>1150.4702147400001</v>
      </c>
      <c r="N4923" s="314">
        <f t="shared" si="792"/>
        <v>883.20051999999998</v>
      </c>
      <c r="O4923" s="163">
        <v>480.06228149999998</v>
      </c>
      <c r="P4923" s="163">
        <v>938.14874999999995</v>
      </c>
      <c r="Q4923" s="163">
        <v>34.001125000000002</v>
      </c>
      <c r="R4923" s="163">
        <v>236.90625</v>
      </c>
      <c r="S4923" s="163">
        <v>871.83539486999996</v>
      </c>
      <c r="T4923" s="163">
        <v>990.00006236999991</v>
      </c>
      <c r="U4923" s="163">
        <v>1791.8418375000001</v>
      </c>
      <c r="V4923" s="315">
        <f>HLOOKUP(Dashboard!$H$22,$F$7:V4923,ROWS($F$7:V4923))</f>
        <v>990.00006236999991</v>
      </c>
      <c r="Y4923" s="296">
        <f t="shared" si="793"/>
        <v>4882</v>
      </c>
      <c r="Z4923" s="326">
        <f t="shared" si="794"/>
        <v>10</v>
      </c>
      <c r="AA4923" s="326">
        <f t="shared" si="795"/>
        <v>6</v>
      </c>
      <c r="AB4923" s="288">
        <f t="shared" si="787"/>
        <v>42908.416666654834</v>
      </c>
      <c r="AC4923" s="321" t="str">
        <f t="shared" si="796"/>
        <v>WEEKDAY</v>
      </c>
      <c r="AD4923" s="295">
        <v>23.019544999999994</v>
      </c>
      <c r="AE4923" s="299">
        <v>1.95</v>
      </c>
      <c r="AF4923" s="283">
        <v>789.54600000000005</v>
      </c>
      <c r="AG4923" s="304">
        <v>765.85962000000006</v>
      </c>
      <c r="AH4923" s="305">
        <v>0</v>
      </c>
      <c r="AI4923" s="285">
        <f t="shared" si="788"/>
        <v>765.85962000000006</v>
      </c>
      <c r="AJ4923" s="286">
        <v>2940.7522498969092</v>
      </c>
      <c r="AK4923" s="286">
        <v>0</v>
      </c>
      <c r="AL4923" s="286">
        <v>0</v>
      </c>
      <c r="AM4923" s="327" t="str">
        <f t="shared" si="789"/>
        <v>NA</v>
      </c>
      <c r="AN4923" s="287">
        <f>AJ4923/'INPUTS Menu'!$I$21</f>
        <v>0.98025074996563644</v>
      </c>
    </row>
    <row r="4924" spans="3:40">
      <c r="C4924" s="82">
        <f t="shared" si="790"/>
        <v>10</v>
      </c>
      <c r="D4924" s="82">
        <f t="shared" si="791"/>
        <v>7</v>
      </c>
      <c r="E4924" s="139">
        <v>42939.416666666664</v>
      </c>
      <c r="F4924" s="163">
        <v>990.00006236999991</v>
      </c>
      <c r="G4924" s="163">
        <v>1760.4003047399999</v>
      </c>
      <c r="H4924" s="163">
        <v>946.42100487000005</v>
      </c>
      <c r="I4924" s="163">
        <v>712.03986611999994</v>
      </c>
      <c r="J4924" s="163">
        <v>1830.4038224999999</v>
      </c>
      <c r="K4924" s="163">
        <v>889.09106299999996</v>
      </c>
      <c r="L4924" s="163">
        <v>385.89699999999999</v>
      </c>
      <c r="M4924" s="163">
        <v>1555.03062</v>
      </c>
      <c r="N4924" s="314">
        <f t="shared" si="792"/>
        <v>899.26856999999995</v>
      </c>
      <c r="O4924" s="163">
        <v>444.54553149999998</v>
      </c>
      <c r="P4924" s="163">
        <v>932.54138999999998</v>
      </c>
      <c r="Q4924" s="163">
        <v>64.271671999999995</v>
      </c>
      <c r="R4924" s="163">
        <v>235.49025</v>
      </c>
      <c r="S4924" s="163">
        <v>900.88044749999995</v>
      </c>
      <c r="T4924" s="163">
        <v>990.00006236999991</v>
      </c>
      <c r="U4924" s="163">
        <v>1830.4038224999999</v>
      </c>
      <c r="V4924" s="315">
        <f>HLOOKUP(Dashboard!$H$22,$F$7:V4924,ROWS($F$7:V4924))</f>
        <v>990.00006236999991</v>
      </c>
      <c r="Y4924" s="296">
        <f t="shared" si="793"/>
        <v>4883</v>
      </c>
      <c r="Z4924" s="326">
        <f t="shared" si="794"/>
        <v>11</v>
      </c>
      <c r="AA4924" s="326">
        <f t="shared" si="795"/>
        <v>6</v>
      </c>
      <c r="AB4924" s="288">
        <f t="shared" si="787"/>
        <v>42908.458333321498</v>
      </c>
      <c r="AC4924" s="321" t="str">
        <f t="shared" si="796"/>
        <v>WEEKDAY</v>
      </c>
      <c r="AD4924" s="295">
        <v>23.579028500000003</v>
      </c>
      <c r="AE4924" s="299">
        <v>1.95</v>
      </c>
      <c r="AF4924" s="283">
        <v>400.81200000000001</v>
      </c>
      <c r="AG4924" s="304">
        <v>388.78764000000001</v>
      </c>
      <c r="AH4924" s="305">
        <v>0</v>
      </c>
      <c r="AI4924" s="285">
        <f t="shared" si="788"/>
        <v>388.78764000000001</v>
      </c>
      <c r="AJ4924" s="286">
        <v>2940.7522498969092</v>
      </c>
      <c r="AK4924" s="286">
        <v>0</v>
      </c>
      <c r="AL4924" s="286">
        <v>0</v>
      </c>
      <c r="AM4924" s="327" t="str">
        <f t="shared" si="789"/>
        <v>NA</v>
      </c>
      <c r="AN4924" s="287">
        <f>AJ4924/'INPUTS Menu'!$I$21</f>
        <v>0.98025074996563644</v>
      </c>
    </row>
    <row r="4925" spans="3:40">
      <c r="C4925" s="82">
        <f t="shared" si="790"/>
        <v>11</v>
      </c>
      <c r="D4925" s="82">
        <f t="shared" si="791"/>
        <v>7</v>
      </c>
      <c r="E4925" s="139">
        <v>42939.458333333336</v>
      </c>
      <c r="F4925" s="163">
        <v>978.95308499999999</v>
      </c>
      <c r="G4925" s="163">
        <v>1926.30475224</v>
      </c>
      <c r="H4925" s="163">
        <v>968.22439361999989</v>
      </c>
      <c r="I4925" s="163">
        <v>929.36837862000004</v>
      </c>
      <c r="J4925" s="163">
        <v>1877.4217697399999</v>
      </c>
      <c r="K4925" s="163">
        <v>972.88118799999995</v>
      </c>
      <c r="L4925" s="163">
        <v>490.85899999999998</v>
      </c>
      <c r="M4925" s="163">
        <v>1573.61675724</v>
      </c>
      <c r="N4925" s="314">
        <f t="shared" si="792"/>
        <v>600.67346999999995</v>
      </c>
      <c r="O4925" s="163">
        <v>486.44059399999998</v>
      </c>
      <c r="P4925" s="163">
        <v>951.79979861999993</v>
      </c>
      <c r="Q4925" s="163">
        <v>105.28025</v>
      </c>
      <c r="R4925" s="163">
        <v>240.35348449999998</v>
      </c>
      <c r="S4925" s="163">
        <v>946.78501499999993</v>
      </c>
      <c r="T4925" s="163">
        <v>978.95308499999999</v>
      </c>
      <c r="U4925" s="163">
        <v>1877.4217697399999</v>
      </c>
      <c r="V4925" s="315">
        <f>HLOOKUP(Dashboard!$H$22,$F$7:V4925,ROWS($F$7:V4925))</f>
        <v>978.95308499999999</v>
      </c>
      <c r="Y4925" s="296">
        <f t="shared" si="793"/>
        <v>4884</v>
      </c>
      <c r="Z4925" s="326">
        <f t="shared" si="794"/>
        <v>12</v>
      </c>
      <c r="AA4925" s="326">
        <f t="shared" si="795"/>
        <v>6</v>
      </c>
      <c r="AB4925" s="288">
        <f t="shared" si="787"/>
        <v>42908.499999988162</v>
      </c>
      <c r="AC4925" s="321" t="str">
        <f t="shared" si="796"/>
        <v>WEEKDAY</v>
      </c>
      <c r="AD4925" s="295">
        <v>23.242225000000001</v>
      </c>
      <c r="AE4925" s="299">
        <v>1.95</v>
      </c>
      <c r="AF4925" s="283">
        <v>509.57900000000001</v>
      </c>
      <c r="AG4925" s="304">
        <v>494.29163</v>
      </c>
      <c r="AH4925" s="305">
        <v>0</v>
      </c>
      <c r="AI4925" s="285">
        <f t="shared" si="788"/>
        <v>494.29163</v>
      </c>
      <c r="AJ4925" s="286">
        <v>2940.7522498969092</v>
      </c>
      <c r="AK4925" s="286">
        <v>0</v>
      </c>
      <c r="AL4925" s="286">
        <v>0</v>
      </c>
      <c r="AM4925" s="327" t="str">
        <f t="shared" si="789"/>
        <v>NA</v>
      </c>
      <c r="AN4925" s="287">
        <f>AJ4925/'INPUTS Menu'!$I$21</f>
        <v>0.98025074996563644</v>
      </c>
    </row>
    <row r="4926" spans="3:40">
      <c r="C4926" s="82">
        <f t="shared" si="790"/>
        <v>12</v>
      </c>
      <c r="D4926" s="82">
        <f t="shared" si="791"/>
        <v>7</v>
      </c>
      <c r="E4926" s="139">
        <v>42939.5</v>
      </c>
      <c r="F4926" s="163">
        <v>977.60860361999994</v>
      </c>
      <c r="G4926" s="163">
        <v>1907.3800350000001</v>
      </c>
      <c r="H4926" s="163">
        <v>844.51566374999993</v>
      </c>
      <c r="I4926" s="163">
        <v>687.08722499999999</v>
      </c>
      <c r="J4926" s="163">
        <v>1894.4380125</v>
      </c>
      <c r="K4926" s="163">
        <v>963.32325000000003</v>
      </c>
      <c r="L4926" s="163">
        <v>834.41399999999999</v>
      </c>
      <c r="M4926" s="163">
        <v>1229.4128147399999</v>
      </c>
      <c r="N4926" s="314">
        <f t="shared" si="792"/>
        <v>881.19455999999991</v>
      </c>
      <c r="O4926" s="163">
        <v>481.66162500000002</v>
      </c>
      <c r="P4926" s="163">
        <v>941.19869249999999</v>
      </c>
      <c r="Q4926" s="163">
        <v>192.570922</v>
      </c>
      <c r="R4926" s="163">
        <v>237.67643749999999</v>
      </c>
      <c r="S4926" s="163">
        <v>888.05951486999993</v>
      </c>
      <c r="T4926" s="163">
        <v>977.60860361999994</v>
      </c>
      <c r="U4926" s="163">
        <v>1894.4380125</v>
      </c>
      <c r="V4926" s="315">
        <f>HLOOKUP(Dashboard!$H$22,$F$7:V4926,ROWS($F$7:V4926))</f>
        <v>977.60860361999994</v>
      </c>
      <c r="Y4926" s="296">
        <f t="shared" si="793"/>
        <v>4885</v>
      </c>
      <c r="Z4926" s="326">
        <f t="shared" si="794"/>
        <v>13</v>
      </c>
      <c r="AA4926" s="326">
        <f t="shared" si="795"/>
        <v>6</v>
      </c>
      <c r="AB4926" s="288">
        <f t="shared" si="787"/>
        <v>42908.541666654826</v>
      </c>
      <c r="AC4926" s="321" t="str">
        <f t="shared" si="796"/>
        <v>WEEKDAY</v>
      </c>
      <c r="AD4926" s="295">
        <v>27.798814499999999</v>
      </c>
      <c r="AE4926" s="299">
        <v>1.95</v>
      </c>
      <c r="AF4926" s="283">
        <v>869.35299999999995</v>
      </c>
      <c r="AG4926" s="304">
        <v>843.27240999999992</v>
      </c>
      <c r="AH4926" s="305">
        <v>0</v>
      </c>
      <c r="AI4926" s="285">
        <f t="shared" si="788"/>
        <v>843.27240999999992</v>
      </c>
      <c r="AJ4926" s="286">
        <v>2940.7522498969092</v>
      </c>
      <c r="AK4926" s="286">
        <v>0</v>
      </c>
      <c r="AL4926" s="286">
        <v>0</v>
      </c>
      <c r="AM4926" s="327" t="str">
        <f t="shared" si="789"/>
        <v>NA</v>
      </c>
      <c r="AN4926" s="287">
        <f>AJ4926/'INPUTS Menu'!$I$21</f>
        <v>0.98025074996563644</v>
      </c>
    </row>
    <row r="4927" spans="3:40">
      <c r="C4927" s="82">
        <f t="shared" si="790"/>
        <v>13</v>
      </c>
      <c r="D4927" s="82">
        <f t="shared" si="791"/>
        <v>7</v>
      </c>
      <c r="E4927" s="139">
        <v>42939.541666666664</v>
      </c>
      <c r="F4927" s="163">
        <v>982.0861261199999</v>
      </c>
      <c r="G4927" s="163">
        <v>1961.5894649999998</v>
      </c>
      <c r="H4927" s="163">
        <v>478.39005818999999</v>
      </c>
      <c r="I4927" s="163">
        <v>553.50200861999997</v>
      </c>
      <c r="J4927" s="163">
        <v>1860.5065050000001</v>
      </c>
      <c r="K4927" s="163">
        <v>990.70174999999995</v>
      </c>
      <c r="L4927" s="163">
        <v>926.51199999999994</v>
      </c>
      <c r="M4927" s="163">
        <v>1320.6696525</v>
      </c>
      <c r="N4927" s="314">
        <f t="shared" si="792"/>
        <v>879.92288999999994</v>
      </c>
      <c r="O4927" s="163">
        <v>495.35087499999997</v>
      </c>
      <c r="P4927" s="163">
        <v>954.29230875000007</v>
      </c>
      <c r="Q4927" s="163">
        <v>221.17945324999999</v>
      </c>
      <c r="R4927" s="163">
        <v>240.98290625000001</v>
      </c>
      <c r="S4927" s="163">
        <v>870.28653986999996</v>
      </c>
      <c r="T4927" s="163">
        <v>982.0861261199999</v>
      </c>
      <c r="U4927" s="163">
        <v>1860.5065050000001</v>
      </c>
      <c r="V4927" s="315">
        <f>HLOOKUP(Dashboard!$H$22,$F$7:V4927,ROWS($F$7:V4927))</f>
        <v>982.0861261199999</v>
      </c>
      <c r="Y4927" s="296">
        <f t="shared" si="793"/>
        <v>4886</v>
      </c>
      <c r="Z4927" s="326">
        <f t="shared" si="794"/>
        <v>14</v>
      </c>
      <c r="AA4927" s="326">
        <f t="shared" si="795"/>
        <v>6</v>
      </c>
      <c r="AB4927" s="288">
        <f t="shared" si="787"/>
        <v>42908.58333332149</v>
      </c>
      <c r="AC4927" s="321" t="str">
        <f t="shared" si="796"/>
        <v>WEEKDAY</v>
      </c>
      <c r="AD4927" s="295">
        <v>31.542621999999998</v>
      </c>
      <c r="AE4927" s="299">
        <v>0</v>
      </c>
      <c r="AF4927" s="283">
        <v>966.77599999999995</v>
      </c>
      <c r="AG4927" s="304">
        <v>937.77271999999994</v>
      </c>
      <c r="AH4927" s="305">
        <v>0</v>
      </c>
      <c r="AI4927" s="285">
        <f t="shared" si="788"/>
        <v>937.77271999999994</v>
      </c>
      <c r="AJ4927" s="286">
        <v>2940.7522498969092</v>
      </c>
      <c r="AK4927" s="286">
        <v>0</v>
      </c>
      <c r="AL4927" s="286">
        <v>0</v>
      </c>
      <c r="AM4927" s="327" t="str">
        <f t="shared" si="789"/>
        <v>NA</v>
      </c>
      <c r="AN4927" s="287">
        <f>AJ4927/'INPUTS Menu'!$I$21</f>
        <v>0.98025074996563644</v>
      </c>
    </row>
    <row r="4928" spans="3:40">
      <c r="C4928" s="82">
        <f t="shared" si="790"/>
        <v>14</v>
      </c>
      <c r="D4928" s="82">
        <f t="shared" si="791"/>
        <v>7</v>
      </c>
      <c r="E4928" s="139">
        <v>42939.583333333336</v>
      </c>
      <c r="F4928" s="163">
        <v>967.58058374999996</v>
      </c>
      <c r="G4928" s="163">
        <v>1925.5728947399998</v>
      </c>
      <c r="H4928" s="163">
        <v>738.59135624999999</v>
      </c>
      <c r="I4928" s="163">
        <v>802.14502499999992</v>
      </c>
      <c r="J4928" s="163">
        <v>1958.2510622399998</v>
      </c>
      <c r="K4928" s="163">
        <v>972.51156299999991</v>
      </c>
      <c r="L4928" s="163">
        <v>931.07600000000002</v>
      </c>
      <c r="M4928" s="163">
        <v>1545.65420724</v>
      </c>
      <c r="N4928" s="314">
        <f t="shared" si="792"/>
        <v>887.65378999999996</v>
      </c>
      <c r="O4928" s="163">
        <v>486.25578149999996</v>
      </c>
      <c r="P4928" s="163">
        <v>941.23006362000001</v>
      </c>
      <c r="Q4928" s="163">
        <v>199.85089074999999</v>
      </c>
      <c r="R4928" s="163">
        <v>237.6843595</v>
      </c>
      <c r="S4928" s="163">
        <v>877.93917749999991</v>
      </c>
      <c r="T4928" s="163">
        <v>967.58058374999996</v>
      </c>
      <c r="U4928" s="163">
        <v>1958.2510622399998</v>
      </c>
      <c r="V4928" s="315">
        <f>HLOOKUP(Dashboard!$H$22,$F$7:V4928,ROWS($F$7:V4928))</f>
        <v>967.58058374999996</v>
      </c>
      <c r="Y4928" s="296">
        <f t="shared" si="793"/>
        <v>4887</v>
      </c>
      <c r="Z4928" s="326">
        <f t="shared" si="794"/>
        <v>15</v>
      </c>
      <c r="AA4928" s="326">
        <f t="shared" si="795"/>
        <v>6</v>
      </c>
      <c r="AB4928" s="288">
        <f t="shared" si="787"/>
        <v>42908.624999988155</v>
      </c>
      <c r="AC4928" s="321" t="str">
        <f t="shared" si="796"/>
        <v>WEEKDAY</v>
      </c>
      <c r="AD4928" s="295">
        <v>34.417977499999999</v>
      </c>
      <c r="AE4928" s="299">
        <v>0</v>
      </c>
      <c r="AF4928" s="283">
        <v>971.60900000000004</v>
      </c>
      <c r="AG4928" s="304">
        <v>942.46073000000001</v>
      </c>
      <c r="AH4928" s="305">
        <v>47.539269999999988</v>
      </c>
      <c r="AI4928" s="285">
        <f t="shared" si="788"/>
        <v>990</v>
      </c>
      <c r="AJ4928" s="286">
        <v>2940.7522498969092</v>
      </c>
      <c r="AK4928" s="286">
        <v>0</v>
      </c>
      <c r="AL4928" s="286">
        <v>0</v>
      </c>
      <c r="AM4928" s="327" t="str">
        <f t="shared" si="789"/>
        <v>NA</v>
      </c>
      <c r="AN4928" s="287">
        <f>AJ4928/'INPUTS Menu'!$I$21</f>
        <v>0.98025074996563644</v>
      </c>
    </row>
    <row r="4929" spans="3:40">
      <c r="C4929" s="82">
        <f t="shared" si="790"/>
        <v>15</v>
      </c>
      <c r="D4929" s="82">
        <f t="shared" si="791"/>
        <v>7</v>
      </c>
      <c r="E4929" s="139">
        <v>42939.625</v>
      </c>
      <c r="F4929" s="163">
        <v>907.47013499999991</v>
      </c>
      <c r="G4929" s="163">
        <v>1807.3047722399999</v>
      </c>
      <c r="H4929" s="163">
        <v>220.66458084000001</v>
      </c>
      <c r="I4929" s="163">
        <v>480.93411069000001</v>
      </c>
      <c r="J4929" s="163">
        <v>1919.8430222399998</v>
      </c>
      <c r="K4929" s="163">
        <v>912.78018799999995</v>
      </c>
      <c r="L4929" s="163">
        <v>931.83699999999999</v>
      </c>
      <c r="M4929" s="163">
        <v>919.51905474</v>
      </c>
      <c r="N4929" s="314">
        <f t="shared" si="792"/>
        <v>898.81266999999991</v>
      </c>
      <c r="O4929" s="163">
        <v>456.39009399999998</v>
      </c>
      <c r="P4929" s="163">
        <v>907.54364249999992</v>
      </c>
      <c r="Q4929" s="163">
        <v>174.17565625</v>
      </c>
      <c r="R4929" s="163">
        <v>229.17768749999999</v>
      </c>
      <c r="S4929" s="163">
        <v>862.99772625000003</v>
      </c>
      <c r="T4929" s="163">
        <v>907.47013499999991</v>
      </c>
      <c r="U4929" s="163">
        <v>1919.8430222399998</v>
      </c>
      <c r="V4929" s="315">
        <f>HLOOKUP(Dashboard!$H$22,$F$7:V4929,ROWS($F$7:V4929))</f>
        <v>907.47013499999991</v>
      </c>
      <c r="Y4929" s="296">
        <f t="shared" si="793"/>
        <v>4888</v>
      </c>
      <c r="Z4929" s="326">
        <f t="shared" si="794"/>
        <v>16</v>
      </c>
      <c r="AA4929" s="326">
        <f t="shared" si="795"/>
        <v>6</v>
      </c>
      <c r="AB4929" s="288">
        <f t="shared" si="787"/>
        <v>42908.666666654819</v>
      </c>
      <c r="AC4929" s="321" t="str">
        <f t="shared" si="796"/>
        <v>WEEKDAY</v>
      </c>
      <c r="AD4929" s="295">
        <v>38.776938499999986</v>
      </c>
      <c r="AE4929" s="299">
        <v>0</v>
      </c>
      <c r="AF4929" s="283">
        <v>972.43399999999997</v>
      </c>
      <c r="AG4929" s="304">
        <v>943.2609799999999</v>
      </c>
      <c r="AH4929" s="305">
        <v>46.739020000000096</v>
      </c>
      <c r="AI4929" s="285">
        <f t="shared" si="788"/>
        <v>990</v>
      </c>
      <c r="AJ4929" s="286">
        <v>2891.7426931958785</v>
      </c>
      <c r="AK4929" s="286">
        <v>0</v>
      </c>
      <c r="AL4929" s="286">
        <v>0</v>
      </c>
      <c r="AM4929" s="327" t="str">
        <f t="shared" si="789"/>
        <v>NA</v>
      </c>
      <c r="AN4929" s="287">
        <f>AJ4929/'INPUTS Menu'!$I$21</f>
        <v>0.96391423106529284</v>
      </c>
    </row>
    <row r="4930" spans="3:40">
      <c r="C4930" s="82">
        <f t="shared" si="790"/>
        <v>16</v>
      </c>
      <c r="D4930" s="82">
        <f t="shared" si="791"/>
        <v>7</v>
      </c>
      <c r="E4930" s="139">
        <v>42939.666666666664</v>
      </c>
      <c r="F4930" s="163">
        <v>831.14812737</v>
      </c>
      <c r="G4930" s="163">
        <v>1616.0159822399999</v>
      </c>
      <c r="H4930" s="163">
        <v>525.06834236999987</v>
      </c>
      <c r="I4930" s="163">
        <v>542.56046624999999</v>
      </c>
      <c r="J4930" s="163">
        <v>1798.0959149999999</v>
      </c>
      <c r="K4930" s="163">
        <v>816.16968799999995</v>
      </c>
      <c r="L4930" s="163">
        <v>916.45500000000004</v>
      </c>
      <c r="M4930" s="163">
        <v>1726.2904725000001</v>
      </c>
      <c r="N4930" s="314">
        <f t="shared" si="792"/>
        <v>708.49576000000002</v>
      </c>
      <c r="O4930" s="163">
        <v>408.08484399999998</v>
      </c>
      <c r="P4930" s="163">
        <v>881.32658624999999</v>
      </c>
      <c r="Q4930" s="163">
        <v>211.18460949999999</v>
      </c>
      <c r="R4930" s="163">
        <v>222.55721875</v>
      </c>
      <c r="S4930" s="163">
        <v>799.05003750000003</v>
      </c>
      <c r="T4930" s="163">
        <v>831.14812737</v>
      </c>
      <c r="U4930" s="163">
        <v>1798.0959149999999</v>
      </c>
      <c r="V4930" s="315">
        <f>HLOOKUP(Dashboard!$H$22,$F$7:V4930,ROWS($F$7:V4930))</f>
        <v>831.14812737</v>
      </c>
      <c r="Y4930" s="296">
        <f t="shared" si="793"/>
        <v>4889</v>
      </c>
      <c r="Z4930" s="326">
        <f t="shared" si="794"/>
        <v>17</v>
      </c>
      <c r="AA4930" s="326">
        <f t="shared" si="795"/>
        <v>6</v>
      </c>
      <c r="AB4930" s="288">
        <f t="shared" si="787"/>
        <v>42908.708333321483</v>
      </c>
      <c r="AC4930" s="321" t="str">
        <f t="shared" si="796"/>
        <v>WEEKDAY</v>
      </c>
      <c r="AD4930" s="295">
        <v>59.761744999999998</v>
      </c>
      <c r="AE4930" s="299">
        <v>0</v>
      </c>
      <c r="AF4930" s="283">
        <v>956.16300000000001</v>
      </c>
      <c r="AG4930" s="304">
        <v>927.47811000000002</v>
      </c>
      <c r="AH4930" s="305">
        <v>62.521889999999985</v>
      </c>
      <c r="AI4930" s="285">
        <f t="shared" si="788"/>
        <v>990</v>
      </c>
      <c r="AJ4930" s="286">
        <v>2843.5581364948475</v>
      </c>
      <c r="AK4930" s="286">
        <v>0</v>
      </c>
      <c r="AL4930" s="286">
        <v>0</v>
      </c>
      <c r="AM4930" s="327" t="str">
        <f t="shared" si="789"/>
        <v>NA</v>
      </c>
      <c r="AN4930" s="287">
        <f>AJ4930/'INPUTS Menu'!$I$21</f>
        <v>0.94785271216494915</v>
      </c>
    </row>
    <row r="4931" spans="3:40">
      <c r="C4931" s="82">
        <f t="shared" si="790"/>
        <v>17</v>
      </c>
      <c r="D4931" s="82">
        <f t="shared" si="791"/>
        <v>7</v>
      </c>
      <c r="E4931" s="139">
        <v>42939.708333333336</v>
      </c>
      <c r="F4931" s="163">
        <v>589.94743500000004</v>
      </c>
      <c r="G4931" s="163">
        <v>1404.0640349999999</v>
      </c>
      <c r="H4931" s="163">
        <v>524.85573986999998</v>
      </c>
      <c r="I4931" s="163">
        <v>175.82912027999998</v>
      </c>
      <c r="J4931" s="163">
        <v>1479.67974</v>
      </c>
      <c r="K4931" s="163">
        <v>709.12324999999998</v>
      </c>
      <c r="L4931" s="163">
        <v>845.29200000000003</v>
      </c>
      <c r="M4931" s="163">
        <v>1103.621805</v>
      </c>
      <c r="N4931" s="314">
        <f t="shared" si="792"/>
        <v>0</v>
      </c>
      <c r="O4931" s="163">
        <v>354.56162499999999</v>
      </c>
      <c r="P4931" s="163">
        <v>774.54376361999994</v>
      </c>
      <c r="Q4931" s="163">
        <v>168.50187500000001</v>
      </c>
      <c r="R4931" s="163">
        <v>195.5918595</v>
      </c>
      <c r="S4931" s="163">
        <v>598.31361611999989</v>
      </c>
      <c r="T4931" s="163">
        <v>589.94743500000004</v>
      </c>
      <c r="U4931" s="163">
        <v>1479.67974</v>
      </c>
      <c r="V4931" s="315">
        <f>HLOOKUP(Dashboard!$H$22,$F$7:V4931,ROWS($F$7:V4931))</f>
        <v>589.94743500000004</v>
      </c>
      <c r="Y4931" s="296">
        <f t="shared" si="793"/>
        <v>4890</v>
      </c>
      <c r="Z4931" s="326">
        <f t="shared" si="794"/>
        <v>18</v>
      </c>
      <c r="AA4931" s="326">
        <f t="shared" si="795"/>
        <v>6</v>
      </c>
      <c r="AB4931" s="288">
        <f t="shared" si="787"/>
        <v>42908.749999988147</v>
      </c>
      <c r="AC4931" s="321" t="str">
        <f t="shared" si="796"/>
        <v>WEEKDAY</v>
      </c>
      <c r="AD4931" s="295">
        <v>46.072491999999997</v>
      </c>
      <c r="AE4931" s="299">
        <v>0</v>
      </c>
      <c r="AF4931" s="283">
        <v>880.91499999999996</v>
      </c>
      <c r="AG4931" s="304">
        <v>854.48754999999994</v>
      </c>
      <c r="AH4931" s="305">
        <v>135.51245000000006</v>
      </c>
      <c r="AI4931" s="285">
        <f t="shared" si="788"/>
        <v>990</v>
      </c>
      <c r="AJ4931" s="286">
        <v>2779.1025797938164</v>
      </c>
      <c r="AK4931" s="286">
        <v>0</v>
      </c>
      <c r="AL4931" s="286">
        <v>0</v>
      </c>
      <c r="AM4931" s="327" t="str">
        <f t="shared" si="789"/>
        <v>NA</v>
      </c>
      <c r="AN4931" s="287">
        <f>AJ4931/'INPUTS Menu'!$I$21</f>
        <v>0.92636752659793875</v>
      </c>
    </row>
    <row r="4932" spans="3:40">
      <c r="C4932" s="82">
        <f t="shared" si="790"/>
        <v>18</v>
      </c>
      <c r="D4932" s="82">
        <f t="shared" si="791"/>
        <v>7</v>
      </c>
      <c r="E4932" s="139">
        <v>42939.75</v>
      </c>
      <c r="F4932" s="163">
        <v>107.05112055000001</v>
      </c>
      <c r="G4932" s="163">
        <v>726.98212223999997</v>
      </c>
      <c r="H4932" s="163">
        <v>208.64825486999999</v>
      </c>
      <c r="I4932" s="163">
        <v>57.750180840000006</v>
      </c>
      <c r="J4932" s="163">
        <v>661.93392474000007</v>
      </c>
      <c r="K4932" s="163">
        <v>367.162688</v>
      </c>
      <c r="L4932" s="163">
        <v>650.97400000000005</v>
      </c>
      <c r="M4932" s="163">
        <v>674.6794322400001</v>
      </c>
      <c r="N4932" s="314">
        <f t="shared" si="792"/>
        <v>0</v>
      </c>
      <c r="O4932" s="163">
        <v>183.581344</v>
      </c>
      <c r="P4932" s="163">
        <v>416.23838487</v>
      </c>
      <c r="Q4932" s="163">
        <v>88.221570249999999</v>
      </c>
      <c r="R4932" s="163">
        <v>105.11070325</v>
      </c>
      <c r="S4932" s="163">
        <v>217.26038861999999</v>
      </c>
      <c r="T4932" s="163">
        <v>107.05112055000001</v>
      </c>
      <c r="U4932" s="163">
        <v>661.93392474000007</v>
      </c>
      <c r="V4932" s="315">
        <f>HLOOKUP(Dashboard!$H$22,$F$7:V4932,ROWS($F$7:V4932))</f>
        <v>107.05112055000001</v>
      </c>
      <c r="Y4932" s="296">
        <f t="shared" si="793"/>
        <v>4891</v>
      </c>
      <c r="Z4932" s="326">
        <f t="shared" si="794"/>
        <v>19</v>
      </c>
      <c r="AA4932" s="326">
        <f t="shared" si="795"/>
        <v>6</v>
      </c>
      <c r="AB4932" s="288">
        <f t="shared" si="787"/>
        <v>42908.791666654812</v>
      </c>
      <c r="AC4932" s="321" t="str">
        <f t="shared" si="796"/>
        <v>WEEKDAY</v>
      </c>
      <c r="AD4932" s="295">
        <v>36.580756999999991</v>
      </c>
      <c r="AE4932" s="299">
        <v>0</v>
      </c>
      <c r="AF4932" s="283">
        <v>676.62800000000004</v>
      </c>
      <c r="AG4932" s="304">
        <v>656.32916</v>
      </c>
      <c r="AH4932" s="305">
        <v>0</v>
      </c>
      <c r="AI4932" s="285">
        <f t="shared" si="788"/>
        <v>656.32916</v>
      </c>
      <c r="AJ4932" s="286">
        <v>2639.3990230927852</v>
      </c>
      <c r="AK4932" s="286">
        <v>0</v>
      </c>
      <c r="AL4932" s="286">
        <v>0</v>
      </c>
      <c r="AM4932" s="327" t="str">
        <f t="shared" si="789"/>
        <v>NA</v>
      </c>
      <c r="AN4932" s="287">
        <f>AJ4932/'INPUTS Menu'!$I$21</f>
        <v>0.87979967436426176</v>
      </c>
    </row>
    <row r="4933" spans="3:40">
      <c r="C4933" s="82">
        <f t="shared" si="790"/>
        <v>19</v>
      </c>
      <c r="D4933" s="82">
        <f t="shared" si="791"/>
        <v>7</v>
      </c>
      <c r="E4933" s="139">
        <v>42939.791666666664</v>
      </c>
      <c r="F4933" s="163">
        <v>0</v>
      </c>
      <c r="G4933" s="163">
        <v>24.636678660000001</v>
      </c>
      <c r="H4933" s="163">
        <v>24.666600420000002</v>
      </c>
      <c r="I4933" s="163">
        <v>0</v>
      </c>
      <c r="J4933" s="163">
        <v>31.790717639999997</v>
      </c>
      <c r="K4933" s="163">
        <v>12.442767</v>
      </c>
      <c r="L4933" s="163">
        <v>218.215</v>
      </c>
      <c r="M4933" s="163">
        <v>6.2496779399999989</v>
      </c>
      <c r="N4933" s="314">
        <f t="shared" si="792"/>
        <v>0</v>
      </c>
      <c r="O4933" s="163">
        <v>6.2213835</v>
      </c>
      <c r="P4933" s="163">
        <v>22.47817671</v>
      </c>
      <c r="Q4933" s="163">
        <v>5.8492207500000006</v>
      </c>
      <c r="R4933" s="163">
        <v>5.6763072499999998</v>
      </c>
      <c r="S4933" s="163">
        <v>3.0783218400000001</v>
      </c>
      <c r="T4933" s="163">
        <v>0</v>
      </c>
      <c r="U4933" s="163">
        <v>31.790717639999997</v>
      </c>
      <c r="V4933" s="315">
        <f>HLOOKUP(Dashboard!$H$22,$F$7:V4933,ROWS($F$7:V4933))</f>
        <v>0</v>
      </c>
      <c r="Y4933" s="296">
        <f t="shared" si="793"/>
        <v>4892</v>
      </c>
      <c r="Z4933" s="326">
        <f t="shared" si="794"/>
        <v>20</v>
      </c>
      <c r="AA4933" s="326">
        <f t="shared" si="795"/>
        <v>6</v>
      </c>
      <c r="AB4933" s="288">
        <f t="shared" si="787"/>
        <v>42908.833333321476</v>
      </c>
      <c r="AC4933" s="321" t="str">
        <f t="shared" si="796"/>
        <v>WEEKDAY</v>
      </c>
      <c r="AD4933" s="295">
        <v>36.508386000000002</v>
      </c>
      <c r="AE4933" s="299">
        <v>2.06</v>
      </c>
      <c r="AF4933" s="283">
        <v>228.11099999999999</v>
      </c>
      <c r="AG4933" s="304">
        <v>0</v>
      </c>
      <c r="AH4933" s="305">
        <v>0</v>
      </c>
      <c r="AI4933" s="285">
        <f t="shared" si="788"/>
        <v>0</v>
      </c>
      <c r="AJ4933" s="286">
        <v>2639.3990230927852</v>
      </c>
      <c r="AK4933" s="286">
        <v>0</v>
      </c>
      <c r="AL4933" s="286">
        <v>0</v>
      </c>
      <c r="AM4933" s="327" t="str">
        <f t="shared" si="789"/>
        <v>NA</v>
      </c>
      <c r="AN4933" s="287">
        <f>AJ4933/'INPUTS Menu'!$I$21</f>
        <v>0.87979967436426176</v>
      </c>
    </row>
    <row r="4934" spans="3:40">
      <c r="C4934" s="82">
        <f t="shared" si="790"/>
        <v>20</v>
      </c>
      <c r="D4934" s="82">
        <f t="shared" si="791"/>
        <v>7</v>
      </c>
      <c r="E4934" s="139">
        <v>42939.833333333336</v>
      </c>
      <c r="F4934" s="163">
        <v>0</v>
      </c>
      <c r="G4934" s="163">
        <v>0</v>
      </c>
      <c r="H4934" s="163">
        <v>0</v>
      </c>
      <c r="I4934" s="163">
        <v>0</v>
      </c>
      <c r="J4934" s="163">
        <v>0</v>
      </c>
      <c r="K4934" s="163">
        <v>0</v>
      </c>
      <c r="L4934" s="163">
        <v>0</v>
      </c>
      <c r="M4934" s="163">
        <v>0</v>
      </c>
      <c r="N4934" s="314">
        <f t="shared" si="792"/>
        <v>0</v>
      </c>
      <c r="O4934" s="163">
        <v>0</v>
      </c>
      <c r="P4934" s="163">
        <v>0</v>
      </c>
      <c r="Q4934" s="163">
        <v>0</v>
      </c>
      <c r="R4934" s="163">
        <v>0</v>
      </c>
      <c r="S4934" s="163">
        <v>0</v>
      </c>
      <c r="T4934" s="163">
        <v>0</v>
      </c>
      <c r="U4934" s="163">
        <v>0</v>
      </c>
      <c r="V4934" s="315">
        <f>HLOOKUP(Dashboard!$H$22,$F$7:V4934,ROWS($F$7:V4934))</f>
        <v>0</v>
      </c>
      <c r="Y4934" s="296">
        <f t="shared" si="793"/>
        <v>4893</v>
      </c>
      <c r="Z4934" s="326">
        <f t="shared" si="794"/>
        <v>21</v>
      </c>
      <c r="AA4934" s="326">
        <f t="shared" si="795"/>
        <v>6</v>
      </c>
      <c r="AB4934" s="288">
        <f t="shared" si="787"/>
        <v>42908.87499998814</v>
      </c>
      <c r="AC4934" s="321" t="str">
        <f t="shared" si="796"/>
        <v>WEEKDAY</v>
      </c>
      <c r="AD4934" s="295">
        <v>33.538391500000003</v>
      </c>
      <c r="AE4934" s="299">
        <v>2.06</v>
      </c>
      <c r="AF4934" s="283">
        <v>0</v>
      </c>
      <c r="AG4934" s="304">
        <v>0</v>
      </c>
      <c r="AH4934" s="305">
        <v>0</v>
      </c>
      <c r="AI4934" s="285">
        <f t="shared" si="788"/>
        <v>0</v>
      </c>
      <c r="AJ4934" s="286">
        <v>2867.5100230927851</v>
      </c>
      <c r="AK4934" s="286">
        <v>0</v>
      </c>
      <c r="AL4934" s="286">
        <v>0</v>
      </c>
      <c r="AM4934" s="327" t="str">
        <f t="shared" si="789"/>
        <v>NA</v>
      </c>
      <c r="AN4934" s="287">
        <f>AJ4934/'INPUTS Menu'!$I$21</f>
        <v>0.95583667436426167</v>
      </c>
    </row>
    <row r="4935" spans="3:40">
      <c r="C4935" s="82">
        <f t="shared" si="790"/>
        <v>21</v>
      </c>
      <c r="D4935" s="82">
        <f t="shared" si="791"/>
        <v>7</v>
      </c>
      <c r="E4935" s="139">
        <v>42939.875</v>
      </c>
      <c r="F4935" s="163">
        <v>0</v>
      </c>
      <c r="G4935" s="163">
        <v>0</v>
      </c>
      <c r="H4935" s="163">
        <v>0</v>
      </c>
      <c r="I4935" s="163">
        <v>0</v>
      </c>
      <c r="J4935" s="163">
        <v>0</v>
      </c>
      <c r="K4935" s="163">
        <v>0</v>
      </c>
      <c r="L4935" s="163">
        <v>0</v>
      </c>
      <c r="M4935" s="163">
        <v>0</v>
      </c>
      <c r="N4935" s="314">
        <f t="shared" si="792"/>
        <v>0</v>
      </c>
      <c r="O4935" s="163">
        <v>0</v>
      </c>
      <c r="P4935" s="163">
        <v>0</v>
      </c>
      <c r="Q4935" s="163">
        <v>0</v>
      </c>
      <c r="R4935" s="163">
        <v>0</v>
      </c>
      <c r="S4935" s="163">
        <v>0</v>
      </c>
      <c r="T4935" s="163">
        <v>0</v>
      </c>
      <c r="U4935" s="163">
        <v>0</v>
      </c>
      <c r="V4935" s="315">
        <f>HLOOKUP(Dashboard!$H$22,$F$7:V4935,ROWS($F$7:V4935))</f>
        <v>0</v>
      </c>
      <c r="Y4935" s="296">
        <f t="shared" si="793"/>
        <v>4894</v>
      </c>
      <c r="Z4935" s="326">
        <f t="shared" si="794"/>
        <v>22</v>
      </c>
      <c r="AA4935" s="326">
        <f t="shared" si="795"/>
        <v>6</v>
      </c>
      <c r="AB4935" s="288">
        <f t="shared" si="787"/>
        <v>42908.916666654804</v>
      </c>
      <c r="AC4935" s="321" t="str">
        <f t="shared" si="796"/>
        <v>WEEKDAY</v>
      </c>
      <c r="AD4935" s="295">
        <v>29.082007999999998</v>
      </c>
      <c r="AE4935" s="299">
        <v>2.06</v>
      </c>
      <c r="AF4935" s="283">
        <v>0</v>
      </c>
      <c r="AG4935" s="304">
        <v>0</v>
      </c>
      <c r="AH4935" s="305">
        <v>0</v>
      </c>
      <c r="AI4935" s="285">
        <f t="shared" si="788"/>
        <v>0</v>
      </c>
      <c r="AJ4935" s="286">
        <v>2867.5100230927851</v>
      </c>
      <c r="AK4935" s="286">
        <v>0</v>
      </c>
      <c r="AL4935" s="286">
        <v>0</v>
      </c>
      <c r="AM4935" s="327" t="str">
        <f t="shared" si="789"/>
        <v>NA</v>
      </c>
      <c r="AN4935" s="287">
        <f>AJ4935/'INPUTS Menu'!$I$21</f>
        <v>0.95583667436426167</v>
      </c>
    </row>
    <row r="4936" spans="3:40">
      <c r="C4936" s="82">
        <f t="shared" si="790"/>
        <v>22</v>
      </c>
      <c r="D4936" s="82">
        <f t="shared" si="791"/>
        <v>7</v>
      </c>
      <c r="E4936" s="139">
        <v>42939.916666666664</v>
      </c>
      <c r="F4936" s="163">
        <v>0</v>
      </c>
      <c r="G4936" s="163">
        <v>0</v>
      </c>
      <c r="H4936" s="163">
        <v>0</v>
      </c>
      <c r="I4936" s="163">
        <v>0</v>
      </c>
      <c r="J4936" s="163">
        <v>0</v>
      </c>
      <c r="K4936" s="163">
        <v>0</v>
      </c>
      <c r="L4936" s="163">
        <v>0</v>
      </c>
      <c r="M4936" s="163">
        <v>0</v>
      </c>
      <c r="N4936" s="314">
        <f t="shared" si="792"/>
        <v>0</v>
      </c>
      <c r="O4936" s="163">
        <v>0</v>
      </c>
      <c r="P4936" s="163">
        <v>0</v>
      </c>
      <c r="Q4936" s="163">
        <v>0</v>
      </c>
      <c r="R4936" s="163">
        <v>0</v>
      </c>
      <c r="S4936" s="163">
        <v>0</v>
      </c>
      <c r="T4936" s="163">
        <v>0</v>
      </c>
      <c r="U4936" s="163">
        <v>0</v>
      </c>
      <c r="V4936" s="315">
        <f>HLOOKUP(Dashboard!$H$22,$F$7:V4936,ROWS($F$7:V4936))</f>
        <v>0</v>
      </c>
      <c r="Y4936" s="296">
        <f t="shared" si="793"/>
        <v>4895</v>
      </c>
      <c r="Z4936" s="326">
        <f t="shared" si="794"/>
        <v>23</v>
      </c>
      <c r="AA4936" s="326">
        <f t="shared" si="795"/>
        <v>6</v>
      </c>
      <c r="AB4936" s="288">
        <f t="shared" si="787"/>
        <v>42908.958333321469</v>
      </c>
      <c r="AC4936" s="321" t="str">
        <f t="shared" si="796"/>
        <v>WEEKDAY</v>
      </c>
      <c r="AD4936" s="295">
        <v>23.82676</v>
      </c>
      <c r="AE4936" s="295">
        <v>2.2999999999999998</v>
      </c>
      <c r="AF4936" s="283">
        <v>0</v>
      </c>
      <c r="AG4936" s="304">
        <v>0</v>
      </c>
      <c r="AH4936" s="305">
        <v>0</v>
      </c>
      <c r="AI4936" s="285">
        <f t="shared" si="788"/>
        <v>0</v>
      </c>
      <c r="AJ4936" s="286">
        <v>2867.5100230927851</v>
      </c>
      <c r="AK4936" s="286">
        <v>0</v>
      </c>
      <c r="AL4936" s="286">
        <v>0</v>
      </c>
      <c r="AM4936" s="327" t="str">
        <f t="shared" si="789"/>
        <v>NA</v>
      </c>
      <c r="AN4936" s="287">
        <f>AJ4936/'INPUTS Menu'!$I$21</f>
        <v>0.95583667436426167</v>
      </c>
    </row>
    <row r="4937" spans="3:40">
      <c r="C4937" s="82">
        <f t="shared" si="790"/>
        <v>23</v>
      </c>
      <c r="D4937" s="82">
        <f t="shared" si="791"/>
        <v>7</v>
      </c>
      <c r="E4937" s="139">
        <v>42939.958333333336</v>
      </c>
      <c r="F4937" s="163">
        <v>0</v>
      </c>
      <c r="G4937" s="163">
        <v>0</v>
      </c>
      <c r="H4937" s="163">
        <v>0</v>
      </c>
      <c r="I4937" s="163">
        <v>0</v>
      </c>
      <c r="J4937" s="163">
        <v>0</v>
      </c>
      <c r="K4937" s="163">
        <v>0</v>
      </c>
      <c r="L4937" s="163">
        <v>0</v>
      </c>
      <c r="M4937" s="163">
        <v>0</v>
      </c>
      <c r="N4937" s="314">
        <f t="shared" si="792"/>
        <v>0</v>
      </c>
      <c r="O4937" s="163">
        <v>0</v>
      </c>
      <c r="P4937" s="163">
        <v>0</v>
      </c>
      <c r="Q4937" s="163">
        <v>0</v>
      </c>
      <c r="R4937" s="163">
        <v>0</v>
      </c>
      <c r="S4937" s="163">
        <v>0</v>
      </c>
      <c r="T4937" s="163">
        <v>0</v>
      </c>
      <c r="U4937" s="163">
        <v>0</v>
      </c>
      <c r="V4937" s="315">
        <f>HLOOKUP(Dashboard!$H$22,$F$7:V4937,ROWS($F$7:V4937))</f>
        <v>0</v>
      </c>
      <c r="Y4937" s="296">
        <f t="shared" si="793"/>
        <v>4896</v>
      </c>
      <c r="Z4937" s="326">
        <f t="shared" si="794"/>
        <v>0</v>
      </c>
      <c r="AA4937" s="326">
        <f t="shared" si="795"/>
        <v>6</v>
      </c>
      <c r="AB4937" s="288">
        <f t="shared" si="787"/>
        <v>42908.999999988133</v>
      </c>
      <c r="AC4937" s="321" t="str">
        <f t="shared" si="796"/>
        <v>WEEKDAY</v>
      </c>
      <c r="AD4937" s="295">
        <v>22.885936999999998</v>
      </c>
      <c r="AE4937" s="295">
        <v>2.2999999999999998</v>
      </c>
      <c r="AF4937" s="283">
        <v>0</v>
      </c>
      <c r="AG4937" s="304">
        <v>0</v>
      </c>
      <c r="AH4937" s="305">
        <v>0</v>
      </c>
      <c r="AI4937" s="285">
        <f t="shared" si="788"/>
        <v>0</v>
      </c>
      <c r="AJ4937" s="286">
        <v>2867.5100230927851</v>
      </c>
      <c r="AK4937" s="286">
        <v>0</v>
      </c>
      <c r="AL4937" s="286">
        <v>0</v>
      </c>
      <c r="AM4937" s="327" t="str">
        <f t="shared" si="789"/>
        <v>NA</v>
      </c>
      <c r="AN4937" s="287">
        <f>AJ4937/'INPUTS Menu'!$I$21</f>
        <v>0.95583667436426167</v>
      </c>
    </row>
    <row r="4938" spans="3:40">
      <c r="C4938" s="82">
        <f t="shared" si="790"/>
        <v>0</v>
      </c>
      <c r="D4938" s="82">
        <f t="shared" si="791"/>
        <v>7</v>
      </c>
      <c r="E4938" s="139">
        <v>42940</v>
      </c>
      <c r="F4938" s="163">
        <v>0</v>
      </c>
      <c r="G4938" s="163">
        <v>0</v>
      </c>
      <c r="H4938" s="163">
        <v>0</v>
      </c>
      <c r="I4938" s="163">
        <v>0</v>
      </c>
      <c r="J4938" s="163">
        <v>0</v>
      </c>
      <c r="K4938" s="163">
        <v>0</v>
      </c>
      <c r="L4938" s="163">
        <v>0</v>
      </c>
      <c r="M4938" s="163">
        <v>0</v>
      </c>
      <c r="N4938" s="314">
        <f t="shared" si="792"/>
        <v>0</v>
      </c>
      <c r="O4938" s="163">
        <v>0</v>
      </c>
      <c r="P4938" s="163">
        <v>0</v>
      </c>
      <c r="Q4938" s="163">
        <v>0</v>
      </c>
      <c r="R4938" s="163">
        <v>0</v>
      </c>
      <c r="S4938" s="163">
        <v>0</v>
      </c>
      <c r="T4938" s="163">
        <v>0</v>
      </c>
      <c r="U4938" s="163">
        <v>0</v>
      </c>
      <c r="V4938" s="315">
        <f>HLOOKUP(Dashboard!$H$22,$F$7:V4938,ROWS($F$7:V4938))</f>
        <v>0</v>
      </c>
      <c r="Y4938" s="296">
        <f t="shared" si="793"/>
        <v>4897</v>
      </c>
      <c r="Z4938" s="326">
        <f t="shared" si="794"/>
        <v>1</v>
      </c>
      <c r="AA4938" s="326">
        <f t="shared" si="795"/>
        <v>6</v>
      </c>
      <c r="AB4938" s="288">
        <f t="shared" si="787"/>
        <v>42909.041666654797</v>
      </c>
      <c r="AC4938" s="321" t="str">
        <f t="shared" si="796"/>
        <v>WEEKDAY</v>
      </c>
      <c r="AD4938" s="295">
        <v>23.058513999999999</v>
      </c>
      <c r="AE4938" s="295">
        <v>2.2999999999999998</v>
      </c>
      <c r="AF4938" s="283">
        <v>0</v>
      </c>
      <c r="AG4938" s="304">
        <v>0</v>
      </c>
      <c r="AH4938" s="305">
        <v>0</v>
      </c>
      <c r="AI4938" s="285">
        <f t="shared" si="788"/>
        <v>0</v>
      </c>
      <c r="AJ4938" s="286">
        <v>2867.5100230927851</v>
      </c>
      <c r="AK4938" s="286">
        <v>0</v>
      </c>
      <c r="AL4938" s="286">
        <v>0</v>
      </c>
      <c r="AM4938" s="327" t="str">
        <f t="shared" si="789"/>
        <v>NA</v>
      </c>
      <c r="AN4938" s="287">
        <f>AJ4938/'INPUTS Menu'!$I$21</f>
        <v>0.95583667436426167</v>
      </c>
    </row>
    <row r="4939" spans="3:40">
      <c r="C4939" s="82">
        <f t="shared" si="790"/>
        <v>1</v>
      </c>
      <c r="D4939" s="82">
        <f t="shared" si="791"/>
        <v>7</v>
      </c>
      <c r="E4939" s="139">
        <v>42940.041666666664</v>
      </c>
      <c r="F4939" s="163">
        <v>0</v>
      </c>
      <c r="G4939" s="163">
        <v>0</v>
      </c>
      <c r="H4939" s="163">
        <v>0</v>
      </c>
      <c r="I4939" s="163">
        <v>0</v>
      </c>
      <c r="J4939" s="163">
        <v>0</v>
      </c>
      <c r="K4939" s="163">
        <v>0</v>
      </c>
      <c r="L4939" s="163">
        <v>0</v>
      </c>
      <c r="M4939" s="163">
        <v>0</v>
      </c>
      <c r="N4939" s="314">
        <f t="shared" si="792"/>
        <v>0</v>
      </c>
      <c r="O4939" s="163">
        <v>0</v>
      </c>
      <c r="P4939" s="163">
        <v>0</v>
      </c>
      <c r="Q4939" s="163">
        <v>0</v>
      </c>
      <c r="R4939" s="163">
        <v>0</v>
      </c>
      <c r="S4939" s="163">
        <v>0</v>
      </c>
      <c r="T4939" s="163">
        <v>0</v>
      </c>
      <c r="U4939" s="163">
        <v>0</v>
      </c>
      <c r="V4939" s="315">
        <f>HLOOKUP(Dashboard!$H$22,$F$7:V4939,ROWS($F$7:V4939))</f>
        <v>0</v>
      </c>
      <c r="Y4939" s="296">
        <f t="shared" si="793"/>
        <v>4898</v>
      </c>
      <c r="Z4939" s="326">
        <f t="shared" si="794"/>
        <v>2</v>
      </c>
      <c r="AA4939" s="326">
        <f t="shared" si="795"/>
        <v>6</v>
      </c>
      <c r="AB4939" s="288">
        <f t="shared" si="787"/>
        <v>42909.083333321461</v>
      </c>
      <c r="AC4939" s="321" t="str">
        <f t="shared" si="796"/>
        <v>WEEKDAY</v>
      </c>
      <c r="AD4939" s="295">
        <v>22.849751500000004</v>
      </c>
      <c r="AE4939" s="295">
        <v>2.2999999999999998</v>
      </c>
      <c r="AF4939" s="283">
        <v>0</v>
      </c>
      <c r="AG4939" s="304">
        <v>0</v>
      </c>
      <c r="AH4939" s="305">
        <v>0</v>
      </c>
      <c r="AI4939" s="285">
        <f t="shared" si="788"/>
        <v>0</v>
      </c>
      <c r="AJ4939" s="286">
        <v>2867.5100230927851</v>
      </c>
      <c r="AK4939" s="286">
        <v>0</v>
      </c>
      <c r="AL4939" s="286">
        <v>0</v>
      </c>
      <c r="AM4939" s="327" t="str">
        <f t="shared" si="789"/>
        <v>NA</v>
      </c>
      <c r="AN4939" s="287">
        <f>AJ4939/'INPUTS Menu'!$I$21</f>
        <v>0.95583667436426167</v>
      </c>
    </row>
    <row r="4940" spans="3:40">
      <c r="C4940" s="82">
        <f t="shared" si="790"/>
        <v>2</v>
      </c>
      <c r="D4940" s="82">
        <f t="shared" si="791"/>
        <v>7</v>
      </c>
      <c r="E4940" s="139">
        <v>42940.083333333336</v>
      </c>
      <c r="F4940" s="163">
        <v>0</v>
      </c>
      <c r="G4940" s="163">
        <v>0</v>
      </c>
      <c r="H4940" s="163">
        <v>0</v>
      </c>
      <c r="I4940" s="163">
        <v>0</v>
      </c>
      <c r="J4940" s="163">
        <v>0</v>
      </c>
      <c r="K4940" s="163">
        <v>0</v>
      </c>
      <c r="L4940" s="163">
        <v>0</v>
      </c>
      <c r="M4940" s="163">
        <v>0</v>
      </c>
      <c r="N4940" s="314">
        <f t="shared" si="792"/>
        <v>0</v>
      </c>
      <c r="O4940" s="163">
        <v>0</v>
      </c>
      <c r="P4940" s="163">
        <v>0</v>
      </c>
      <c r="Q4940" s="163">
        <v>0</v>
      </c>
      <c r="R4940" s="163">
        <v>0</v>
      </c>
      <c r="S4940" s="163">
        <v>0</v>
      </c>
      <c r="T4940" s="163">
        <v>0</v>
      </c>
      <c r="U4940" s="163">
        <v>0</v>
      </c>
      <c r="V4940" s="315">
        <f>HLOOKUP(Dashboard!$H$22,$F$7:V4940,ROWS($F$7:V4940))</f>
        <v>0</v>
      </c>
      <c r="Y4940" s="296">
        <f t="shared" si="793"/>
        <v>4899</v>
      </c>
      <c r="Z4940" s="326">
        <f t="shared" si="794"/>
        <v>3</v>
      </c>
      <c r="AA4940" s="326">
        <f t="shared" si="795"/>
        <v>6</v>
      </c>
      <c r="AB4940" s="288">
        <f t="shared" si="787"/>
        <v>42909.124999988126</v>
      </c>
      <c r="AC4940" s="321" t="str">
        <f t="shared" si="796"/>
        <v>WEEKDAY</v>
      </c>
      <c r="AD4940" s="295">
        <v>21.714083500000001</v>
      </c>
      <c r="AE4940" s="295">
        <v>2.2999999999999998</v>
      </c>
      <c r="AF4940" s="283">
        <v>0</v>
      </c>
      <c r="AG4940" s="304">
        <v>0</v>
      </c>
      <c r="AH4940" s="305">
        <v>0</v>
      </c>
      <c r="AI4940" s="285">
        <f t="shared" si="788"/>
        <v>0</v>
      </c>
      <c r="AJ4940" s="286">
        <v>2867.5100230927851</v>
      </c>
      <c r="AK4940" s="286">
        <v>0</v>
      </c>
      <c r="AL4940" s="286">
        <v>0</v>
      </c>
      <c r="AM4940" s="327" t="str">
        <f t="shared" si="789"/>
        <v>NA</v>
      </c>
      <c r="AN4940" s="287">
        <f>AJ4940/'INPUTS Menu'!$I$21</f>
        <v>0.95583667436426167</v>
      </c>
    </row>
    <row r="4941" spans="3:40">
      <c r="C4941" s="82">
        <f t="shared" si="790"/>
        <v>3</v>
      </c>
      <c r="D4941" s="82">
        <f t="shared" si="791"/>
        <v>7</v>
      </c>
      <c r="E4941" s="139">
        <v>42940.125</v>
      </c>
      <c r="F4941" s="163">
        <v>0</v>
      </c>
      <c r="G4941" s="163">
        <v>0</v>
      </c>
      <c r="H4941" s="163">
        <v>0</v>
      </c>
      <c r="I4941" s="163">
        <v>0</v>
      </c>
      <c r="J4941" s="163">
        <v>0</v>
      </c>
      <c r="K4941" s="163">
        <v>0</v>
      </c>
      <c r="L4941" s="163">
        <v>0</v>
      </c>
      <c r="M4941" s="163">
        <v>0</v>
      </c>
      <c r="N4941" s="314">
        <f t="shared" si="792"/>
        <v>0</v>
      </c>
      <c r="O4941" s="163">
        <v>0</v>
      </c>
      <c r="P4941" s="163">
        <v>0</v>
      </c>
      <c r="Q4941" s="163">
        <v>0</v>
      </c>
      <c r="R4941" s="163">
        <v>0</v>
      </c>
      <c r="S4941" s="163">
        <v>0</v>
      </c>
      <c r="T4941" s="163">
        <v>0</v>
      </c>
      <c r="U4941" s="163">
        <v>0</v>
      </c>
      <c r="V4941" s="315">
        <f>HLOOKUP(Dashboard!$H$22,$F$7:V4941,ROWS($F$7:V4941))</f>
        <v>0</v>
      </c>
      <c r="Y4941" s="296">
        <f t="shared" si="793"/>
        <v>4900</v>
      </c>
      <c r="Z4941" s="326">
        <f t="shared" si="794"/>
        <v>4</v>
      </c>
      <c r="AA4941" s="326">
        <f t="shared" si="795"/>
        <v>6</v>
      </c>
      <c r="AB4941" s="288">
        <f t="shared" si="787"/>
        <v>42909.16666665479</v>
      </c>
      <c r="AC4941" s="321" t="str">
        <f t="shared" si="796"/>
        <v>WEEKDAY</v>
      </c>
      <c r="AD4941" s="295">
        <v>20.378003500000002</v>
      </c>
      <c r="AE4941" s="295">
        <v>2.2999999999999998</v>
      </c>
      <c r="AF4941" s="283">
        <v>0</v>
      </c>
      <c r="AG4941" s="304">
        <v>0</v>
      </c>
      <c r="AH4941" s="305">
        <v>0</v>
      </c>
      <c r="AI4941" s="285">
        <f t="shared" si="788"/>
        <v>0</v>
      </c>
      <c r="AJ4941" s="286">
        <v>2867.5100230927851</v>
      </c>
      <c r="AK4941" s="286">
        <v>0</v>
      </c>
      <c r="AL4941" s="286">
        <v>0</v>
      </c>
      <c r="AM4941" s="327" t="str">
        <f t="shared" si="789"/>
        <v>NA</v>
      </c>
      <c r="AN4941" s="287">
        <f>AJ4941/'INPUTS Menu'!$I$21</f>
        <v>0.95583667436426167</v>
      </c>
    </row>
    <row r="4942" spans="3:40">
      <c r="C4942" s="82">
        <f t="shared" si="790"/>
        <v>4</v>
      </c>
      <c r="D4942" s="82">
        <f t="shared" si="791"/>
        <v>7</v>
      </c>
      <c r="E4942" s="139">
        <v>42940.166666666664</v>
      </c>
      <c r="F4942" s="163">
        <v>0</v>
      </c>
      <c r="G4942" s="163">
        <v>0</v>
      </c>
      <c r="H4942" s="163">
        <v>0</v>
      </c>
      <c r="I4942" s="163">
        <v>0</v>
      </c>
      <c r="J4942" s="163">
        <v>0</v>
      </c>
      <c r="K4942" s="163">
        <v>0</v>
      </c>
      <c r="L4942" s="163">
        <v>0</v>
      </c>
      <c r="M4942" s="163">
        <v>0</v>
      </c>
      <c r="N4942" s="314">
        <f t="shared" si="792"/>
        <v>0</v>
      </c>
      <c r="O4942" s="163">
        <v>0</v>
      </c>
      <c r="P4942" s="163">
        <v>0</v>
      </c>
      <c r="Q4942" s="163">
        <v>0</v>
      </c>
      <c r="R4942" s="163">
        <v>0</v>
      </c>
      <c r="S4942" s="163">
        <v>0</v>
      </c>
      <c r="T4942" s="163">
        <v>0</v>
      </c>
      <c r="U4942" s="163">
        <v>0</v>
      </c>
      <c r="V4942" s="315">
        <f>HLOOKUP(Dashboard!$H$22,$F$7:V4942,ROWS($F$7:V4942))</f>
        <v>0</v>
      </c>
      <c r="Y4942" s="296">
        <f t="shared" si="793"/>
        <v>4901</v>
      </c>
      <c r="Z4942" s="326">
        <f t="shared" si="794"/>
        <v>5</v>
      </c>
      <c r="AA4942" s="326">
        <f t="shared" si="795"/>
        <v>6</v>
      </c>
      <c r="AB4942" s="288">
        <f t="shared" si="787"/>
        <v>42909.208333321454</v>
      </c>
      <c r="AC4942" s="321" t="str">
        <f t="shared" si="796"/>
        <v>WEEKDAY</v>
      </c>
      <c r="AD4942" s="295">
        <v>21.5192385</v>
      </c>
      <c r="AE4942" s="295">
        <v>2.2999999999999998</v>
      </c>
      <c r="AF4942" s="283">
        <v>0</v>
      </c>
      <c r="AG4942" s="304">
        <v>0</v>
      </c>
      <c r="AH4942" s="305">
        <v>0</v>
      </c>
      <c r="AI4942" s="285">
        <f t="shared" si="788"/>
        <v>0</v>
      </c>
      <c r="AJ4942" s="286">
        <v>2867.5100230927851</v>
      </c>
      <c r="AK4942" s="286">
        <v>0</v>
      </c>
      <c r="AL4942" s="286">
        <v>0</v>
      </c>
      <c r="AM4942" s="327" t="str">
        <f t="shared" si="789"/>
        <v>NA</v>
      </c>
      <c r="AN4942" s="287">
        <f>AJ4942/'INPUTS Menu'!$I$21</f>
        <v>0.95583667436426167</v>
      </c>
    </row>
    <row r="4943" spans="3:40">
      <c r="C4943" s="82">
        <f t="shared" si="790"/>
        <v>5</v>
      </c>
      <c r="D4943" s="82">
        <f t="shared" si="791"/>
        <v>7</v>
      </c>
      <c r="E4943" s="139">
        <v>42940.208333333336</v>
      </c>
      <c r="F4943" s="163">
        <v>0</v>
      </c>
      <c r="G4943" s="163">
        <v>0</v>
      </c>
      <c r="H4943" s="163">
        <v>0</v>
      </c>
      <c r="I4943" s="163">
        <v>0</v>
      </c>
      <c r="J4943" s="163">
        <v>0</v>
      </c>
      <c r="K4943" s="163">
        <v>0</v>
      </c>
      <c r="L4943" s="163">
        <v>0</v>
      </c>
      <c r="M4943" s="163">
        <v>0</v>
      </c>
      <c r="N4943" s="314">
        <f t="shared" si="792"/>
        <v>0</v>
      </c>
      <c r="O4943" s="163">
        <v>0</v>
      </c>
      <c r="P4943" s="163">
        <v>0</v>
      </c>
      <c r="Q4943" s="163">
        <v>0</v>
      </c>
      <c r="R4943" s="163">
        <v>0</v>
      </c>
      <c r="S4943" s="163">
        <v>0</v>
      </c>
      <c r="T4943" s="163">
        <v>0</v>
      </c>
      <c r="U4943" s="163">
        <v>0</v>
      </c>
      <c r="V4943" s="315">
        <f>HLOOKUP(Dashboard!$H$22,$F$7:V4943,ROWS($F$7:V4943))</f>
        <v>0</v>
      </c>
      <c r="Y4943" s="296">
        <f t="shared" si="793"/>
        <v>4902</v>
      </c>
      <c r="Z4943" s="326">
        <f t="shared" si="794"/>
        <v>6</v>
      </c>
      <c r="AA4943" s="326">
        <f t="shared" si="795"/>
        <v>6</v>
      </c>
      <c r="AB4943" s="288">
        <f t="shared" si="787"/>
        <v>42909.249999988118</v>
      </c>
      <c r="AC4943" s="321" t="str">
        <f t="shared" si="796"/>
        <v>WEEKDAY</v>
      </c>
      <c r="AD4943" s="295">
        <v>23.005627499999999</v>
      </c>
      <c r="AE4943" s="299">
        <v>2.0499999999999998</v>
      </c>
      <c r="AF4943" s="283">
        <v>0</v>
      </c>
      <c r="AG4943" s="304">
        <v>0</v>
      </c>
      <c r="AH4943" s="305">
        <v>0</v>
      </c>
      <c r="AI4943" s="285">
        <f t="shared" si="788"/>
        <v>0</v>
      </c>
      <c r="AJ4943" s="286">
        <v>2867.5100230927851</v>
      </c>
      <c r="AK4943" s="286">
        <v>0</v>
      </c>
      <c r="AL4943" s="286">
        <v>0</v>
      </c>
      <c r="AM4943" s="327" t="str">
        <f t="shared" si="789"/>
        <v>NA</v>
      </c>
      <c r="AN4943" s="287">
        <f>AJ4943/'INPUTS Menu'!$I$21</f>
        <v>0.95583667436426167</v>
      </c>
    </row>
    <row r="4944" spans="3:40">
      <c r="C4944" s="82">
        <f t="shared" si="790"/>
        <v>6</v>
      </c>
      <c r="D4944" s="82">
        <f t="shared" si="791"/>
        <v>7</v>
      </c>
      <c r="E4944" s="139">
        <v>42940.25</v>
      </c>
      <c r="F4944" s="163">
        <v>618.17134499999997</v>
      </c>
      <c r="G4944" s="163">
        <v>87.02233056</v>
      </c>
      <c r="H4944" s="163">
        <v>57.780751049999992</v>
      </c>
      <c r="I4944" s="163">
        <v>52.315339229999999</v>
      </c>
      <c r="J4944" s="163">
        <v>164.99261195999998</v>
      </c>
      <c r="K4944" s="163">
        <v>43.950671999999997</v>
      </c>
      <c r="L4944" s="163">
        <v>125.032</v>
      </c>
      <c r="M4944" s="163">
        <v>218.67587082</v>
      </c>
      <c r="N4944" s="314">
        <f t="shared" si="792"/>
        <v>0</v>
      </c>
      <c r="O4944" s="163">
        <v>21.975335999999999</v>
      </c>
      <c r="P4944" s="163">
        <v>141.93283500000001</v>
      </c>
      <c r="Q4944" s="163">
        <v>35.086968749999997</v>
      </c>
      <c r="R4944" s="163">
        <v>35.841625000000001</v>
      </c>
      <c r="S4944" s="163">
        <v>186.97891806000001</v>
      </c>
      <c r="T4944" s="163">
        <v>618.17134499999997</v>
      </c>
      <c r="U4944" s="163">
        <v>164.99261195999998</v>
      </c>
      <c r="V4944" s="315">
        <f>HLOOKUP(Dashboard!$H$22,$F$7:V4944,ROWS($F$7:V4944))</f>
        <v>618.17134499999997</v>
      </c>
      <c r="Y4944" s="296">
        <f t="shared" si="793"/>
        <v>4903</v>
      </c>
      <c r="Z4944" s="326">
        <f t="shared" si="794"/>
        <v>7</v>
      </c>
      <c r="AA4944" s="326">
        <f t="shared" si="795"/>
        <v>6</v>
      </c>
      <c r="AB4944" s="288">
        <f t="shared" si="787"/>
        <v>42909.291666654783</v>
      </c>
      <c r="AC4944" s="321" t="str">
        <f t="shared" si="796"/>
        <v>WEEKDAY</v>
      </c>
      <c r="AD4944" s="295">
        <v>23.236657999999995</v>
      </c>
      <c r="AE4944" s="299">
        <v>2.0499999999999998</v>
      </c>
      <c r="AF4944" s="283">
        <v>132.70599999999999</v>
      </c>
      <c r="AG4944" s="304">
        <v>128.72481999999999</v>
      </c>
      <c r="AH4944" s="305">
        <v>0</v>
      </c>
      <c r="AI4944" s="285">
        <f t="shared" si="788"/>
        <v>128.72481999999999</v>
      </c>
      <c r="AJ4944" s="286">
        <v>2867.5100230927851</v>
      </c>
      <c r="AK4944" s="286">
        <v>0</v>
      </c>
      <c r="AL4944" s="286">
        <v>0</v>
      </c>
      <c r="AM4944" s="327" t="str">
        <f t="shared" si="789"/>
        <v>NA</v>
      </c>
      <c r="AN4944" s="287">
        <f>AJ4944/'INPUTS Menu'!$I$21</f>
        <v>0.95583667436426167</v>
      </c>
    </row>
    <row r="4945" spans="3:40">
      <c r="C4945" s="82">
        <f t="shared" si="790"/>
        <v>7</v>
      </c>
      <c r="D4945" s="82">
        <f t="shared" si="791"/>
        <v>7</v>
      </c>
      <c r="E4945" s="139">
        <v>42940.291666666664</v>
      </c>
      <c r="F4945" s="163">
        <v>897.97114737000004</v>
      </c>
      <c r="G4945" s="163">
        <v>683.50268249999999</v>
      </c>
      <c r="H4945" s="163">
        <v>214.50377915999999</v>
      </c>
      <c r="I4945" s="163">
        <v>197.02905749999999</v>
      </c>
      <c r="J4945" s="163">
        <v>408.04864056000002</v>
      </c>
      <c r="K4945" s="163">
        <v>345.20337499999999</v>
      </c>
      <c r="L4945" s="163">
        <v>617.68899999999996</v>
      </c>
      <c r="M4945" s="163">
        <v>495.19923750000004</v>
      </c>
      <c r="N4945" s="314">
        <f t="shared" si="792"/>
        <v>552.53043000000002</v>
      </c>
      <c r="O4945" s="163">
        <v>172.6016875</v>
      </c>
      <c r="P4945" s="163">
        <v>593.07323625000004</v>
      </c>
      <c r="Q4945" s="163">
        <v>160.620047</v>
      </c>
      <c r="R4945" s="163">
        <v>149.76596875000001</v>
      </c>
      <c r="S4945" s="163">
        <v>416.82384612000004</v>
      </c>
      <c r="T4945" s="163">
        <v>897.97114737000004</v>
      </c>
      <c r="U4945" s="163">
        <v>408.04864056000002</v>
      </c>
      <c r="V4945" s="315">
        <f>HLOOKUP(Dashboard!$H$22,$F$7:V4945,ROWS($F$7:V4945))</f>
        <v>897.97114737000004</v>
      </c>
      <c r="Y4945" s="296">
        <f t="shared" si="793"/>
        <v>4904</v>
      </c>
      <c r="Z4945" s="326">
        <f t="shared" si="794"/>
        <v>8</v>
      </c>
      <c r="AA4945" s="326">
        <f t="shared" si="795"/>
        <v>6</v>
      </c>
      <c r="AB4945" s="288">
        <f t="shared" si="787"/>
        <v>42909.333333321447</v>
      </c>
      <c r="AC4945" s="321" t="str">
        <f t="shared" si="796"/>
        <v>WEEKDAY</v>
      </c>
      <c r="AD4945" s="295">
        <v>24.163563499999999</v>
      </c>
      <c r="AE4945" s="299">
        <v>2.0499999999999998</v>
      </c>
      <c r="AF4945" s="283">
        <v>641.83900000000006</v>
      </c>
      <c r="AG4945" s="304">
        <v>622.58383000000003</v>
      </c>
      <c r="AH4945" s="305">
        <v>0</v>
      </c>
      <c r="AI4945" s="285">
        <f t="shared" si="788"/>
        <v>622.58383000000003</v>
      </c>
      <c r="AJ4945" s="286">
        <v>2867.5100230927851</v>
      </c>
      <c r="AK4945" s="286">
        <v>0</v>
      </c>
      <c r="AL4945" s="286">
        <v>0</v>
      </c>
      <c r="AM4945" s="327" t="str">
        <f t="shared" si="789"/>
        <v>NA</v>
      </c>
      <c r="AN4945" s="287">
        <f>AJ4945/'INPUTS Menu'!$I$21</f>
        <v>0.95583667436426167</v>
      </c>
    </row>
    <row r="4946" spans="3:40">
      <c r="C4946" s="82">
        <f t="shared" si="790"/>
        <v>8</v>
      </c>
      <c r="D4946" s="82">
        <f t="shared" si="791"/>
        <v>7</v>
      </c>
      <c r="E4946" s="139">
        <v>42940.333333333336</v>
      </c>
      <c r="F4946" s="163">
        <v>981.02998124999999</v>
      </c>
      <c r="G4946" s="163">
        <v>799.52604138000004</v>
      </c>
      <c r="H4946" s="163">
        <v>127.01119958999999</v>
      </c>
      <c r="I4946" s="163">
        <v>203.36210334</v>
      </c>
      <c r="J4946" s="163">
        <v>1655.56029474</v>
      </c>
      <c r="K4946" s="163">
        <v>403.80103100000002</v>
      </c>
      <c r="L4946" s="163">
        <v>830.16600000000005</v>
      </c>
      <c r="M4946" s="163">
        <v>899.95578749999993</v>
      </c>
      <c r="N4946" s="314">
        <f t="shared" si="792"/>
        <v>329.35767999999996</v>
      </c>
      <c r="O4946" s="163">
        <v>201.90051550000001</v>
      </c>
      <c r="P4946" s="163">
        <v>811.11411611999995</v>
      </c>
      <c r="Q4946" s="163">
        <v>203.72964074999999</v>
      </c>
      <c r="R4946" s="163">
        <v>204.826797</v>
      </c>
      <c r="S4946" s="163">
        <v>661.15064861999997</v>
      </c>
      <c r="T4946" s="163">
        <v>981.02998124999999</v>
      </c>
      <c r="U4946" s="163">
        <v>1655.56029474</v>
      </c>
      <c r="V4946" s="315">
        <f>HLOOKUP(Dashboard!$H$22,$F$7:V4946,ROWS($F$7:V4946))</f>
        <v>981.02998124999999</v>
      </c>
      <c r="Y4946" s="296">
        <f t="shared" si="793"/>
        <v>4905</v>
      </c>
      <c r="Z4946" s="326">
        <f t="shared" si="794"/>
        <v>9</v>
      </c>
      <c r="AA4946" s="326">
        <f t="shared" si="795"/>
        <v>6</v>
      </c>
      <c r="AB4946" s="288">
        <f t="shared" si="787"/>
        <v>42909.374999988111</v>
      </c>
      <c r="AC4946" s="321" t="str">
        <f t="shared" si="796"/>
        <v>WEEKDAY</v>
      </c>
      <c r="AD4946" s="295">
        <v>25.5553135</v>
      </c>
      <c r="AE4946" s="299">
        <v>1.95</v>
      </c>
      <c r="AF4946" s="283">
        <v>864.92499999999995</v>
      </c>
      <c r="AG4946" s="304">
        <v>838.97724999999991</v>
      </c>
      <c r="AH4946" s="305">
        <v>0</v>
      </c>
      <c r="AI4946" s="285">
        <f t="shared" si="788"/>
        <v>838.97724999999991</v>
      </c>
      <c r="AJ4946" s="286">
        <v>2867.5100230927851</v>
      </c>
      <c r="AK4946" s="286">
        <v>0</v>
      </c>
      <c r="AL4946" s="286">
        <v>0</v>
      </c>
      <c r="AM4946" s="327" t="str">
        <f t="shared" si="789"/>
        <v>NA</v>
      </c>
      <c r="AN4946" s="287">
        <f>AJ4946/'INPUTS Menu'!$I$21</f>
        <v>0.95583667436426167</v>
      </c>
    </row>
    <row r="4947" spans="3:40">
      <c r="C4947" s="82">
        <f t="shared" si="790"/>
        <v>9</v>
      </c>
      <c r="D4947" s="82">
        <f t="shared" si="791"/>
        <v>7</v>
      </c>
      <c r="E4947" s="139">
        <v>42940.375</v>
      </c>
      <c r="F4947" s="163">
        <v>979.76172987000007</v>
      </c>
      <c r="G4947" s="163">
        <v>1842.6904649999999</v>
      </c>
      <c r="H4947" s="163">
        <v>176.08744790999998</v>
      </c>
      <c r="I4947" s="163">
        <v>375.00605999999999</v>
      </c>
      <c r="J4947" s="163">
        <v>1890.3540149999999</v>
      </c>
      <c r="K4947" s="163">
        <v>930.65174999999999</v>
      </c>
      <c r="L4947" s="163">
        <v>904.14300000000003</v>
      </c>
      <c r="M4947" s="163">
        <v>658.05491861999997</v>
      </c>
      <c r="N4947" s="314">
        <f t="shared" si="792"/>
        <v>878.64346</v>
      </c>
      <c r="O4947" s="163">
        <v>465.325875</v>
      </c>
      <c r="P4947" s="163">
        <v>917.41097249999996</v>
      </c>
      <c r="Q4947" s="163">
        <v>192.546875</v>
      </c>
      <c r="R4947" s="163">
        <v>231.66943749999999</v>
      </c>
      <c r="S4947" s="163">
        <v>861.33929111999998</v>
      </c>
      <c r="T4947" s="163">
        <v>979.76172987000007</v>
      </c>
      <c r="U4947" s="163">
        <v>1890.3540149999999</v>
      </c>
      <c r="V4947" s="315">
        <f>HLOOKUP(Dashboard!$H$22,$F$7:V4947,ROWS($F$7:V4947))</f>
        <v>979.76172987000007</v>
      </c>
      <c r="Y4947" s="296">
        <f t="shared" si="793"/>
        <v>4906</v>
      </c>
      <c r="Z4947" s="326">
        <f t="shared" si="794"/>
        <v>10</v>
      </c>
      <c r="AA4947" s="326">
        <f t="shared" si="795"/>
        <v>6</v>
      </c>
      <c r="AB4947" s="288">
        <f t="shared" si="787"/>
        <v>42909.416666654775</v>
      </c>
      <c r="AC4947" s="321" t="str">
        <f t="shared" si="796"/>
        <v>WEEKDAY</v>
      </c>
      <c r="AD4947" s="295">
        <v>28.077164499999995</v>
      </c>
      <c r="AE4947" s="299">
        <v>1.95</v>
      </c>
      <c r="AF4947" s="283">
        <v>943.06899999999996</v>
      </c>
      <c r="AG4947" s="304">
        <v>914.77692999999988</v>
      </c>
      <c r="AH4947" s="305">
        <v>0</v>
      </c>
      <c r="AI4947" s="285">
        <f t="shared" si="788"/>
        <v>914.77692999999988</v>
      </c>
      <c r="AJ4947" s="286">
        <v>2867.5100230927851</v>
      </c>
      <c r="AK4947" s="286">
        <v>0</v>
      </c>
      <c r="AL4947" s="286">
        <v>0</v>
      </c>
      <c r="AM4947" s="327" t="str">
        <f t="shared" si="789"/>
        <v>NA</v>
      </c>
      <c r="AN4947" s="287">
        <f>AJ4947/'INPUTS Menu'!$I$21</f>
        <v>0.95583667436426167</v>
      </c>
    </row>
    <row r="4948" spans="3:40">
      <c r="C4948" s="82">
        <f t="shared" si="790"/>
        <v>10</v>
      </c>
      <c r="D4948" s="82">
        <f t="shared" si="791"/>
        <v>7</v>
      </c>
      <c r="E4948" s="139">
        <v>42940.416666666664</v>
      </c>
      <c r="F4948" s="163">
        <v>990.00006236999991</v>
      </c>
      <c r="G4948" s="163">
        <v>1939.2014822399999</v>
      </c>
      <c r="H4948" s="163">
        <v>121.02453792</v>
      </c>
      <c r="I4948" s="163">
        <v>493.22233125000002</v>
      </c>
      <c r="J4948" s="163">
        <v>1952.30908224</v>
      </c>
      <c r="K4948" s="163">
        <v>979.39468799999997</v>
      </c>
      <c r="L4948" s="163">
        <v>917.59900000000005</v>
      </c>
      <c r="M4948" s="163">
        <v>1219.3509497399998</v>
      </c>
      <c r="N4948" s="314">
        <f t="shared" si="792"/>
        <v>897.03368999999998</v>
      </c>
      <c r="O4948" s="163">
        <v>489.69734399999999</v>
      </c>
      <c r="P4948" s="163">
        <v>931.25389499999994</v>
      </c>
      <c r="Q4948" s="163">
        <v>241.00489074999999</v>
      </c>
      <c r="R4948" s="163">
        <v>235.16512499999999</v>
      </c>
      <c r="S4948" s="163">
        <v>927.16371000000004</v>
      </c>
      <c r="T4948" s="163">
        <v>990.00006236999991</v>
      </c>
      <c r="U4948" s="163">
        <v>1952.30908224</v>
      </c>
      <c r="V4948" s="315">
        <f>HLOOKUP(Dashboard!$H$22,$F$7:V4948,ROWS($F$7:V4948))</f>
        <v>990.00006236999991</v>
      </c>
      <c r="Y4948" s="296">
        <f t="shared" si="793"/>
        <v>4907</v>
      </c>
      <c r="Z4948" s="326">
        <f t="shared" si="794"/>
        <v>11</v>
      </c>
      <c r="AA4948" s="326">
        <f t="shared" si="795"/>
        <v>6</v>
      </c>
      <c r="AB4948" s="288">
        <f t="shared" si="787"/>
        <v>42909.45833332144</v>
      </c>
      <c r="AC4948" s="321" t="str">
        <f t="shared" si="796"/>
        <v>WEEKDAY</v>
      </c>
      <c r="AD4948" s="295">
        <v>29.009636999999998</v>
      </c>
      <c r="AE4948" s="299">
        <v>1.95</v>
      </c>
      <c r="AF4948" s="283">
        <v>957.26800000000003</v>
      </c>
      <c r="AG4948" s="304">
        <v>928.54996000000006</v>
      </c>
      <c r="AH4948" s="305">
        <v>0</v>
      </c>
      <c r="AI4948" s="285">
        <f t="shared" si="788"/>
        <v>928.54996000000006</v>
      </c>
      <c r="AJ4948" s="286">
        <v>2867.5100230927851</v>
      </c>
      <c r="AK4948" s="286">
        <v>0</v>
      </c>
      <c r="AL4948" s="286">
        <v>0</v>
      </c>
      <c r="AM4948" s="327" t="str">
        <f t="shared" si="789"/>
        <v>NA</v>
      </c>
      <c r="AN4948" s="287">
        <f>AJ4948/'INPUTS Menu'!$I$21</f>
        <v>0.95583667436426167</v>
      </c>
    </row>
    <row r="4949" spans="3:40">
      <c r="C4949" s="82">
        <f t="shared" si="790"/>
        <v>11</v>
      </c>
      <c r="D4949" s="82">
        <f t="shared" si="791"/>
        <v>7</v>
      </c>
      <c r="E4949" s="139">
        <v>42940.458333333336</v>
      </c>
      <c r="F4949" s="163">
        <v>990.00006236999991</v>
      </c>
      <c r="G4949" s="163">
        <v>1968.6148772399999</v>
      </c>
      <c r="H4949" s="163">
        <v>314.99235305999997</v>
      </c>
      <c r="I4949" s="163">
        <v>745.91531486999997</v>
      </c>
      <c r="J4949" s="163">
        <v>1838.7836775000001</v>
      </c>
      <c r="K4949" s="163">
        <v>994.24993799999993</v>
      </c>
      <c r="L4949" s="163">
        <v>912.15499999999997</v>
      </c>
      <c r="M4949" s="163">
        <v>1816.1726972399999</v>
      </c>
      <c r="N4949" s="314">
        <f t="shared" si="792"/>
        <v>364.81506000000002</v>
      </c>
      <c r="O4949" s="163">
        <v>497.12496899999996</v>
      </c>
      <c r="P4949" s="163">
        <v>918.20878874999994</v>
      </c>
      <c r="Q4949" s="163">
        <v>224.20176574999999</v>
      </c>
      <c r="R4949" s="163">
        <v>231.87090624999999</v>
      </c>
      <c r="S4949" s="163">
        <v>952.70880375000002</v>
      </c>
      <c r="T4949" s="163">
        <v>990.00006236999991</v>
      </c>
      <c r="U4949" s="163">
        <v>1838.7836775000001</v>
      </c>
      <c r="V4949" s="315">
        <f>HLOOKUP(Dashboard!$H$22,$F$7:V4949,ROWS($F$7:V4949))</f>
        <v>990.00006236999991</v>
      </c>
      <c r="Y4949" s="296">
        <f t="shared" si="793"/>
        <v>4908</v>
      </c>
      <c r="Z4949" s="326">
        <f t="shared" si="794"/>
        <v>12</v>
      </c>
      <c r="AA4949" s="326">
        <f t="shared" si="795"/>
        <v>6</v>
      </c>
      <c r="AB4949" s="288">
        <f t="shared" si="787"/>
        <v>42909.499999988104</v>
      </c>
      <c r="AC4949" s="321" t="str">
        <f t="shared" si="796"/>
        <v>WEEKDAY</v>
      </c>
      <c r="AD4949" s="295">
        <v>36.113129000000008</v>
      </c>
      <c r="AE4949" s="299">
        <v>1.95</v>
      </c>
      <c r="AF4949" s="283">
        <v>951.45799999999997</v>
      </c>
      <c r="AG4949" s="304">
        <v>922.9142599999999</v>
      </c>
      <c r="AH4949" s="305">
        <v>0</v>
      </c>
      <c r="AI4949" s="285">
        <f t="shared" si="788"/>
        <v>922.9142599999999</v>
      </c>
      <c r="AJ4949" s="286">
        <v>2867.5100230927851</v>
      </c>
      <c r="AK4949" s="286">
        <v>0</v>
      </c>
      <c r="AL4949" s="286">
        <v>0</v>
      </c>
      <c r="AM4949" s="327" t="str">
        <f t="shared" si="789"/>
        <v>NA</v>
      </c>
      <c r="AN4949" s="287">
        <f>AJ4949/'INPUTS Menu'!$I$21</f>
        <v>0.95583667436426167</v>
      </c>
    </row>
    <row r="4950" spans="3:40">
      <c r="C4950" s="82">
        <f t="shared" si="790"/>
        <v>12</v>
      </c>
      <c r="D4950" s="82">
        <f t="shared" si="791"/>
        <v>7</v>
      </c>
      <c r="E4950" s="139">
        <v>42940.5</v>
      </c>
      <c r="F4950" s="163">
        <v>988.43957487</v>
      </c>
      <c r="G4950" s="163">
        <v>1923.1613775000001</v>
      </c>
      <c r="H4950" s="163">
        <v>394.70223375</v>
      </c>
      <c r="I4950" s="163">
        <v>782.23866236999993</v>
      </c>
      <c r="J4950" s="163">
        <v>1957.6960425</v>
      </c>
      <c r="K4950" s="163">
        <v>971.29362500000002</v>
      </c>
      <c r="L4950" s="163">
        <v>901.70600000000002</v>
      </c>
      <c r="M4950" s="163">
        <v>1914.0937200000001</v>
      </c>
      <c r="N4950" s="314">
        <f t="shared" si="792"/>
        <v>369.86294000000004</v>
      </c>
      <c r="O4950" s="163">
        <v>485.64681250000001</v>
      </c>
      <c r="P4950" s="163">
        <v>928.21583250000003</v>
      </c>
      <c r="Q4950" s="163">
        <v>235.1363595</v>
      </c>
      <c r="R4950" s="163">
        <v>234.39793750000001</v>
      </c>
      <c r="S4950" s="163">
        <v>903.60325736999994</v>
      </c>
      <c r="T4950" s="163">
        <v>988.43957487</v>
      </c>
      <c r="U4950" s="163">
        <v>1957.6960425</v>
      </c>
      <c r="V4950" s="315">
        <f>HLOOKUP(Dashboard!$H$22,$F$7:V4950,ROWS($F$7:V4950))</f>
        <v>988.43957487</v>
      </c>
      <c r="Y4950" s="296">
        <f t="shared" si="793"/>
        <v>4909</v>
      </c>
      <c r="Z4950" s="326">
        <f t="shared" si="794"/>
        <v>13</v>
      </c>
      <c r="AA4950" s="326">
        <f t="shared" si="795"/>
        <v>6</v>
      </c>
      <c r="AB4950" s="288">
        <f t="shared" si="787"/>
        <v>42909.541666654768</v>
      </c>
      <c r="AC4950" s="321" t="str">
        <f t="shared" si="796"/>
        <v>WEEKDAY</v>
      </c>
      <c r="AD4950" s="295">
        <v>39.389308499999999</v>
      </c>
      <c r="AE4950" s="299">
        <v>1.95</v>
      </c>
      <c r="AF4950" s="283">
        <v>940.36400000000003</v>
      </c>
      <c r="AG4950" s="304">
        <v>912.15308000000005</v>
      </c>
      <c r="AH4950" s="305">
        <v>0</v>
      </c>
      <c r="AI4950" s="285">
        <f t="shared" si="788"/>
        <v>912.15308000000005</v>
      </c>
      <c r="AJ4950" s="286">
        <v>2867.5100230927851</v>
      </c>
      <c r="AK4950" s="286">
        <v>0</v>
      </c>
      <c r="AL4950" s="286">
        <v>0</v>
      </c>
      <c r="AM4950" s="327" t="str">
        <f t="shared" si="789"/>
        <v>NA</v>
      </c>
      <c r="AN4950" s="287">
        <f>AJ4950/'INPUTS Menu'!$I$21</f>
        <v>0.95583667436426167</v>
      </c>
    </row>
    <row r="4951" spans="3:40">
      <c r="C4951" s="82">
        <f t="shared" si="790"/>
        <v>13</v>
      </c>
      <c r="D4951" s="82">
        <f t="shared" si="791"/>
        <v>7</v>
      </c>
      <c r="E4951" s="139">
        <v>42940.541666666664</v>
      </c>
      <c r="F4951" s="163">
        <v>989.94635486999994</v>
      </c>
      <c r="G4951" s="163">
        <v>1907.0858822399998</v>
      </c>
      <c r="H4951" s="163">
        <v>380.67736805999999</v>
      </c>
      <c r="I4951" s="163">
        <v>509.28699987000005</v>
      </c>
      <c r="J4951" s="163">
        <v>1965.0929522399999</v>
      </c>
      <c r="K4951" s="163">
        <v>963.17468799999995</v>
      </c>
      <c r="L4951" s="163">
        <v>897.35</v>
      </c>
      <c r="M4951" s="163">
        <v>1133.872245</v>
      </c>
      <c r="N4951" s="314">
        <f t="shared" si="792"/>
        <v>903.19028000000003</v>
      </c>
      <c r="O4951" s="163">
        <v>481.58734399999997</v>
      </c>
      <c r="P4951" s="163">
        <v>931.09815611999989</v>
      </c>
      <c r="Q4951" s="163">
        <v>164.34664074999998</v>
      </c>
      <c r="R4951" s="163">
        <v>235.12579699999998</v>
      </c>
      <c r="S4951" s="163">
        <v>914.43521862</v>
      </c>
      <c r="T4951" s="163">
        <v>989.94635486999994</v>
      </c>
      <c r="U4951" s="163">
        <v>1965.0929522399999</v>
      </c>
      <c r="V4951" s="315">
        <f>HLOOKUP(Dashboard!$H$22,$F$7:V4951,ROWS($F$7:V4951))</f>
        <v>989.94635486999994</v>
      </c>
      <c r="Y4951" s="296">
        <f t="shared" si="793"/>
        <v>4910</v>
      </c>
      <c r="Z4951" s="326">
        <f t="shared" si="794"/>
        <v>14</v>
      </c>
      <c r="AA4951" s="326">
        <f t="shared" si="795"/>
        <v>6</v>
      </c>
      <c r="AB4951" s="288">
        <f t="shared" si="787"/>
        <v>42909.583333321432</v>
      </c>
      <c r="AC4951" s="321" t="str">
        <f t="shared" si="796"/>
        <v>WEEKDAY</v>
      </c>
      <c r="AD4951" s="295">
        <v>51.174647499999999</v>
      </c>
      <c r="AE4951" s="299">
        <v>0</v>
      </c>
      <c r="AF4951" s="283">
        <v>935.73699999999997</v>
      </c>
      <c r="AG4951" s="304">
        <v>907.6648899999999</v>
      </c>
      <c r="AH4951" s="305">
        <v>0</v>
      </c>
      <c r="AI4951" s="285">
        <f t="shared" si="788"/>
        <v>907.6648899999999</v>
      </c>
      <c r="AJ4951" s="286">
        <v>2867.5100230927851</v>
      </c>
      <c r="AK4951" s="286">
        <v>0</v>
      </c>
      <c r="AL4951" s="286">
        <v>0</v>
      </c>
      <c r="AM4951" s="327" t="str">
        <f t="shared" si="789"/>
        <v>NA</v>
      </c>
      <c r="AN4951" s="287">
        <f>AJ4951/'INPUTS Menu'!$I$21</f>
        <v>0.95583667436426167</v>
      </c>
    </row>
    <row r="4952" spans="3:40">
      <c r="C4952" s="82">
        <f t="shared" si="790"/>
        <v>14</v>
      </c>
      <c r="D4952" s="82">
        <f t="shared" si="791"/>
        <v>7</v>
      </c>
      <c r="E4952" s="139">
        <v>42940.583333333336</v>
      </c>
      <c r="F4952" s="163">
        <v>974.09224737</v>
      </c>
      <c r="G4952" s="163">
        <v>1888.7633324999999</v>
      </c>
      <c r="H4952" s="163">
        <v>381.80132694000002</v>
      </c>
      <c r="I4952" s="163">
        <v>708.80046236999999</v>
      </c>
      <c r="J4952" s="163">
        <v>1945.3954172399999</v>
      </c>
      <c r="K4952" s="163">
        <v>953.92087500000002</v>
      </c>
      <c r="L4952" s="163">
        <v>901.8</v>
      </c>
      <c r="M4952" s="163">
        <v>904.90820111999994</v>
      </c>
      <c r="N4952" s="314">
        <f t="shared" si="792"/>
        <v>990</v>
      </c>
      <c r="O4952" s="163">
        <v>476.96043750000001</v>
      </c>
      <c r="P4952" s="163">
        <v>939.07835999999998</v>
      </c>
      <c r="Q4952" s="163">
        <v>188.58678125</v>
      </c>
      <c r="R4952" s="163">
        <v>237.14099999999999</v>
      </c>
      <c r="S4952" s="163">
        <v>944.44038611999997</v>
      </c>
      <c r="T4952" s="163">
        <v>974.09224737</v>
      </c>
      <c r="U4952" s="163">
        <v>1945.3954172399999</v>
      </c>
      <c r="V4952" s="315">
        <f>HLOOKUP(Dashboard!$H$22,$F$7:V4952,ROWS($F$7:V4952))</f>
        <v>974.09224737</v>
      </c>
      <c r="Y4952" s="296">
        <f t="shared" si="793"/>
        <v>4911</v>
      </c>
      <c r="Z4952" s="326">
        <f t="shared" si="794"/>
        <v>15</v>
      </c>
      <c r="AA4952" s="326">
        <f t="shared" si="795"/>
        <v>6</v>
      </c>
      <c r="AB4952" s="288">
        <f t="shared" si="787"/>
        <v>42909.624999988097</v>
      </c>
      <c r="AC4952" s="321" t="str">
        <f t="shared" si="796"/>
        <v>WEEKDAY</v>
      </c>
      <c r="AD4952" s="295">
        <v>77.587278999999995</v>
      </c>
      <c r="AE4952" s="299">
        <v>0</v>
      </c>
      <c r="AF4952" s="283">
        <v>940.44600000000003</v>
      </c>
      <c r="AG4952" s="304">
        <v>912.23262</v>
      </c>
      <c r="AH4952" s="305">
        <v>77.767380000000003</v>
      </c>
      <c r="AI4952" s="285">
        <f t="shared" si="788"/>
        <v>990</v>
      </c>
      <c r="AJ4952" s="286">
        <v>2867.5100230927851</v>
      </c>
      <c r="AK4952" s="286">
        <v>0</v>
      </c>
      <c r="AL4952" s="286">
        <v>0</v>
      </c>
      <c r="AM4952" s="327" t="str">
        <f t="shared" si="789"/>
        <v>NA</v>
      </c>
      <c r="AN4952" s="287">
        <f>AJ4952/'INPUTS Menu'!$I$21</f>
        <v>0.95583667436426167</v>
      </c>
    </row>
    <row r="4953" spans="3:40">
      <c r="C4953" s="82">
        <f t="shared" si="790"/>
        <v>15</v>
      </c>
      <c r="D4953" s="82">
        <f t="shared" si="791"/>
        <v>7</v>
      </c>
      <c r="E4953" s="139">
        <v>42940.625</v>
      </c>
      <c r="F4953" s="163">
        <v>948.08055374999992</v>
      </c>
      <c r="G4953" s="163">
        <v>1843.0143197399998</v>
      </c>
      <c r="H4953" s="163">
        <v>200.92461443999997</v>
      </c>
      <c r="I4953" s="163">
        <v>540.92610000000002</v>
      </c>
      <c r="J4953" s="163">
        <v>1905.7528472399999</v>
      </c>
      <c r="K4953" s="163">
        <v>930.81531299999995</v>
      </c>
      <c r="L4953" s="163">
        <v>931.29700000000003</v>
      </c>
      <c r="M4953" s="163">
        <v>848.88075888000003</v>
      </c>
      <c r="N4953" s="314">
        <f t="shared" si="792"/>
        <v>990</v>
      </c>
      <c r="O4953" s="163">
        <v>465.40765649999997</v>
      </c>
      <c r="P4953" s="163">
        <v>921.06877499999996</v>
      </c>
      <c r="Q4953" s="163">
        <v>107.7741015</v>
      </c>
      <c r="R4953" s="163">
        <v>232.59312499999999</v>
      </c>
      <c r="S4953" s="163">
        <v>885.70411875000002</v>
      </c>
      <c r="T4953" s="163">
        <v>948.08055374999992</v>
      </c>
      <c r="U4953" s="163">
        <v>1905.7528472399999</v>
      </c>
      <c r="V4953" s="315">
        <f>HLOOKUP(Dashboard!$H$22,$F$7:V4953,ROWS($F$7:V4953))</f>
        <v>948.08055374999992</v>
      </c>
      <c r="Y4953" s="296">
        <f t="shared" si="793"/>
        <v>4912</v>
      </c>
      <c r="Z4953" s="326">
        <f t="shared" si="794"/>
        <v>16</v>
      </c>
      <c r="AA4953" s="326">
        <f t="shared" si="795"/>
        <v>6</v>
      </c>
      <c r="AB4953" s="288">
        <f t="shared" si="787"/>
        <v>42909.666666654761</v>
      </c>
      <c r="AC4953" s="321" t="str">
        <f t="shared" si="796"/>
        <v>WEEKDAY</v>
      </c>
      <c r="AD4953" s="295">
        <v>74.981922999999995</v>
      </c>
      <c r="AE4953" s="299">
        <v>0</v>
      </c>
      <c r="AF4953" s="283">
        <v>971.86300000000006</v>
      </c>
      <c r="AG4953" s="304">
        <v>942.70711000000006</v>
      </c>
      <c r="AH4953" s="305">
        <v>47.292889999999943</v>
      </c>
      <c r="AI4953" s="285">
        <f t="shared" si="788"/>
        <v>990</v>
      </c>
      <c r="AJ4953" s="286">
        <v>2787.3374663917543</v>
      </c>
      <c r="AK4953" s="286">
        <v>0</v>
      </c>
      <c r="AL4953" s="286">
        <v>0</v>
      </c>
      <c r="AM4953" s="327" t="str">
        <f t="shared" si="789"/>
        <v>NA</v>
      </c>
      <c r="AN4953" s="287">
        <f>AJ4953/'INPUTS Menu'!$I$21</f>
        <v>0.92911248879725139</v>
      </c>
    </row>
    <row r="4954" spans="3:40">
      <c r="C4954" s="82">
        <f t="shared" si="790"/>
        <v>16</v>
      </c>
      <c r="D4954" s="82">
        <f t="shared" si="791"/>
        <v>7</v>
      </c>
      <c r="E4954" s="139">
        <v>42940.666666666664</v>
      </c>
      <c r="F4954" s="163">
        <v>837.87994125</v>
      </c>
      <c r="G4954" s="163">
        <v>1666.7627625</v>
      </c>
      <c r="H4954" s="163">
        <v>86.564285280000007</v>
      </c>
      <c r="I4954" s="163">
        <v>376.53347556</v>
      </c>
      <c r="J4954" s="163">
        <v>1782.0579150000001</v>
      </c>
      <c r="K4954" s="163">
        <v>841.79937500000005</v>
      </c>
      <c r="L4954" s="163">
        <v>916.30399999999997</v>
      </c>
      <c r="M4954" s="163">
        <v>900.48184974000003</v>
      </c>
      <c r="N4954" s="314">
        <f t="shared" si="792"/>
        <v>990</v>
      </c>
      <c r="O4954" s="163">
        <v>420.89968750000003</v>
      </c>
      <c r="P4954" s="163">
        <v>873.25288875000001</v>
      </c>
      <c r="Q4954" s="163">
        <v>156.31079699999998</v>
      </c>
      <c r="R4954" s="163">
        <v>220.51840625</v>
      </c>
      <c r="S4954" s="163">
        <v>822.74123249999991</v>
      </c>
      <c r="T4954" s="163">
        <v>837.87994125</v>
      </c>
      <c r="U4954" s="163">
        <v>1782.0579150000001</v>
      </c>
      <c r="V4954" s="315">
        <f>HLOOKUP(Dashboard!$H$22,$F$7:V4954,ROWS($F$7:V4954))</f>
        <v>837.87994125</v>
      </c>
      <c r="Y4954" s="296">
        <f t="shared" si="793"/>
        <v>4913</v>
      </c>
      <c r="Z4954" s="326">
        <f t="shared" si="794"/>
        <v>17</v>
      </c>
      <c r="AA4954" s="326">
        <f t="shared" si="795"/>
        <v>6</v>
      </c>
      <c r="AB4954" s="288">
        <f t="shared" si="787"/>
        <v>42909.708333321425</v>
      </c>
      <c r="AC4954" s="321" t="str">
        <f t="shared" si="796"/>
        <v>WEEKDAY</v>
      </c>
      <c r="AD4954" s="295">
        <v>80.671396999999985</v>
      </c>
      <c r="AE4954" s="299">
        <v>0</v>
      </c>
      <c r="AF4954" s="283">
        <v>955.99800000000005</v>
      </c>
      <c r="AG4954" s="304">
        <v>927.31806000000006</v>
      </c>
      <c r="AH4954" s="305">
        <v>62.68193999999994</v>
      </c>
      <c r="AI4954" s="285">
        <f t="shared" si="788"/>
        <v>990</v>
      </c>
      <c r="AJ4954" s="286">
        <v>2738.5819096907235</v>
      </c>
      <c r="AK4954" s="286">
        <v>0</v>
      </c>
      <c r="AL4954" s="286">
        <v>0</v>
      </c>
      <c r="AM4954" s="327" t="str">
        <f t="shared" si="789"/>
        <v>NA</v>
      </c>
      <c r="AN4954" s="287">
        <f>AJ4954/'INPUTS Menu'!$I$21</f>
        <v>0.91286063656357452</v>
      </c>
    </row>
    <row r="4955" spans="3:40">
      <c r="C4955" s="82">
        <f t="shared" si="790"/>
        <v>17</v>
      </c>
      <c r="D4955" s="82">
        <f t="shared" si="791"/>
        <v>7</v>
      </c>
      <c r="E4955" s="139">
        <v>42940.708333333336</v>
      </c>
      <c r="F4955" s="163">
        <v>587.65187249999997</v>
      </c>
      <c r="G4955" s="163">
        <v>1271.3214947399999</v>
      </c>
      <c r="H4955" s="163">
        <v>248.04906291</v>
      </c>
      <c r="I4955" s="163">
        <v>284.60260125000002</v>
      </c>
      <c r="J4955" s="163">
        <v>1450.7550347399999</v>
      </c>
      <c r="K4955" s="163">
        <v>642.08156299999996</v>
      </c>
      <c r="L4955" s="163">
        <v>844.78800000000001</v>
      </c>
      <c r="M4955" s="163">
        <v>379.30742387999999</v>
      </c>
      <c r="N4955" s="314">
        <f t="shared" si="792"/>
        <v>990</v>
      </c>
      <c r="O4955" s="163">
        <v>321.04078149999998</v>
      </c>
      <c r="P4955" s="163">
        <v>711.88196111999991</v>
      </c>
      <c r="Q4955" s="163">
        <v>48.250707000000006</v>
      </c>
      <c r="R4955" s="163">
        <v>179.76817199999999</v>
      </c>
      <c r="S4955" s="163">
        <v>623.48312862</v>
      </c>
      <c r="T4955" s="163">
        <v>587.65187249999997</v>
      </c>
      <c r="U4955" s="163">
        <v>1450.7550347399999</v>
      </c>
      <c r="V4955" s="315">
        <f>HLOOKUP(Dashboard!$H$22,$F$7:V4955,ROWS($F$7:V4955))</f>
        <v>587.65187249999997</v>
      </c>
      <c r="Y4955" s="296">
        <f t="shared" si="793"/>
        <v>4914</v>
      </c>
      <c r="Z4955" s="326">
        <f t="shared" si="794"/>
        <v>18</v>
      </c>
      <c r="AA4955" s="326">
        <f t="shared" si="795"/>
        <v>6</v>
      </c>
      <c r="AB4955" s="288">
        <f t="shared" si="787"/>
        <v>42909.749999988089</v>
      </c>
      <c r="AC4955" s="321" t="str">
        <f t="shared" si="796"/>
        <v>WEEKDAY</v>
      </c>
      <c r="AD4955" s="295">
        <v>75.911612000000005</v>
      </c>
      <c r="AE4955" s="299">
        <v>0</v>
      </c>
      <c r="AF4955" s="283">
        <v>880.37300000000005</v>
      </c>
      <c r="AG4955" s="304">
        <v>853.96181000000001</v>
      </c>
      <c r="AH4955" s="305">
        <v>136.03818999999999</v>
      </c>
      <c r="AI4955" s="285">
        <f t="shared" si="788"/>
        <v>990</v>
      </c>
      <c r="AJ4955" s="286">
        <v>2673.9613529896924</v>
      </c>
      <c r="AK4955" s="286">
        <v>0</v>
      </c>
      <c r="AL4955" s="286">
        <v>0</v>
      </c>
      <c r="AM4955" s="327" t="str">
        <f t="shared" si="789"/>
        <v>NA</v>
      </c>
      <c r="AN4955" s="287">
        <f>AJ4955/'INPUTS Menu'!$I$21</f>
        <v>0.8913204509965641</v>
      </c>
    </row>
    <row r="4956" spans="3:40">
      <c r="C4956" s="82">
        <f t="shared" si="790"/>
        <v>18</v>
      </c>
      <c r="D4956" s="82">
        <f t="shared" si="791"/>
        <v>7</v>
      </c>
      <c r="E4956" s="139">
        <v>42940.75</v>
      </c>
      <c r="F4956" s="163">
        <v>71.998074719999991</v>
      </c>
      <c r="G4956" s="163">
        <v>512.53676694000001</v>
      </c>
      <c r="H4956" s="163">
        <v>26.544147300000002</v>
      </c>
      <c r="I4956" s="163">
        <v>77.86310598</v>
      </c>
      <c r="J4956" s="163">
        <v>632.72118888000011</v>
      </c>
      <c r="K4956" s="163">
        <v>258.85695300000003</v>
      </c>
      <c r="L4956" s="163">
        <v>650.673</v>
      </c>
      <c r="M4956" s="163">
        <v>70.853781239999989</v>
      </c>
      <c r="N4956" s="314">
        <f t="shared" si="792"/>
        <v>578.32272999999998</v>
      </c>
      <c r="O4956" s="163">
        <v>129.42847650000002</v>
      </c>
      <c r="P4956" s="163">
        <v>364.02937362000006</v>
      </c>
      <c r="Q4956" s="163">
        <v>35.113879000000004</v>
      </c>
      <c r="R4956" s="163">
        <v>91.926609500000012</v>
      </c>
      <c r="S4956" s="163">
        <v>254.43069596999999</v>
      </c>
      <c r="T4956" s="163">
        <v>71.998074719999991</v>
      </c>
      <c r="U4956" s="163">
        <v>632.72118888000011</v>
      </c>
      <c r="V4956" s="315">
        <f>HLOOKUP(Dashboard!$H$22,$F$7:V4956,ROWS($F$7:V4956))</f>
        <v>71.998074719999991</v>
      </c>
      <c r="Y4956" s="296">
        <f t="shared" si="793"/>
        <v>4915</v>
      </c>
      <c r="Z4956" s="326">
        <f t="shared" si="794"/>
        <v>19</v>
      </c>
      <c r="AA4956" s="326">
        <f t="shared" si="795"/>
        <v>6</v>
      </c>
      <c r="AB4956" s="288">
        <f t="shared" si="787"/>
        <v>42909.791666654753</v>
      </c>
      <c r="AC4956" s="321" t="str">
        <f t="shared" si="796"/>
        <v>WEEKDAY</v>
      </c>
      <c r="AD4956" s="295">
        <v>59.861950999999998</v>
      </c>
      <c r="AE4956" s="299">
        <v>0</v>
      </c>
      <c r="AF4956" s="283">
        <v>676.30399999999997</v>
      </c>
      <c r="AG4956" s="304">
        <v>656.01487999999995</v>
      </c>
      <c r="AH4956" s="305">
        <v>0</v>
      </c>
      <c r="AI4956" s="285">
        <f t="shared" si="788"/>
        <v>656.01487999999995</v>
      </c>
      <c r="AJ4956" s="286">
        <v>2533.7157962886613</v>
      </c>
      <c r="AK4956" s="286">
        <v>0</v>
      </c>
      <c r="AL4956" s="286">
        <v>0</v>
      </c>
      <c r="AM4956" s="327" t="str">
        <f t="shared" si="789"/>
        <v>NA</v>
      </c>
      <c r="AN4956" s="287">
        <f>AJ4956/'INPUTS Menu'!$I$21</f>
        <v>0.84457193209622039</v>
      </c>
    </row>
    <row r="4957" spans="3:40">
      <c r="C4957" s="82">
        <f t="shared" si="790"/>
        <v>19</v>
      </c>
      <c r="D4957" s="82">
        <f t="shared" si="791"/>
        <v>7</v>
      </c>
      <c r="E4957" s="139">
        <v>42940.791666666664</v>
      </c>
      <c r="F4957" s="163">
        <v>0</v>
      </c>
      <c r="G4957" s="163">
        <v>6.71730246</v>
      </c>
      <c r="H4957" s="163">
        <v>3.9617176500000002</v>
      </c>
      <c r="I4957" s="163">
        <v>3.6091390499999996</v>
      </c>
      <c r="J4957" s="163">
        <v>24.159619439999997</v>
      </c>
      <c r="K4957" s="163">
        <v>3.3925770000000002</v>
      </c>
      <c r="L4957" s="163">
        <v>217.315</v>
      </c>
      <c r="M4957" s="163">
        <v>0</v>
      </c>
      <c r="N4957" s="314">
        <f t="shared" si="792"/>
        <v>0</v>
      </c>
      <c r="O4957" s="163">
        <v>1.6962885000000001</v>
      </c>
      <c r="P4957" s="163">
        <v>12.16804941</v>
      </c>
      <c r="Q4957" s="163">
        <v>4.4312147500000005</v>
      </c>
      <c r="R4957" s="163">
        <v>3.0727397500000002</v>
      </c>
      <c r="S4957" s="163">
        <v>4.3033300199999998</v>
      </c>
      <c r="T4957" s="163">
        <v>0</v>
      </c>
      <c r="U4957" s="163">
        <v>24.159619439999997</v>
      </c>
      <c r="V4957" s="315">
        <f>HLOOKUP(Dashboard!$H$22,$F$7:V4957,ROWS($F$7:V4957))</f>
        <v>0</v>
      </c>
      <c r="Y4957" s="296">
        <f t="shared" si="793"/>
        <v>4916</v>
      </c>
      <c r="Z4957" s="326">
        <f t="shared" si="794"/>
        <v>20</v>
      </c>
      <c r="AA4957" s="326">
        <f t="shared" si="795"/>
        <v>6</v>
      </c>
      <c r="AB4957" s="288">
        <f t="shared" si="787"/>
        <v>42909.833333321418</v>
      </c>
      <c r="AC4957" s="321" t="str">
        <f t="shared" si="796"/>
        <v>WEEKDAY</v>
      </c>
      <c r="AD4957" s="295">
        <v>33.396432999999995</v>
      </c>
      <c r="AE4957" s="299">
        <v>2.06</v>
      </c>
      <c r="AF4957" s="283">
        <v>227.184</v>
      </c>
      <c r="AG4957" s="304">
        <v>0</v>
      </c>
      <c r="AH4957" s="305">
        <v>0</v>
      </c>
      <c r="AI4957" s="285">
        <f t="shared" si="788"/>
        <v>0</v>
      </c>
      <c r="AJ4957" s="286">
        <v>2533.7157962886613</v>
      </c>
      <c r="AK4957" s="286">
        <v>0</v>
      </c>
      <c r="AL4957" s="286">
        <v>0</v>
      </c>
      <c r="AM4957" s="327" t="str">
        <f t="shared" si="789"/>
        <v>NA</v>
      </c>
      <c r="AN4957" s="287">
        <f>AJ4957/'INPUTS Menu'!$I$21</f>
        <v>0.84457193209622039</v>
      </c>
    </row>
    <row r="4958" spans="3:40">
      <c r="C4958" s="82">
        <f t="shared" si="790"/>
        <v>20</v>
      </c>
      <c r="D4958" s="82">
        <f t="shared" si="791"/>
        <v>7</v>
      </c>
      <c r="E4958" s="139">
        <v>42940.833333333336</v>
      </c>
      <c r="F4958" s="163">
        <v>0</v>
      </c>
      <c r="G4958" s="163">
        <v>0</v>
      </c>
      <c r="H4958" s="163">
        <v>0</v>
      </c>
      <c r="I4958" s="163">
        <v>0</v>
      </c>
      <c r="J4958" s="163">
        <v>0</v>
      </c>
      <c r="K4958" s="163">
        <v>0</v>
      </c>
      <c r="L4958" s="163">
        <v>0</v>
      </c>
      <c r="M4958" s="163">
        <v>0</v>
      </c>
      <c r="N4958" s="314">
        <f t="shared" si="792"/>
        <v>0</v>
      </c>
      <c r="O4958" s="163">
        <v>0</v>
      </c>
      <c r="P4958" s="163">
        <v>0</v>
      </c>
      <c r="Q4958" s="163">
        <v>0</v>
      </c>
      <c r="R4958" s="163">
        <v>0</v>
      </c>
      <c r="S4958" s="163">
        <v>0</v>
      </c>
      <c r="T4958" s="163">
        <v>0</v>
      </c>
      <c r="U4958" s="163">
        <v>0</v>
      </c>
      <c r="V4958" s="315">
        <f>HLOOKUP(Dashboard!$H$22,$F$7:V4958,ROWS($F$7:V4958))</f>
        <v>0</v>
      </c>
      <c r="Y4958" s="296">
        <f t="shared" si="793"/>
        <v>4917</v>
      </c>
      <c r="Z4958" s="326">
        <f t="shared" si="794"/>
        <v>21</v>
      </c>
      <c r="AA4958" s="326">
        <f t="shared" si="795"/>
        <v>6</v>
      </c>
      <c r="AB4958" s="288">
        <f t="shared" si="787"/>
        <v>42909.874999988082</v>
      </c>
      <c r="AC4958" s="321" t="str">
        <f t="shared" si="796"/>
        <v>WEEKDAY</v>
      </c>
      <c r="AD4958" s="295">
        <v>32.430558500000004</v>
      </c>
      <c r="AE4958" s="299">
        <v>2.06</v>
      </c>
      <c r="AF4958" s="283">
        <v>0</v>
      </c>
      <c r="AG4958" s="304">
        <v>0</v>
      </c>
      <c r="AH4958" s="305">
        <v>0</v>
      </c>
      <c r="AI4958" s="285">
        <f t="shared" si="788"/>
        <v>0</v>
      </c>
      <c r="AJ4958" s="286">
        <v>2760.8997962886615</v>
      </c>
      <c r="AK4958" s="286">
        <v>0</v>
      </c>
      <c r="AL4958" s="286">
        <v>0</v>
      </c>
      <c r="AM4958" s="327" t="str">
        <f t="shared" si="789"/>
        <v>NA</v>
      </c>
      <c r="AN4958" s="287">
        <f>AJ4958/'INPUTS Menu'!$I$21</f>
        <v>0.92029993209622052</v>
      </c>
    </row>
    <row r="4959" spans="3:40">
      <c r="C4959" s="82">
        <f t="shared" si="790"/>
        <v>21</v>
      </c>
      <c r="D4959" s="82">
        <f t="shared" si="791"/>
        <v>7</v>
      </c>
      <c r="E4959" s="139">
        <v>42940.875</v>
      </c>
      <c r="F4959" s="163">
        <v>0</v>
      </c>
      <c r="G4959" s="163">
        <v>0</v>
      </c>
      <c r="H4959" s="163">
        <v>0</v>
      </c>
      <c r="I4959" s="163">
        <v>0</v>
      </c>
      <c r="J4959" s="163">
        <v>0</v>
      </c>
      <c r="K4959" s="163">
        <v>0</v>
      </c>
      <c r="L4959" s="163">
        <v>0</v>
      </c>
      <c r="M4959" s="163">
        <v>0</v>
      </c>
      <c r="N4959" s="314">
        <f t="shared" si="792"/>
        <v>0</v>
      </c>
      <c r="O4959" s="163">
        <v>0</v>
      </c>
      <c r="P4959" s="163">
        <v>0</v>
      </c>
      <c r="Q4959" s="163">
        <v>0</v>
      </c>
      <c r="R4959" s="163">
        <v>0</v>
      </c>
      <c r="S4959" s="163">
        <v>0</v>
      </c>
      <c r="T4959" s="163">
        <v>0</v>
      </c>
      <c r="U4959" s="163">
        <v>0</v>
      </c>
      <c r="V4959" s="315">
        <f>HLOOKUP(Dashboard!$H$22,$F$7:V4959,ROWS($F$7:V4959))</f>
        <v>0</v>
      </c>
      <c r="Y4959" s="296">
        <f t="shared" si="793"/>
        <v>4918</v>
      </c>
      <c r="Z4959" s="326">
        <f t="shared" si="794"/>
        <v>22</v>
      </c>
      <c r="AA4959" s="326">
        <f t="shared" si="795"/>
        <v>6</v>
      </c>
      <c r="AB4959" s="288">
        <f t="shared" si="787"/>
        <v>42909.916666654746</v>
      </c>
      <c r="AC4959" s="321" t="str">
        <f t="shared" si="796"/>
        <v>WEEKDAY</v>
      </c>
      <c r="AD4959" s="295">
        <v>32.071486999999998</v>
      </c>
      <c r="AE4959" s="299">
        <v>2.06</v>
      </c>
      <c r="AF4959" s="283">
        <v>0</v>
      </c>
      <c r="AG4959" s="304">
        <v>0</v>
      </c>
      <c r="AH4959" s="305">
        <v>0</v>
      </c>
      <c r="AI4959" s="285">
        <f t="shared" si="788"/>
        <v>0</v>
      </c>
      <c r="AJ4959" s="286">
        <v>2760.8997962886615</v>
      </c>
      <c r="AK4959" s="286">
        <v>0</v>
      </c>
      <c r="AL4959" s="286">
        <v>0</v>
      </c>
      <c r="AM4959" s="327" t="str">
        <f t="shared" si="789"/>
        <v>NA</v>
      </c>
      <c r="AN4959" s="287">
        <f>AJ4959/'INPUTS Menu'!$I$21</f>
        <v>0.92029993209622052</v>
      </c>
    </row>
    <row r="4960" spans="3:40">
      <c r="C4960" s="82">
        <f t="shared" si="790"/>
        <v>22</v>
      </c>
      <c r="D4960" s="82">
        <f t="shared" si="791"/>
        <v>7</v>
      </c>
      <c r="E4960" s="139">
        <v>42940.916666666664</v>
      </c>
      <c r="F4960" s="163">
        <v>0</v>
      </c>
      <c r="G4960" s="163">
        <v>0</v>
      </c>
      <c r="H4960" s="163">
        <v>0</v>
      </c>
      <c r="I4960" s="163">
        <v>0</v>
      </c>
      <c r="J4960" s="163">
        <v>0</v>
      </c>
      <c r="K4960" s="163">
        <v>0</v>
      </c>
      <c r="L4960" s="163">
        <v>0</v>
      </c>
      <c r="M4960" s="163">
        <v>0</v>
      </c>
      <c r="N4960" s="314">
        <f t="shared" si="792"/>
        <v>0</v>
      </c>
      <c r="O4960" s="163">
        <v>0</v>
      </c>
      <c r="P4960" s="163">
        <v>0</v>
      </c>
      <c r="Q4960" s="163">
        <v>0</v>
      </c>
      <c r="R4960" s="163">
        <v>0</v>
      </c>
      <c r="S4960" s="163">
        <v>0</v>
      </c>
      <c r="T4960" s="163">
        <v>0</v>
      </c>
      <c r="U4960" s="163">
        <v>0</v>
      </c>
      <c r="V4960" s="315">
        <f>HLOOKUP(Dashboard!$H$22,$F$7:V4960,ROWS($F$7:V4960))</f>
        <v>0</v>
      </c>
      <c r="Y4960" s="296">
        <f t="shared" si="793"/>
        <v>4919</v>
      </c>
      <c r="Z4960" s="326">
        <f t="shared" si="794"/>
        <v>23</v>
      </c>
      <c r="AA4960" s="326">
        <f t="shared" si="795"/>
        <v>6</v>
      </c>
      <c r="AB4960" s="288">
        <f t="shared" si="787"/>
        <v>42909.95833332141</v>
      </c>
      <c r="AC4960" s="321" t="str">
        <f t="shared" si="796"/>
        <v>WEEKDAY</v>
      </c>
      <c r="AD4960" s="295">
        <v>29.933759000000002</v>
      </c>
      <c r="AE4960" s="295">
        <v>2.2999999999999998</v>
      </c>
      <c r="AF4960" s="283">
        <v>0</v>
      </c>
      <c r="AG4960" s="304">
        <v>0</v>
      </c>
      <c r="AH4960" s="305">
        <v>0</v>
      </c>
      <c r="AI4960" s="285">
        <f t="shared" si="788"/>
        <v>0</v>
      </c>
      <c r="AJ4960" s="286">
        <v>2760.8997962886615</v>
      </c>
      <c r="AK4960" s="286">
        <v>0</v>
      </c>
      <c r="AL4960" s="286">
        <v>0</v>
      </c>
      <c r="AM4960" s="327" t="str">
        <f t="shared" si="789"/>
        <v>NA</v>
      </c>
      <c r="AN4960" s="287">
        <f>AJ4960/'INPUTS Menu'!$I$21</f>
        <v>0.92029993209622052</v>
      </c>
    </row>
    <row r="4961" spans="3:40">
      <c r="C4961" s="82">
        <f t="shared" si="790"/>
        <v>23</v>
      </c>
      <c r="D4961" s="82">
        <f t="shared" si="791"/>
        <v>7</v>
      </c>
      <c r="E4961" s="139">
        <v>42940.958333333336</v>
      </c>
      <c r="F4961" s="163">
        <v>0</v>
      </c>
      <c r="G4961" s="163">
        <v>0</v>
      </c>
      <c r="H4961" s="163">
        <v>0</v>
      </c>
      <c r="I4961" s="163">
        <v>0</v>
      </c>
      <c r="J4961" s="163">
        <v>0</v>
      </c>
      <c r="K4961" s="163">
        <v>0</v>
      </c>
      <c r="L4961" s="163">
        <v>0</v>
      </c>
      <c r="M4961" s="163">
        <v>0</v>
      </c>
      <c r="N4961" s="314">
        <f t="shared" si="792"/>
        <v>0</v>
      </c>
      <c r="O4961" s="163">
        <v>0</v>
      </c>
      <c r="P4961" s="163">
        <v>0</v>
      </c>
      <c r="Q4961" s="163">
        <v>0</v>
      </c>
      <c r="R4961" s="163">
        <v>0</v>
      </c>
      <c r="S4961" s="163">
        <v>0</v>
      </c>
      <c r="T4961" s="163">
        <v>0</v>
      </c>
      <c r="U4961" s="163">
        <v>0</v>
      </c>
      <c r="V4961" s="315">
        <f>HLOOKUP(Dashboard!$H$22,$F$7:V4961,ROWS($F$7:V4961))</f>
        <v>0</v>
      </c>
      <c r="Y4961" s="296">
        <f t="shared" si="793"/>
        <v>4920</v>
      </c>
      <c r="Z4961" s="326">
        <f t="shared" si="794"/>
        <v>0</v>
      </c>
      <c r="AA4961" s="326">
        <f t="shared" si="795"/>
        <v>6</v>
      </c>
      <c r="AB4961" s="288">
        <f t="shared" si="787"/>
        <v>42909.999999988075</v>
      </c>
      <c r="AC4961" s="321" t="str">
        <f t="shared" si="796"/>
        <v>WEEKEND</v>
      </c>
      <c r="AD4961" s="295">
        <v>25.688921500000003</v>
      </c>
      <c r="AE4961" s="295">
        <v>2.2999999999999998</v>
      </c>
      <c r="AF4961" s="283">
        <v>0</v>
      </c>
      <c r="AG4961" s="304">
        <v>0</v>
      </c>
      <c r="AH4961" s="305">
        <v>0</v>
      </c>
      <c r="AI4961" s="285">
        <f t="shared" si="788"/>
        <v>0</v>
      </c>
      <c r="AJ4961" s="286">
        <v>2760.8997962886615</v>
      </c>
      <c r="AK4961" s="286">
        <v>0</v>
      </c>
      <c r="AL4961" s="286">
        <v>0</v>
      </c>
      <c r="AM4961" s="327" t="str">
        <f t="shared" si="789"/>
        <v>NA</v>
      </c>
      <c r="AN4961" s="287">
        <f>AJ4961/'INPUTS Menu'!$I$21</f>
        <v>0.92029993209622052</v>
      </c>
    </row>
    <row r="4962" spans="3:40">
      <c r="C4962" s="82">
        <f t="shared" si="790"/>
        <v>0</v>
      </c>
      <c r="D4962" s="82">
        <f t="shared" si="791"/>
        <v>7</v>
      </c>
      <c r="E4962" s="139">
        <v>42941</v>
      </c>
      <c r="F4962" s="163">
        <v>0</v>
      </c>
      <c r="G4962" s="163">
        <v>0</v>
      </c>
      <c r="H4962" s="163">
        <v>0</v>
      </c>
      <c r="I4962" s="163">
        <v>0</v>
      </c>
      <c r="J4962" s="163">
        <v>0</v>
      </c>
      <c r="K4962" s="163">
        <v>0</v>
      </c>
      <c r="L4962" s="163">
        <v>0</v>
      </c>
      <c r="M4962" s="163">
        <v>0</v>
      </c>
      <c r="N4962" s="314">
        <f t="shared" si="792"/>
        <v>-500</v>
      </c>
      <c r="O4962" s="163">
        <v>0</v>
      </c>
      <c r="P4962" s="163">
        <v>0</v>
      </c>
      <c r="Q4962" s="163">
        <v>0</v>
      </c>
      <c r="R4962" s="163">
        <v>0</v>
      </c>
      <c r="S4962" s="163">
        <v>0</v>
      </c>
      <c r="T4962" s="163">
        <v>0</v>
      </c>
      <c r="U4962" s="163">
        <v>0</v>
      </c>
      <c r="V4962" s="315">
        <f>HLOOKUP(Dashboard!$H$22,$F$7:V4962,ROWS($F$7:V4962))</f>
        <v>0</v>
      </c>
      <c r="Y4962" s="296">
        <f t="shared" si="793"/>
        <v>4921</v>
      </c>
      <c r="Z4962" s="326">
        <f t="shared" si="794"/>
        <v>1</v>
      </c>
      <c r="AA4962" s="326">
        <f t="shared" si="795"/>
        <v>6</v>
      </c>
      <c r="AB4962" s="288">
        <f t="shared" si="787"/>
        <v>42910.041666654739</v>
      </c>
      <c r="AC4962" s="321" t="str">
        <f t="shared" si="796"/>
        <v>WEEKEND</v>
      </c>
      <c r="AD4962" s="295">
        <v>24.077274999999997</v>
      </c>
      <c r="AE4962" s="295">
        <v>2.2999999999999998</v>
      </c>
      <c r="AF4962" s="283">
        <v>0</v>
      </c>
      <c r="AG4962" s="304">
        <v>0</v>
      </c>
      <c r="AH4962" s="305">
        <v>0</v>
      </c>
      <c r="AI4962" s="285">
        <f t="shared" si="788"/>
        <v>0</v>
      </c>
      <c r="AJ4962" s="286">
        <v>2760.8997962886615</v>
      </c>
      <c r="AK4962" s="286">
        <v>0</v>
      </c>
      <c r="AL4962" s="286">
        <v>0</v>
      </c>
      <c r="AM4962" s="327" t="str">
        <f t="shared" si="789"/>
        <v>NA</v>
      </c>
      <c r="AN4962" s="287">
        <f>AJ4962/'INPUTS Menu'!$I$21</f>
        <v>0.92029993209622052</v>
      </c>
    </row>
    <row r="4963" spans="3:40">
      <c r="C4963" s="82">
        <f t="shared" si="790"/>
        <v>1</v>
      </c>
      <c r="D4963" s="82">
        <f t="shared" si="791"/>
        <v>7</v>
      </c>
      <c r="E4963" s="139">
        <v>42941.041666666664</v>
      </c>
      <c r="F4963" s="163">
        <v>0</v>
      </c>
      <c r="G4963" s="163">
        <v>0</v>
      </c>
      <c r="H4963" s="163">
        <v>0</v>
      </c>
      <c r="I4963" s="163">
        <v>0</v>
      </c>
      <c r="J4963" s="163">
        <v>0</v>
      </c>
      <c r="K4963" s="163">
        <v>0</v>
      </c>
      <c r="L4963" s="163">
        <v>0</v>
      </c>
      <c r="M4963" s="163">
        <v>0</v>
      </c>
      <c r="N4963" s="314">
        <f t="shared" si="792"/>
        <v>0</v>
      </c>
      <c r="O4963" s="163">
        <v>0</v>
      </c>
      <c r="P4963" s="163">
        <v>0</v>
      </c>
      <c r="Q4963" s="163">
        <v>0</v>
      </c>
      <c r="R4963" s="163">
        <v>0</v>
      </c>
      <c r="S4963" s="163">
        <v>0</v>
      </c>
      <c r="T4963" s="163">
        <v>0</v>
      </c>
      <c r="U4963" s="163">
        <v>0</v>
      </c>
      <c r="V4963" s="315">
        <f>HLOOKUP(Dashboard!$H$22,$F$7:V4963,ROWS($F$7:V4963))</f>
        <v>0</v>
      </c>
      <c r="Y4963" s="296">
        <f t="shared" si="793"/>
        <v>4922</v>
      </c>
      <c r="Z4963" s="326">
        <f t="shared" si="794"/>
        <v>2</v>
      </c>
      <c r="AA4963" s="326">
        <f t="shared" si="795"/>
        <v>6</v>
      </c>
      <c r="AB4963" s="288">
        <f t="shared" si="787"/>
        <v>42910.083333321403</v>
      </c>
      <c r="AC4963" s="321" t="str">
        <f t="shared" si="796"/>
        <v>WEEKEND</v>
      </c>
      <c r="AD4963" s="295">
        <v>23.829543500000007</v>
      </c>
      <c r="AE4963" s="295">
        <v>2.2999999999999998</v>
      </c>
      <c r="AF4963" s="283">
        <v>0</v>
      </c>
      <c r="AG4963" s="304">
        <v>0</v>
      </c>
      <c r="AH4963" s="305">
        <v>0</v>
      </c>
      <c r="AI4963" s="285">
        <f t="shared" si="788"/>
        <v>0</v>
      </c>
      <c r="AJ4963" s="286">
        <v>2760.8997962886615</v>
      </c>
      <c r="AK4963" s="286">
        <v>0</v>
      </c>
      <c r="AL4963" s="286">
        <v>0</v>
      </c>
      <c r="AM4963" s="327" t="str">
        <f t="shared" si="789"/>
        <v>NA</v>
      </c>
      <c r="AN4963" s="287">
        <f>AJ4963/'INPUTS Menu'!$I$21</f>
        <v>0.92029993209622052</v>
      </c>
    </row>
    <row r="4964" spans="3:40">
      <c r="C4964" s="82">
        <f t="shared" si="790"/>
        <v>2</v>
      </c>
      <c r="D4964" s="82">
        <f t="shared" si="791"/>
        <v>7</v>
      </c>
      <c r="E4964" s="139">
        <v>42941.083333333336</v>
      </c>
      <c r="F4964" s="163">
        <v>0</v>
      </c>
      <c r="G4964" s="163">
        <v>0</v>
      </c>
      <c r="H4964" s="163">
        <v>0</v>
      </c>
      <c r="I4964" s="163">
        <v>0</v>
      </c>
      <c r="J4964" s="163">
        <v>0</v>
      </c>
      <c r="K4964" s="163">
        <v>0</v>
      </c>
      <c r="L4964" s="163">
        <v>0</v>
      </c>
      <c r="M4964" s="163">
        <v>0</v>
      </c>
      <c r="N4964" s="314">
        <f t="shared" si="792"/>
        <v>0</v>
      </c>
      <c r="O4964" s="163">
        <v>0</v>
      </c>
      <c r="P4964" s="163">
        <v>0</v>
      </c>
      <c r="Q4964" s="163">
        <v>0</v>
      </c>
      <c r="R4964" s="163">
        <v>0</v>
      </c>
      <c r="S4964" s="163">
        <v>0</v>
      </c>
      <c r="T4964" s="163">
        <v>0</v>
      </c>
      <c r="U4964" s="163">
        <v>0</v>
      </c>
      <c r="V4964" s="315">
        <f>HLOOKUP(Dashboard!$H$22,$F$7:V4964,ROWS($F$7:V4964))</f>
        <v>0</v>
      </c>
      <c r="Y4964" s="296">
        <f t="shared" si="793"/>
        <v>4923</v>
      </c>
      <c r="Z4964" s="326">
        <f t="shared" si="794"/>
        <v>3</v>
      </c>
      <c r="AA4964" s="326">
        <f t="shared" si="795"/>
        <v>6</v>
      </c>
      <c r="AB4964" s="288">
        <f t="shared" si="787"/>
        <v>42910.124999988067</v>
      </c>
      <c r="AC4964" s="321" t="str">
        <f t="shared" si="796"/>
        <v>WEEKEND</v>
      </c>
      <c r="AD4964" s="295">
        <v>23.515008000000002</v>
      </c>
      <c r="AE4964" s="295">
        <v>2.2999999999999998</v>
      </c>
      <c r="AF4964" s="283">
        <v>0</v>
      </c>
      <c r="AG4964" s="304">
        <v>0</v>
      </c>
      <c r="AH4964" s="305">
        <v>0</v>
      </c>
      <c r="AI4964" s="285">
        <f t="shared" si="788"/>
        <v>0</v>
      </c>
      <c r="AJ4964" s="286">
        <v>2760.8997962886615</v>
      </c>
      <c r="AK4964" s="286">
        <v>0</v>
      </c>
      <c r="AL4964" s="286">
        <v>0</v>
      </c>
      <c r="AM4964" s="327" t="str">
        <f t="shared" si="789"/>
        <v>NA</v>
      </c>
      <c r="AN4964" s="287">
        <f>AJ4964/'INPUTS Menu'!$I$21</f>
        <v>0.92029993209622052</v>
      </c>
    </row>
    <row r="4965" spans="3:40">
      <c r="C4965" s="82">
        <f t="shared" si="790"/>
        <v>3</v>
      </c>
      <c r="D4965" s="82">
        <f t="shared" si="791"/>
        <v>7</v>
      </c>
      <c r="E4965" s="139">
        <v>42941.125</v>
      </c>
      <c r="F4965" s="163">
        <v>0</v>
      </c>
      <c r="G4965" s="163">
        <v>0</v>
      </c>
      <c r="H4965" s="163">
        <v>0</v>
      </c>
      <c r="I4965" s="163">
        <v>0</v>
      </c>
      <c r="J4965" s="163">
        <v>0</v>
      </c>
      <c r="K4965" s="163">
        <v>0</v>
      </c>
      <c r="L4965" s="163">
        <v>0</v>
      </c>
      <c r="M4965" s="163">
        <v>0</v>
      </c>
      <c r="N4965" s="314">
        <f t="shared" si="792"/>
        <v>0</v>
      </c>
      <c r="O4965" s="163">
        <v>0</v>
      </c>
      <c r="P4965" s="163">
        <v>0</v>
      </c>
      <c r="Q4965" s="163">
        <v>0</v>
      </c>
      <c r="R4965" s="163">
        <v>0</v>
      </c>
      <c r="S4965" s="163">
        <v>0</v>
      </c>
      <c r="T4965" s="163">
        <v>0</v>
      </c>
      <c r="U4965" s="163">
        <v>0</v>
      </c>
      <c r="V4965" s="315">
        <f>HLOOKUP(Dashboard!$H$22,$F$7:V4965,ROWS($F$7:V4965))</f>
        <v>0</v>
      </c>
      <c r="Y4965" s="296">
        <f t="shared" si="793"/>
        <v>4924</v>
      </c>
      <c r="Z4965" s="326">
        <f t="shared" si="794"/>
        <v>4</v>
      </c>
      <c r="AA4965" s="326">
        <f t="shared" si="795"/>
        <v>6</v>
      </c>
      <c r="AB4965" s="288">
        <f t="shared" ref="AB4965:AB5028" si="797">AB4964+(1/24)</f>
        <v>42910.166666654732</v>
      </c>
      <c r="AC4965" s="321" t="str">
        <f t="shared" si="796"/>
        <v>WEEKEND</v>
      </c>
      <c r="AD4965" s="295">
        <v>20.013364999999997</v>
      </c>
      <c r="AE4965" s="295">
        <v>2.2999999999999998</v>
      </c>
      <c r="AF4965" s="283">
        <v>0</v>
      </c>
      <c r="AG4965" s="304">
        <v>0</v>
      </c>
      <c r="AH4965" s="305">
        <v>0</v>
      </c>
      <c r="AI4965" s="285">
        <f t="shared" si="788"/>
        <v>0</v>
      </c>
      <c r="AJ4965" s="286">
        <v>2760.8997962886615</v>
      </c>
      <c r="AK4965" s="286">
        <v>0</v>
      </c>
      <c r="AL4965" s="286">
        <v>0</v>
      </c>
      <c r="AM4965" s="327" t="str">
        <f t="shared" si="789"/>
        <v>NA</v>
      </c>
      <c r="AN4965" s="287">
        <f>AJ4965/'INPUTS Menu'!$I$21</f>
        <v>0.92029993209622052</v>
      </c>
    </row>
    <row r="4966" spans="3:40">
      <c r="C4966" s="82">
        <f t="shared" si="790"/>
        <v>4</v>
      </c>
      <c r="D4966" s="82">
        <f t="shared" si="791"/>
        <v>7</v>
      </c>
      <c r="E4966" s="139">
        <v>42941.166666666664</v>
      </c>
      <c r="F4966" s="163">
        <v>0</v>
      </c>
      <c r="G4966" s="163">
        <v>0</v>
      </c>
      <c r="H4966" s="163">
        <v>0</v>
      </c>
      <c r="I4966" s="163">
        <v>0</v>
      </c>
      <c r="J4966" s="163">
        <v>0</v>
      </c>
      <c r="K4966" s="163">
        <v>0</v>
      </c>
      <c r="L4966" s="163">
        <v>0</v>
      </c>
      <c r="M4966" s="163">
        <v>0</v>
      </c>
      <c r="N4966" s="314">
        <f t="shared" si="792"/>
        <v>0</v>
      </c>
      <c r="O4966" s="163">
        <v>0</v>
      </c>
      <c r="P4966" s="163">
        <v>0</v>
      </c>
      <c r="Q4966" s="163">
        <v>0</v>
      </c>
      <c r="R4966" s="163">
        <v>0</v>
      </c>
      <c r="S4966" s="163">
        <v>0</v>
      </c>
      <c r="T4966" s="163">
        <v>0</v>
      </c>
      <c r="U4966" s="163">
        <v>0</v>
      </c>
      <c r="V4966" s="315">
        <f>HLOOKUP(Dashboard!$H$22,$F$7:V4966,ROWS($F$7:V4966))</f>
        <v>0</v>
      </c>
      <c r="Y4966" s="296">
        <f t="shared" si="793"/>
        <v>4925</v>
      </c>
      <c r="Z4966" s="326">
        <f t="shared" si="794"/>
        <v>5</v>
      </c>
      <c r="AA4966" s="326">
        <f t="shared" si="795"/>
        <v>6</v>
      </c>
      <c r="AB4966" s="288">
        <f t="shared" si="797"/>
        <v>42910.208333321396</v>
      </c>
      <c r="AC4966" s="321" t="str">
        <f t="shared" si="796"/>
        <v>WEEKEND</v>
      </c>
      <c r="AD4966" s="295">
        <v>17.708627</v>
      </c>
      <c r="AE4966" s="295">
        <v>2.2999999999999998</v>
      </c>
      <c r="AF4966" s="283">
        <v>0</v>
      </c>
      <c r="AG4966" s="304">
        <v>0</v>
      </c>
      <c r="AH4966" s="305">
        <v>0</v>
      </c>
      <c r="AI4966" s="285">
        <f t="shared" si="788"/>
        <v>0</v>
      </c>
      <c r="AJ4966" s="286">
        <v>2760.8997962886615</v>
      </c>
      <c r="AK4966" s="286">
        <v>0</v>
      </c>
      <c r="AL4966" s="286">
        <v>0</v>
      </c>
      <c r="AM4966" s="327" t="str">
        <f t="shared" si="789"/>
        <v>NA</v>
      </c>
      <c r="AN4966" s="287">
        <f>AJ4966/'INPUTS Menu'!$I$21</f>
        <v>0.92029993209622052</v>
      </c>
    </row>
    <row r="4967" spans="3:40">
      <c r="C4967" s="82">
        <f t="shared" si="790"/>
        <v>5</v>
      </c>
      <c r="D4967" s="82">
        <f t="shared" si="791"/>
        <v>7</v>
      </c>
      <c r="E4967" s="139">
        <v>42941.208333333336</v>
      </c>
      <c r="F4967" s="163">
        <v>0</v>
      </c>
      <c r="G4967" s="163">
        <v>0</v>
      </c>
      <c r="H4967" s="163">
        <v>0</v>
      </c>
      <c r="I4967" s="163">
        <v>0</v>
      </c>
      <c r="J4967" s="163">
        <v>0</v>
      </c>
      <c r="K4967" s="163">
        <v>0</v>
      </c>
      <c r="L4967" s="163">
        <v>0</v>
      </c>
      <c r="M4967" s="163">
        <v>0</v>
      </c>
      <c r="N4967" s="314">
        <f t="shared" si="792"/>
        <v>0</v>
      </c>
      <c r="O4967" s="163">
        <v>0</v>
      </c>
      <c r="P4967" s="163">
        <v>0</v>
      </c>
      <c r="Q4967" s="163">
        <v>0</v>
      </c>
      <c r="R4967" s="163">
        <v>0</v>
      </c>
      <c r="S4967" s="163">
        <v>0</v>
      </c>
      <c r="T4967" s="163">
        <v>0</v>
      </c>
      <c r="U4967" s="163">
        <v>0</v>
      </c>
      <c r="V4967" s="315">
        <f>HLOOKUP(Dashboard!$H$22,$F$7:V4967,ROWS($F$7:V4967))</f>
        <v>0</v>
      </c>
      <c r="Y4967" s="296">
        <f t="shared" si="793"/>
        <v>4926</v>
      </c>
      <c r="Z4967" s="326">
        <f t="shared" si="794"/>
        <v>6</v>
      </c>
      <c r="AA4967" s="326">
        <f t="shared" si="795"/>
        <v>6</v>
      </c>
      <c r="AB4967" s="288">
        <f t="shared" si="797"/>
        <v>42910.24999998806</v>
      </c>
      <c r="AC4967" s="321" t="str">
        <f t="shared" si="796"/>
        <v>WEEKEND</v>
      </c>
      <c r="AD4967" s="295">
        <v>14.084509999999998</v>
      </c>
      <c r="AE4967" s="295">
        <v>2.2999999999999998</v>
      </c>
      <c r="AF4967" s="283">
        <v>0</v>
      </c>
      <c r="AG4967" s="304">
        <v>0</v>
      </c>
      <c r="AH4967" s="305">
        <v>0</v>
      </c>
      <c r="AI4967" s="285">
        <f t="shared" si="788"/>
        <v>0</v>
      </c>
      <c r="AJ4967" s="286">
        <v>2760.8997962886615</v>
      </c>
      <c r="AK4967" s="286">
        <v>0</v>
      </c>
      <c r="AL4967" s="286">
        <v>0</v>
      </c>
      <c r="AM4967" s="327" t="str">
        <f t="shared" si="789"/>
        <v>NA</v>
      </c>
      <c r="AN4967" s="287">
        <f>AJ4967/'INPUTS Menu'!$I$21</f>
        <v>0.92029993209622052</v>
      </c>
    </row>
    <row r="4968" spans="3:40">
      <c r="C4968" s="82">
        <f t="shared" si="790"/>
        <v>6</v>
      </c>
      <c r="D4968" s="82">
        <f t="shared" si="791"/>
        <v>7</v>
      </c>
      <c r="E4968" s="139">
        <v>42941.25</v>
      </c>
      <c r="F4968" s="163">
        <v>635.92408736999994</v>
      </c>
      <c r="G4968" s="163">
        <v>186.1202475</v>
      </c>
      <c r="H4968" s="163">
        <v>33.934960619999998</v>
      </c>
      <c r="I4968" s="163">
        <v>81.166634999999999</v>
      </c>
      <c r="J4968" s="163">
        <v>27.439131060000001</v>
      </c>
      <c r="K4968" s="163">
        <v>94.000124999999997</v>
      </c>
      <c r="L4968" s="163">
        <v>11.1006</v>
      </c>
      <c r="M4968" s="163">
        <v>194.98373334000001</v>
      </c>
      <c r="N4968" s="314">
        <f t="shared" si="792"/>
        <v>0</v>
      </c>
      <c r="O4968" s="163">
        <v>47.000062499999999</v>
      </c>
      <c r="P4968" s="163">
        <v>98.958644729999989</v>
      </c>
      <c r="Q4968" s="163">
        <v>21.741119250000001</v>
      </c>
      <c r="R4968" s="163">
        <v>24.989556749999998</v>
      </c>
      <c r="S4968" s="163">
        <v>81.767301660000001</v>
      </c>
      <c r="T4968" s="163">
        <v>635.92408736999994</v>
      </c>
      <c r="U4968" s="163">
        <v>27.439131060000001</v>
      </c>
      <c r="V4968" s="315">
        <f>HLOOKUP(Dashboard!$H$22,$F$7:V4968,ROWS($F$7:V4968))</f>
        <v>635.92408736999994</v>
      </c>
      <c r="Y4968" s="296">
        <f t="shared" si="793"/>
        <v>4927</v>
      </c>
      <c r="Z4968" s="326">
        <f t="shared" si="794"/>
        <v>7</v>
      </c>
      <c r="AA4968" s="326">
        <f t="shared" si="795"/>
        <v>6</v>
      </c>
      <c r="AB4968" s="288">
        <f t="shared" si="797"/>
        <v>42910.291666654724</v>
      </c>
      <c r="AC4968" s="321" t="str">
        <f t="shared" si="796"/>
        <v>WEEKEND</v>
      </c>
      <c r="AD4968" s="295">
        <v>17.611204499999999</v>
      </c>
      <c r="AE4968" s="295">
        <v>2.2999999999999998</v>
      </c>
      <c r="AF4968" s="283">
        <v>16.456800000000001</v>
      </c>
      <c r="AG4968" s="304">
        <v>0</v>
      </c>
      <c r="AH4968" s="305">
        <v>0</v>
      </c>
      <c r="AI4968" s="285">
        <f t="shared" si="788"/>
        <v>0</v>
      </c>
      <c r="AJ4968" s="286">
        <v>2760.8997962886615</v>
      </c>
      <c r="AK4968" s="286">
        <v>0</v>
      </c>
      <c r="AL4968" s="286">
        <v>0</v>
      </c>
      <c r="AM4968" s="327" t="str">
        <f t="shared" si="789"/>
        <v>NA</v>
      </c>
      <c r="AN4968" s="287">
        <f>AJ4968/'INPUTS Menu'!$I$21</f>
        <v>0.92029993209622052</v>
      </c>
    </row>
    <row r="4969" spans="3:40">
      <c r="C4969" s="82">
        <f t="shared" si="790"/>
        <v>7</v>
      </c>
      <c r="D4969" s="82">
        <f t="shared" si="791"/>
        <v>7</v>
      </c>
      <c r="E4969" s="139">
        <v>42941.291666666664</v>
      </c>
      <c r="F4969" s="163">
        <v>857.32131375000006</v>
      </c>
      <c r="G4969" s="163">
        <v>994.44132611999999</v>
      </c>
      <c r="H4969" s="163">
        <v>80.085887639999996</v>
      </c>
      <c r="I4969" s="163">
        <v>288.83763612000001</v>
      </c>
      <c r="J4969" s="163">
        <v>622.00518138000007</v>
      </c>
      <c r="K4969" s="163">
        <v>502.24309399999999</v>
      </c>
      <c r="L4969" s="163">
        <v>70.777000000000001</v>
      </c>
      <c r="M4969" s="163">
        <v>773.99598474000004</v>
      </c>
      <c r="N4969" s="314">
        <f t="shared" si="792"/>
        <v>552.81173000000001</v>
      </c>
      <c r="O4969" s="163">
        <v>251.12154699999999</v>
      </c>
      <c r="P4969" s="163">
        <v>638.42940611999995</v>
      </c>
      <c r="Q4969" s="163">
        <v>127.8125625</v>
      </c>
      <c r="R4969" s="163">
        <v>161.21954699999998</v>
      </c>
      <c r="S4969" s="163">
        <v>141.06745125</v>
      </c>
      <c r="T4969" s="163">
        <v>857.32131375000006</v>
      </c>
      <c r="U4969" s="163">
        <v>622.00518138000007</v>
      </c>
      <c r="V4969" s="315">
        <f>HLOOKUP(Dashboard!$H$22,$F$7:V4969,ROWS($F$7:V4969))</f>
        <v>857.32131375000006</v>
      </c>
      <c r="Y4969" s="296">
        <f t="shared" si="793"/>
        <v>4928</v>
      </c>
      <c r="Z4969" s="326">
        <f t="shared" si="794"/>
        <v>8</v>
      </c>
      <c r="AA4969" s="326">
        <f t="shared" si="795"/>
        <v>6</v>
      </c>
      <c r="AB4969" s="288">
        <f t="shared" si="797"/>
        <v>42910.333333321389</v>
      </c>
      <c r="AC4969" s="321" t="str">
        <f t="shared" si="796"/>
        <v>WEEKEND</v>
      </c>
      <c r="AD4969" s="295">
        <v>19.058624500000001</v>
      </c>
      <c r="AE4969" s="295">
        <v>2.2999999999999998</v>
      </c>
      <c r="AF4969" s="283">
        <v>77.284899999999993</v>
      </c>
      <c r="AG4969" s="304">
        <v>0</v>
      </c>
      <c r="AH4969" s="305">
        <v>0</v>
      </c>
      <c r="AI4969" s="285">
        <f t="shared" si="788"/>
        <v>0</v>
      </c>
      <c r="AJ4969" s="286">
        <v>2777.3565962886614</v>
      </c>
      <c r="AK4969" s="286">
        <v>0</v>
      </c>
      <c r="AL4969" s="286">
        <v>0</v>
      </c>
      <c r="AM4969" s="327" t="str">
        <f t="shared" si="789"/>
        <v>NA</v>
      </c>
      <c r="AN4969" s="287">
        <f>AJ4969/'INPUTS Menu'!$I$21</f>
        <v>0.9257855320962205</v>
      </c>
    </row>
    <row r="4970" spans="3:40">
      <c r="C4970" s="82">
        <f t="shared" si="790"/>
        <v>8</v>
      </c>
      <c r="D4970" s="82">
        <f t="shared" si="791"/>
        <v>7</v>
      </c>
      <c r="E4970" s="139">
        <v>42941.333333333336</v>
      </c>
      <c r="F4970" s="163">
        <v>936.64060874999996</v>
      </c>
      <c r="G4970" s="163">
        <v>1592.7168272399999</v>
      </c>
      <c r="H4970" s="163">
        <v>78.208715969999986</v>
      </c>
      <c r="I4970" s="163">
        <v>382.96043180999999</v>
      </c>
      <c r="J4970" s="163">
        <v>1557.3329897399999</v>
      </c>
      <c r="K4970" s="163">
        <v>804.40243799999996</v>
      </c>
      <c r="L4970" s="163">
        <v>548.90200000000004</v>
      </c>
      <c r="M4970" s="163">
        <v>1495.5006824999998</v>
      </c>
      <c r="N4970" s="314">
        <f t="shared" si="792"/>
        <v>824.50775999999996</v>
      </c>
      <c r="O4970" s="163">
        <v>402.20121899999998</v>
      </c>
      <c r="P4970" s="163">
        <v>798.49037862</v>
      </c>
      <c r="Q4970" s="163">
        <v>189.87273449999998</v>
      </c>
      <c r="R4970" s="163">
        <v>201.63898449999999</v>
      </c>
      <c r="S4970" s="163">
        <v>556.88892236999993</v>
      </c>
      <c r="T4970" s="163">
        <v>936.64060874999996</v>
      </c>
      <c r="U4970" s="163">
        <v>1557.3329897399999</v>
      </c>
      <c r="V4970" s="315">
        <f>HLOOKUP(Dashboard!$H$22,$F$7:V4970,ROWS($F$7:V4970))</f>
        <v>936.64060874999996</v>
      </c>
      <c r="Y4970" s="296">
        <f t="shared" si="793"/>
        <v>4929</v>
      </c>
      <c r="Z4970" s="326">
        <f t="shared" si="794"/>
        <v>9</v>
      </c>
      <c r="AA4970" s="326">
        <f t="shared" si="795"/>
        <v>6</v>
      </c>
      <c r="AB4970" s="288">
        <f t="shared" si="797"/>
        <v>42910.374999988053</v>
      </c>
      <c r="AC4970" s="321" t="str">
        <f t="shared" si="796"/>
        <v>WEEKEND</v>
      </c>
      <c r="AD4970" s="295">
        <v>20.756559499999998</v>
      </c>
      <c r="AE4970" s="295">
        <v>2.2999999999999998</v>
      </c>
      <c r="AF4970" s="283">
        <v>570.08500000000004</v>
      </c>
      <c r="AG4970" s="304">
        <v>552.98244999999997</v>
      </c>
      <c r="AH4970" s="305">
        <v>0</v>
      </c>
      <c r="AI4970" s="285">
        <f t="shared" ref="AI4970:AI5033" si="798">AH4970+AG4970</f>
        <v>552.98244999999997</v>
      </c>
      <c r="AJ4970" s="286">
        <v>2854.6414962886615</v>
      </c>
      <c r="AK4970" s="286">
        <v>0</v>
      </c>
      <c r="AL4970" s="286">
        <v>0</v>
      </c>
      <c r="AM4970" s="327" t="str">
        <f t="shared" ref="AM4970:AM5033" si="799">IF(AL4970=0,"NA",IF(AL4970*AL$8&gt;AJ4970,"NO","YES"))</f>
        <v>NA</v>
      </c>
      <c r="AN4970" s="287">
        <f>AJ4970/'INPUTS Menu'!$I$21</f>
        <v>0.95154716542955387</v>
      </c>
    </row>
    <row r="4971" spans="3:40">
      <c r="C4971" s="82">
        <f t="shared" ref="C4971:C5034" si="800">HOUR(E4971)</f>
        <v>9</v>
      </c>
      <c r="D4971" s="82">
        <f t="shared" ref="D4971:D5034" si="801">MONTH(E4971)</f>
        <v>7</v>
      </c>
      <c r="E4971" s="139">
        <v>42941.375</v>
      </c>
      <c r="F4971" s="163">
        <v>979.60314374999996</v>
      </c>
      <c r="G4971" s="163">
        <v>1518.31263474</v>
      </c>
      <c r="H4971" s="163">
        <v>92.740160700000004</v>
      </c>
      <c r="I4971" s="163">
        <v>911.50147736999986</v>
      </c>
      <c r="J4971" s="163">
        <v>1821.1577175</v>
      </c>
      <c r="K4971" s="163">
        <v>766.82456300000001</v>
      </c>
      <c r="L4971" s="163">
        <v>536.17399999999998</v>
      </c>
      <c r="M4971" s="163">
        <v>1838.2772924999999</v>
      </c>
      <c r="N4971" s="314">
        <f t="shared" ref="N4971:N5034" si="802">AI5715</f>
        <v>900.32101999999998</v>
      </c>
      <c r="O4971" s="163">
        <v>383.41228150000001</v>
      </c>
      <c r="P4971" s="163">
        <v>923.71052861999999</v>
      </c>
      <c r="Q4971" s="163">
        <v>223.5497345</v>
      </c>
      <c r="R4971" s="163">
        <v>233.2602345</v>
      </c>
      <c r="S4971" s="163">
        <v>637.43903486999989</v>
      </c>
      <c r="T4971" s="163">
        <v>979.60314374999996</v>
      </c>
      <c r="U4971" s="163">
        <v>1821.1577175</v>
      </c>
      <c r="V4971" s="315">
        <f>HLOOKUP(Dashboard!$H$22,$F$7:V4971,ROWS($F$7:V4971))</f>
        <v>979.60314374999996</v>
      </c>
      <c r="Y4971" s="296">
        <f t="shared" ref="Y4971:Y5034" si="803">Y4970+1</f>
        <v>4930</v>
      </c>
      <c r="Z4971" s="326">
        <f t="shared" ref="Z4971:Z5034" si="804">HOUR(AB4971)</f>
        <v>10</v>
      </c>
      <c r="AA4971" s="326">
        <f t="shared" ref="AA4971:AA5034" si="805">MONTH(AB4971)</f>
        <v>6</v>
      </c>
      <c r="AB4971" s="288">
        <f t="shared" si="797"/>
        <v>42910.416666654717</v>
      </c>
      <c r="AC4971" s="321" t="str">
        <f t="shared" ref="AC4971:AC5034" si="806">IF(OR(WEEKDAY(AB4971)=1,WEEKDAY(AB4971)=7),"WEEKEND","WEEKDAY")</f>
        <v>WEEKEND</v>
      </c>
      <c r="AD4971" s="295">
        <v>21.483052999999998</v>
      </c>
      <c r="AE4971" s="295">
        <v>2.2999999999999998</v>
      </c>
      <c r="AF4971" s="283">
        <v>556.78</v>
      </c>
      <c r="AG4971" s="304">
        <v>540.07659999999998</v>
      </c>
      <c r="AH4971" s="305">
        <v>0</v>
      </c>
      <c r="AI4971" s="285">
        <f t="shared" si="798"/>
        <v>540.07659999999998</v>
      </c>
      <c r="AJ4971" s="286">
        <v>2854.6414962886615</v>
      </c>
      <c r="AK4971" s="286">
        <v>0</v>
      </c>
      <c r="AL4971" s="286">
        <v>0</v>
      </c>
      <c r="AM4971" s="327" t="str">
        <f t="shared" si="799"/>
        <v>NA</v>
      </c>
      <c r="AN4971" s="287">
        <f>AJ4971/'INPUTS Menu'!$I$21</f>
        <v>0.95154716542955387</v>
      </c>
    </row>
    <row r="4972" spans="3:40">
      <c r="C4972" s="82">
        <f t="shared" si="800"/>
        <v>10</v>
      </c>
      <c r="D4972" s="82">
        <f t="shared" si="801"/>
        <v>7</v>
      </c>
      <c r="E4972" s="139">
        <v>42941.416666666664</v>
      </c>
      <c r="F4972" s="163">
        <v>990.00006236999991</v>
      </c>
      <c r="G4972" s="163">
        <v>1897.6401675</v>
      </c>
      <c r="H4972" s="163">
        <v>123.00562098</v>
      </c>
      <c r="I4972" s="163">
        <v>955.47368861999996</v>
      </c>
      <c r="J4972" s="163">
        <v>1850.6061347399998</v>
      </c>
      <c r="K4972" s="163">
        <v>958.40412500000002</v>
      </c>
      <c r="L4972" s="163">
        <v>701.51300000000003</v>
      </c>
      <c r="M4972" s="163">
        <v>1864.7713022399998</v>
      </c>
      <c r="N4972" s="314">
        <f t="shared" si="802"/>
        <v>917.48711000000003</v>
      </c>
      <c r="O4972" s="163">
        <v>479.20206250000001</v>
      </c>
      <c r="P4972" s="163">
        <v>908.16226875000007</v>
      </c>
      <c r="Q4972" s="163">
        <v>234.84409375000001</v>
      </c>
      <c r="R4972" s="163">
        <v>229.33390625000001</v>
      </c>
      <c r="S4972" s="163">
        <v>566.87319611999988</v>
      </c>
      <c r="T4972" s="163">
        <v>990.00006236999991</v>
      </c>
      <c r="U4972" s="163">
        <v>1850.6061347399998</v>
      </c>
      <c r="V4972" s="315">
        <f>HLOOKUP(Dashboard!$H$22,$F$7:V4972,ROWS($F$7:V4972))</f>
        <v>990.00006236999991</v>
      </c>
      <c r="Y4972" s="296">
        <f t="shared" si="803"/>
        <v>4931</v>
      </c>
      <c r="Z4972" s="326">
        <f t="shared" si="804"/>
        <v>11</v>
      </c>
      <c r="AA4972" s="326">
        <f t="shared" si="805"/>
        <v>6</v>
      </c>
      <c r="AB4972" s="288">
        <f t="shared" si="797"/>
        <v>42910.458333321381</v>
      </c>
      <c r="AC4972" s="321" t="str">
        <f t="shared" si="806"/>
        <v>WEEKEND</v>
      </c>
      <c r="AD4972" s="295">
        <v>22.009134499999995</v>
      </c>
      <c r="AE4972" s="295">
        <v>2.2999999999999998</v>
      </c>
      <c r="AF4972" s="283">
        <v>729.56500000000005</v>
      </c>
      <c r="AG4972" s="304">
        <v>707.67804999999998</v>
      </c>
      <c r="AH4972" s="305">
        <v>0</v>
      </c>
      <c r="AI4972" s="285">
        <f t="shared" si="798"/>
        <v>707.67804999999998</v>
      </c>
      <c r="AJ4972" s="286">
        <v>2854.6414962886615</v>
      </c>
      <c r="AK4972" s="286">
        <v>0</v>
      </c>
      <c r="AL4972" s="286">
        <v>0</v>
      </c>
      <c r="AM4972" s="327" t="str">
        <f t="shared" si="799"/>
        <v>NA</v>
      </c>
      <c r="AN4972" s="287">
        <f>AJ4972/'INPUTS Menu'!$I$21</f>
        <v>0.95154716542955387</v>
      </c>
    </row>
    <row r="4973" spans="3:40">
      <c r="C4973" s="82">
        <f t="shared" si="800"/>
        <v>11</v>
      </c>
      <c r="D4973" s="82">
        <f t="shared" si="801"/>
        <v>7</v>
      </c>
      <c r="E4973" s="139">
        <v>42941.458333333336</v>
      </c>
      <c r="F4973" s="163">
        <v>985.69609874999992</v>
      </c>
      <c r="G4973" s="163">
        <v>1838.0420447399999</v>
      </c>
      <c r="H4973" s="163">
        <v>180.81943208999999</v>
      </c>
      <c r="I4973" s="163">
        <v>925.45800237000003</v>
      </c>
      <c r="J4973" s="163">
        <v>1927.0877174999998</v>
      </c>
      <c r="K4973" s="163">
        <v>928.30406299999993</v>
      </c>
      <c r="L4973" s="163">
        <v>778.63699999999994</v>
      </c>
      <c r="M4973" s="163">
        <v>1931.0036625</v>
      </c>
      <c r="N4973" s="314">
        <f t="shared" si="802"/>
        <v>901.24639999999999</v>
      </c>
      <c r="O4973" s="163">
        <v>464.15203149999996</v>
      </c>
      <c r="P4973" s="163">
        <v>910.21354875000009</v>
      </c>
      <c r="Q4973" s="163">
        <v>243.43654699999999</v>
      </c>
      <c r="R4973" s="163">
        <v>229.85190625000001</v>
      </c>
      <c r="S4973" s="163">
        <v>354.96536624999999</v>
      </c>
      <c r="T4973" s="163">
        <v>985.69609874999992</v>
      </c>
      <c r="U4973" s="163">
        <v>1927.0877174999998</v>
      </c>
      <c r="V4973" s="315">
        <f>HLOOKUP(Dashboard!$H$22,$F$7:V4973,ROWS($F$7:V4973))</f>
        <v>985.69609874999992</v>
      </c>
      <c r="Y4973" s="296">
        <f t="shared" si="803"/>
        <v>4932</v>
      </c>
      <c r="Z4973" s="326">
        <f t="shared" si="804"/>
        <v>12</v>
      </c>
      <c r="AA4973" s="326">
        <f t="shared" si="805"/>
        <v>6</v>
      </c>
      <c r="AB4973" s="288">
        <f t="shared" si="797"/>
        <v>42910.499999988046</v>
      </c>
      <c r="AC4973" s="321" t="str">
        <f t="shared" si="806"/>
        <v>WEEKEND</v>
      </c>
      <c r="AD4973" s="295">
        <v>22.290268000000001</v>
      </c>
      <c r="AE4973" s="295">
        <v>2.2999999999999998</v>
      </c>
      <c r="AF4973" s="283">
        <v>810.53300000000002</v>
      </c>
      <c r="AG4973" s="304">
        <v>786.21700999999996</v>
      </c>
      <c r="AH4973" s="305">
        <v>0</v>
      </c>
      <c r="AI4973" s="285">
        <f t="shared" si="798"/>
        <v>786.21700999999996</v>
      </c>
      <c r="AJ4973" s="286">
        <v>2854.6414962886615</v>
      </c>
      <c r="AK4973" s="286">
        <v>0</v>
      </c>
      <c r="AL4973" s="286">
        <v>0</v>
      </c>
      <c r="AM4973" s="327" t="str">
        <f t="shared" si="799"/>
        <v>NA</v>
      </c>
      <c r="AN4973" s="287">
        <f>AJ4973/'INPUTS Menu'!$I$21</f>
        <v>0.95154716542955387</v>
      </c>
    </row>
    <row r="4974" spans="3:40">
      <c r="C4974" s="82">
        <f t="shared" si="800"/>
        <v>12</v>
      </c>
      <c r="D4974" s="82">
        <f t="shared" si="801"/>
        <v>7</v>
      </c>
      <c r="E4974" s="139">
        <v>42941.5</v>
      </c>
      <c r="F4974" s="163">
        <v>958.51979487000006</v>
      </c>
      <c r="G4974" s="163">
        <v>1890.4551197399999</v>
      </c>
      <c r="H4974" s="163">
        <v>177.27292736999999</v>
      </c>
      <c r="I4974" s="163">
        <v>932.85330237000005</v>
      </c>
      <c r="J4974" s="163">
        <v>1907.7937322400001</v>
      </c>
      <c r="K4974" s="163">
        <v>954.77531299999998</v>
      </c>
      <c r="L4974" s="163">
        <v>805.73400000000004</v>
      </c>
      <c r="M4974" s="163">
        <v>1900.3691025000001</v>
      </c>
      <c r="N4974" s="314">
        <f t="shared" si="802"/>
        <v>891.75591999999995</v>
      </c>
      <c r="O4974" s="163">
        <v>477.38765649999999</v>
      </c>
      <c r="P4974" s="163">
        <v>935.55185625000001</v>
      </c>
      <c r="Q4974" s="163">
        <v>232.1963595</v>
      </c>
      <c r="R4974" s="163">
        <v>236.25046875000001</v>
      </c>
      <c r="S4974" s="163">
        <v>764.73181124999996</v>
      </c>
      <c r="T4974" s="163">
        <v>958.51979487000006</v>
      </c>
      <c r="U4974" s="163">
        <v>1907.7937322400001</v>
      </c>
      <c r="V4974" s="315">
        <f>HLOOKUP(Dashboard!$H$22,$F$7:V4974,ROWS($F$7:V4974))</f>
        <v>958.51979487000006</v>
      </c>
      <c r="Y4974" s="296">
        <f t="shared" si="803"/>
        <v>4933</v>
      </c>
      <c r="Z4974" s="326">
        <f t="shared" si="804"/>
        <v>13</v>
      </c>
      <c r="AA4974" s="326">
        <f t="shared" si="805"/>
        <v>6</v>
      </c>
      <c r="AB4974" s="288">
        <f t="shared" si="797"/>
        <v>42910.54166665471</v>
      </c>
      <c r="AC4974" s="321" t="str">
        <f t="shared" si="806"/>
        <v>WEEKEND</v>
      </c>
      <c r="AD4974" s="295">
        <v>22.766246500000001</v>
      </c>
      <c r="AE4974" s="295">
        <v>2.2999999999999998</v>
      </c>
      <c r="AF4974" s="283">
        <v>839.05200000000002</v>
      </c>
      <c r="AG4974" s="304">
        <v>813.88044000000002</v>
      </c>
      <c r="AH4974" s="305">
        <v>0</v>
      </c>
      <c r="AI4974" s="285">
        <f t="shared" si="798"/>
        <v>813.88044000000002</v>
      </c>
      <c r="AJ4974" s="286">
        <v>2854.6414962886615</v>
      </c>
      <c r="AK4974" s="286">
        <v>0</v>
      </c>
      <c r="AL4974" s="286">
        <v>0</v>
      </c>
      <c r="AM4974" s="327" t="str">
        <f t="shared" si="799"/>
        <v>NA</v>
      </c>
      <c r="AN4974" s="287">
        <f>AJ4974/'INPUTS Menu'!$I$21</f>
        <v>0.95154716542955387</v>
      </c>
    </row>
    <row r="4975" spans="3:40">
      <c r="C4975" s="82">
        <f t="shared" si="800"/>
        <v>13</v>
      </c>
      <c r="D4975" s="82">
        <f t="shared" si="801"/>
        <v>7</v>
      </c>
      <c r="E4975" s="139">
        <v>42941.541666666664</v>
      </c>
      <c r="F4975" s="163">
        <v>980.19281249999995</v>
      </c>
      <c r="G4975" s="163">
        <v>1629.9163247399999</v>
      </c>
      <c r="H4975" s="163">
        <v>226.96585361999999</v>
      </c>
      <c r="I4975" s="163">
        <v>960.29412236999997</v>
      </c>
      <c r="J4975" s="163">
        <v>1841.8526775</v>
      </c>
      <c r="K4975" s="163">
        <v>823.19006300000001</v>
      </c>
      <c r="L4975" s="163">
        <v>781.74099999999999</v>
      </c>
      <c r="M4975" s="163">
        <v>1901.5106972399999</v>
      </c>
      <c r="N4975" s="314">
        <f t="shared" si="802"/>
        <v>908.27113999999995</v>
      </c>
      <c r="O4975" s="163">
        <v>411.5950315</v>
      </c>
      <c r="P4975" s="163">
        <v>915.61461750000001</v>
      </c>
      <c r="Q4975" s="163">
        <v>224.97384374999999</v>
      </c>
      <c r="R4975" s="163">
        <v>231.2158125</v>
      </c>
      <c r="S4975" s="163">
        <v>627.53922</v>
      </c>
      <c r="T4975" s="163">
        <v>980.19281249999995</v>
      </c>
      <c r="U4975" s="163">
        <v>1841.8526775</v>
      </c>
      <c r="V4975" s="315">
        <f>HLOOKUP(Dashboard!$H$22,$F$7:V4975,ROWS($F$7:V4975))</f>
        <v>980.19281249999995</v>
      </c>
      <c r="Y4975" s="296">
        <f t="shared" si="803"/>
        <v>4934</v>
      </c>
      <c r="Z4975" s="326">
        <f t="shared" si="804"/>
        <v>14</v>
      </c>
      <c r="AA4975" s="326">
        <f t="shared" si="805"/>
        <v>6</v>
      </c>
      <c r="AB4975" s="288">
        <f t="shared" si="797"/>
        <v>42910.583333321374</v>
      </c>
      <c r="AC4975" s="321" t="str">
        <f t="shared" si="806"/>
        <v>WEEKEND</v>
      </c>
      <c r="AD4975" s="295">
        <v>23.2227405</v>
      </c>
      <c r="AE4975" s="295">
        <v>2.2999999999999998</v>
      </c>
      <c r="AF4975" s="283">
        <v>813.755</v>
      </c>
      <c r="AG4975" s="304">
        <v>789.34235000000001</v>
      </c>
      <c r="AH4975" s="305">
        <v>0</v>
      </c>
      <c r="AI4975" s="285">
        <f t="shared" si="798"/>
        <v>789.34235000000001</v>
      </c>
      <c r="AJ4975" s="286">
        <v>2854.6414962886615</v>
      </c>
      <c r="AK4975" s="286">
        <v>0</v>
      </c>
      <c r="AL4975" s="286">
        <v>0</v>
      </c>
      <c r="AM4975" s="327" t="str">
        <f t="shared" si="799"/>
        <v>NA</v>
      </c>
      <c r="AN4975" s="287">
        <f>AJ4975/'INPUTS Menu'!$I$21</f>
        <v>0.95154716542955387</v>
      </c>
    </row>
    <row r="4976" spans="3:40">
      <c r="C4976" s="82">
        <f t="shared" si="800"/>
        <v>14</v>
      </c>
      <c r="D4976" s="82">
        <f t="shared" si="801"/>
        <v>7</v>
      </c>
      <c r="E4976" s="139">
        <v>42941.583333333336</v>
      </c>
      <c r="F4976" s="163">
        <v>968.99040611999999</v>
      </c>
      <c r="G4976" s="163">
        <v>1501.7858222399998</v>
      </c>
      <c r="H4976" s="163">
        <v>183.12794181000001</v>
      </c>
      <c r="I4976" s="163">
        <v>903.89388374999999</v>
      </c>
      <c r="J4976" s="163">
        <v>1934.128845</v>
      </c>
      <c r="K4976" s="163">
        <v>758.47768799999994</v>
      </c>
      <c r="L4976" s="163">
        <v>826.59299999999996</v>
      </c>
      <c r="M4976" s="163">
        <v>1606.7687624999999</v>
      </c>
      <c r="N4976" s="314">
        <f t="shared" si="802"/>
        <v>990</v>
      </c>
      <c r="O4976" s="163">
        <v>379.23884399999997</v>
      </c>
      <c r="P4976" s="163">
        <v>920.33834112</v>
      </c>
      <c r="Q4976" s="163">
        <v>231.51382824999999</v>
      </c>
      <c r="R4976" s="163">
        <v>232.408672</v>
      </c>
      <c r="S4976" s="163">
        <v>656.3687625</v>
      </c>
      <c r="T4976" s="163">
        <v>968.99040611999999</v>
      </c>
      <c r="U4976" s="163">
        <v>1934.128845</v>
      </c>
      <c r="V4976" s="315">
        <f>HLOOKUP(Dashboard!$H$22,$F$7:V4976,ROWS($F$7:V4976))</f>
        <v>968.99040611999999</v>
      </c>
      <c r="Y4976" s="296">
        <f t="shared" si="803"/>
        <v>4935</v>
      </c>
      <c r="Z4976" s="326">
        <f t="shared" si="804"/>
        <v>15</v>
      </c>
      <c r="AA4976" s="326">
        <f t="shared" si="805"/>
        <v>6</v>
      </c>
      <c r="AB4976" s="288">
        <f t="shared" si="797"/>
        <v>42910.624999988038</v>
      </c>
      <c r="AC4976" s="321" t="str">
        <f t="shared" si="806"/>
        <v>WEEKEND</v>
      </c>
      <c r="AD4976" s="295">
        <v>23.406451499999999</v>
      </c>
      <c r="AE4976" s="295">
        <v>2.2999999999999998</v>
      </c>
      <c r="AF4976" s="283">
        <v>861.03399999999999</v>
      </c>
      <c r="AG4976" s="304">
        <v>835.20298000000003</v>
      </c>
      <c r="AH4976" s="305">
        <v>0</v>
      </c>
      <c r="AI4976" s="285">
        <f t="shared" si="798"/>
        <v>835.20298000000003</v>
      </c>
      <c r="AJ4976" s="286">
        <v>2854.6414962886615</v>
      </c>
      <c r="AK4976" s="286">
        <v>0</v>
      </c>
      <c r="AL4976" s="286">
        <v>0</v>
      </c>
      <c r="AM4976" s="327" t="str">
        <f t="shared" si="799"/>
        <v>NA</v>
      </c>
      <c r="AN4976" s="287">
        <f>AJ4976/'INPUTS Menu'!$I$21</f>
        <v>0.95154716542955387</v>
      </c>
    </row>
    <row r="4977" spans="3:40">
      <c r="C4977" s="82">
        <f t="shared" si="800"/>
        <v>15</v>
      </c>
      <c r="D4977" s="82">
        <f t="shared" si="801"/>
        <v>7</v>
      </c>
      <c r="E4977" s="139">
        <v>42941.625</v>
      </c>
      <c r="F4977" s="163">
        <v>948.04212986999994</v>
      </c>
      <c r="G4977" s="163">
        <v>1738.1584697399999</v>
      </c>
      <c r="H4977" s="163">
        <v>138.23563347000001</v>
      </c>
      <c r="I4977" s="163">
        <v>932.31010125</v>
      </c>
      <c r="J4977" s="163">
        <v>1778.79623724</v>
      </c>
      <c r="K4977" s="163">
        <v>877.85781299999996</v>
      </c>
      <c r="L4977" s="163">
        <v>902.38699999999994</v>
      </c>
      <c r="M4977" s="163">
        <v>1411.8180872400001</v>
      </c>
      <c r="N4977" s="314">
        <f t="shared" si="802"/>
        <v>990</v>
      </c>
      <c r="O4977" s="163">
        <v>438.92890649999998</v>
      </c>
      <c r="P4977" s="163">
        <v>923.30790749999994</v>
      </c>
      <c r="Q4977" s="163">
        <v>225.265297</v>
      </c>
      <c r="R4977" s="163">
        <v>233.15856249999999</v>
      </c>
      <c r="S4977" s="163">
        <v>884.17995236999991</v>
      </c>
      <c r="T4977" s="163">
        <v>948.04212986999994</v>
      </c>
      <c r="U4977" s="163">
        <v>1778.79623724</v>
      </c>
      <c r="V4977" s="315">
        <f>HLOOKUP(Dashboard!$H$22,$F$7:V4977,ROWS($F$7:V4977))</f>
        <v>948.04212986999994</v>
      </c>
      <c r="Y4977" s="296">
        <f t="shared" si="803"/>
        <v>4936</v>
      </c>
      <c r="Z4977" s="326">
        <f t="shared" si="804"/>
        <v>16</v>
      </c>
      <c r="AA4977" s="326">
        <f t="shared" si="805"/>
        <v>6</v>
      </c>
      <c r="AB4977" s="288">
        <f t="shared" si="797"/>
        <v>42910.666666654703</v>
      </c>
      <c r="AC4977" s="321" t="str">
        <f t="shared" si="806"/>
        <v>WEEKEND</v>
      </c>
      <c r="AD4977" s="295">
        <v>24.425212499999997</v>
      </c>
      <c r="AE4977" s="295">
        <v>2.2999999999999998</v>
      </c>
      <c r="AF4977" s="283">
        <v>941.17499999999995</v>
      </c>
      <c r="AG4977" s="304">
        <v>912.93974999999989</v>
      </c>
      <c r="AH4977" s="305">
        <v>0</v>
      </c>
      <c r="AI4977" s="285">
        <f t="shared" si="798"/>
        <v>912.93974999999989</v>
      </c>
      <c r="AJ4977" s="286">
        <v>2854.6414962886615</v>
      </c>
      <c r="AK4977" s="286">
        <v>0</v>
      </c>
      <c r="AL4977" s="286">
        <v>0</v>
      </c>
      <c r="AM4977" s="327" t="str">
        <f t="shared" si="799"/>
        <v>NA</v>
      </c>
      <c r="AN4977" s="287">
        <f>AJ4977/'INPUTS Menu'!$I$21</f>
        <v>0.95154716542955387</v>
      </c>
    </row>
    <row r="4978" spans="3:40">
      <c r="C4978" s="82">
        <f t="shared" si="800"/>
        <v>16</v>
      </c>
      <c r="D4978" s="82">
        <f t="shared" si="801"/>
        <v>7</v>
      </c>
      <c r="E4978" s="139">
        <v>42941.666666666664</v>
      </c>
      <c r="F4978" s="163">
        <v>813.51300986999991</v>
      </c>
      <c r="G4978" s="163">
        <v>1533.0390075</v>
      </c>
      <c r="H4978" s="163">
        <v>151.46576181</v>
      </c>
      <c r="I4978" s="163">
        <v>842.72506362000001</v>
      </c>
      <c r="J4978" s="163">
        <v>1596.61717974</v>
      </c>
      <c r="K4978" s="163">
        <v>774.26212499999997</v>
      </c>
      <c r="L4978" s="163">
        <v>886.80399999999997</v>
      </c>
      <c r="M4978" s="163">
        <v>1357.6320449999998</v>
      </c>
      <c r="N4978" s="314">
        <f t="shared" si="802"/>
        <v>990</v>
      </c>
      <c r="O4978" s="163">
        <v>387.13106249999998</v>
      </c>
      <c r="P4978" s="163">
        <v>571.71986487000004</v>
      </c>
      <c r="Q4978" s="163">
        <v>150.18375</v>
      </c>
      <c r="R4978" s="163">
        <v>144.37370325000001</v>
      </c>
      <c r="S4978" s="163">
        <v>767.67291611999997</v>
      </c>
      <c r="T4978" s="163">
        <v>813.51300986999991</v>
      </c>
      <c r="U4978" s="163">
        <v>1596.61717974</v>
      </c>
      <c r="V4978" s="315">
        <f>HLOOKUP(Dashboard!$H$22,$F$7:V4978,ROWS($F$7:V4978))</f>
        <v>813.51300986999991</v>
      </c>
      <c r="Y4978" s="296">
        <f t="shared" si="803"/>
        <v>4937</v>
      </c>
      <c r="Z4978" s="326">
        <f t="shared" si="804"/>
        <v>17</v>
      </c>
      <c r="AA4978" s="326">
        <f t="shared" si="805"/>
        <v>6</v>
      </c>
      <c r="AB4978" s="288">
        <f t="shared" si="797"/>
        <v>42910.708333321367</v>
      </c>
      <c r="AC4978" s="321" t="str">
        <f t="shared" si="806"/>
        <v>WEEKEND</v>
      </c>
      <c r="AD4978" s="295">
        <v>26.373662500000002</v>
      </c>
      <c r="AE4978" s="295">
        <v>2.2999999999999998</v>
      </c>
      <c r="AF4978" s="283">
        <v>924.70699999999999</v>
      </c>
      <c r="AG4978" s="304">
        <v>896.96578999999997</v>
      </c>
      <c r="AH4978" s="305">
        <v>0</v>
      </c>
      <c r="AI4978" s="285">
        <f t="shared" si="798"/>
        <v>896.96578999999997</v>
      </c>
      <c r="AJ4978" s="286">
        <v>2854.6414962886615</v>
      </c>
      <c r="AK4978" s="286">
        <v>0</v>
      </c>
      <c r="AL4978" s="286">
        <v>0</v>
      </c>
      <c r="AM4978" s="327" t="str">
        <f t="shared" si="799"/>
        <v>NA</v>
      </c>
      <c r="AN4978" s="287">
        <f>AJ4978/'INPUTS Menu'!$I$21</f>
        <v>0.95154716542955387</v>
      </c>
    </row>
    <row r="4979" spans="3:40">
      <c r="C4979" s="82">
        <f t="shared" si="800"/>
        <v>17</v>
      </c>
      <c r="D4979" s="82">
        <f t="shared" si="801"/>
        <v>7</v>
      </c>
      <c r="E4979" s="139">
        <v>42941.708333333336</v>
      </c>
      <c r="F4979" s="163">
        <v>544.2452611199999</v>
      </c>
      <c r="G4979" s="163">
        <v>998.09881974000007</v>
      </c>
      <c r="H4979" s="163">
        <v>58.852004309999998</v>
      </c>
      <c r="I4979" s="163">
        <v>654.42910499999994</v>
      </c>
      <c r="J4979" s="163">
        <v>1188.6906497399998</v>
      </c>
      <c r="K4979" s="163">
        <v>504.09031300000004</v>
      </c>
      <c r="L4979" s="163">
        <v>815.09</v>
      </c>
      <c r="M4979" s="163">
        <v>1063.4704997399999</v>
      </c>
      <c r="N4979" s="314">
        <f t="shared" si="802"/>
        <v>990</v>
      </c>
      <c r="O4979" s="163">
        <v>252.04515650000002</v>
      </c>
      <c r="P4979" s="163">
        <v>423.45174069000001</v>
      </c>
      <c r="Q4979" s="163">
        <v>131.3805625</v>
      </c>
      <c r="R4979" s="163">
        <v>106.93225775000001</v>
      </c>
      <c r="S4979" s="163">
        <v>651.04200611999988</v>
      </c>
      <c r="T4979" s="163">
        <v>544.2452611199999</v>
      </c>
      <c r="U4979" s="163">
        <v>1188.6906497399998</v>
      </c>
      <c r="V4979" s="315">
        <f>HLOOKUP(Dashboard!$H$22,$F$7:V4979,ROWS($F$7:V4979))</f>
        <v>544.2452611199999</v>
      </c>
      <c r="Y4979" s="296">
        <f t="shared" si="803"/>
        <v>4938</v>
      </c>
      <c r="Z4979" s="326">
        <f t="shared" si="804"/>
        <v>18</v>
      </c>
      <c r="AA4979" s="326">
        <f t="shared" si="805"/>
        <v>6</v>
      </c>
      <c r="AB4979" s="288">
        <f t="shared" si="797"/>
        <v>42910.749999988031</v>
      </c>
      <c r="AC4979" s="321" t="str">
        <f t="shared" si="806"/>
        <v>WEEKEND</v>
      </c>
      <c r="AD4979" s="295">
        <v>28.071597499999999</v>
      </c>
      <c r="AE4979" s="295">
        <v>2.2999999999999998</v>
      </c>
      <c r="AF4979" s="283">
        <v>848.98</v>
      </c>
      <c r="AG4979" s="304">
        <v>823.51059999999995</v>
      </c>
      <c r="AH4979" s="305">
        <v>0</v>
      </c>
      <c r="AI4979" s="285">
        <f t="shared" si="798"/>
        <v>823.51059999999995</v>
      </c>
      <c r="AJ4979" s="286">
        <v>2854.6414962886615</v>
      </c>
      <c r="AK4979" s="286">
        <v>0</v>
      </c>
      <c r="AL4979" s="286">
        <v>0</v>
      </c>
      <c r="AM4979" s="327" t="str">
        <f t="shared" si="799"/>
        <v>NA</v>
      </c>
      <c r="AN4979" s="287">
        <f>AJ4979/'INPUTS Menu'!$I$21</f>
        <v>0.95154716542955387</v>
      </c>
    </row>
    <row r="4980" spans="3:40">
      <c r="C4980" s="82">
        <f t="shared" si="800"/>
        <v>18</v>
      </c>
      <c r="D4980" s="82">
        <f t="shared" si="801"/>
        <v>7</v>
      </c>
      <c r="E4980" s="139">
        <v>42941.75</v>
      </c>
      <c r="F4980" s="163">
        <v>66.946808610000005</v>
      </c>
      <c r="G4980" s="163">
        <v>342.14245362000003</v>
      </c>
      <c r="H4980" s="163">
        <v>74.386790280000014</v>
      </c>
      <c r="I4980" s="163">
        <v>212.42561472000003</v>
      </c>
      <c r="J4980" s="163">
        <v>391.19389055999994</v>
      </c>
      <c r="K4980" s="163">
        <v>172.79921900000002</v>
      </c>
      <c r="L4980" s="163">
        <v>621.27099999999996</v>
      </c>
      <c r="M4980" s="163">
        <v>281.11306805999999</v>
      </c>
      <c r="N4980" s="314">
        <f t="shared" si="802"/>
        <v>0</v>
      </c>
      <c r="O4980" s="163">
        <v>86.399609500000011</v>
      </c>
      <c r="P4980" s="163">
        <v>217.56492152999999</v>
      </c>
      <c r="Q4980" s="163">
        <v>44.986265750000001</v>
      </c>
      <c r="R4980" s="163">
        <v>54.940636749999996</v>
      </c>
      <c r="S4980" s="163">
        <v>245.26953</v>
      </c>
      <c r="T4980" s="163">
        <v>66.946808610000005</v>
      </c>
      <c r="U4980" s="163">
        <v>391.19389055999994</v>
      </c>
      <c r="V4980" s="315">
        <f>HLOOKUP(Dashboard!$H$22,$F$7:V4980,ROWS($F$7:V4980))</f>
        <v>66.946808610000005</v>
      </c>
      <c r="Y4980" s="296">
        <f t="shared" si="803"/>
        <v>4939</v>
      </c>
      <c r="Z4980" s="326">
        <f t="shared" si="804"/>
        <v>19</v>
      </c>
      <c r="AA4980" s="326">
        <f t="shared" si="805"/>
        <v>6</v>
      </c>
      <c r="AB4980" s="288">
        <f t="shared" si="797"/>
        <v>42910.791666654695</v>
      </c>
      <c r="AC4980" s="321" t="str">
        <f t="shared" si="806"/>
        <v>WEEKEND</v>
      </c>
      <c r="AD4980" s="295">
        <v>27.011084</v>
      </c>
      <c r="AE4980" s="295">
        <v>2.2999999999999998</v>
      </c>
      <c r="AF4980" s="283">
        <v>645.51199999999994</v>
      </c>
      <c r="AG4980" s="304">
        <v>626.14663999999993</v>
      </c>
      <c r="AH4980" s="305">
        <v>0</v>
      </c>
      <c r="AI4980" s="285">
        <f t="shared" si="798"/>
        <v>626.14663999999993</v>
      </c>
      <c r="AJ4980" s="286">
        <v>2854.6414962886615</v>
      </c>
      <c r="AK4980" s="286">
        <v>0</v>
      </c>
      <c r="AL4980" s="286">
        <v>0</v>
      </c>
      <c r="AM4980" s="327" t="str">
        <f t="shared" si="799"/>
        <v>NA</v>
      </c>
      <c r="AN4980" s="287">
        <f>AJ4980/'INPUTS Menu'!$I$21</f>
        <v>0.95154716542955387</v>
      </c>
    </row>
    <row r="4981" spans="3:40">
      <c r="C4981" s="82">
        <f t="shared" si="800"/>
        <v>19</v>
      </c>
      <c r="D4981" s="82">
        <f t="shared" si="801"/>
        <v>7</v>
      </c>
      <c r="E4981" s="139">
        <v>42941.791666666664</v>
      </c>
      <c r="F4981" s="163">
        <v>0</v>
      </c>
      <c r="G4981" s="163">
        <v>9.3220875000000003</v>
      </c>
      <c r="H4981" s="163">
        <v>9.7158887099999998</v>
      </c>
      <c r="I4981" s="163">
        <v>0.61954397999999999</v>
      </c>
      <c r="J4981" s="163">
        <v>18.298480860000002</v>
      </c>
      <c r="K4981" s="163">
        <v>4.7081249999999999</v>
      </c>
      <c r="L4981" s="163">
        <v>198.43600000000001</v>
      </c>
      <c r="M4981" s="163">
        <v>3.5829545400000002</v>
      </c>
      <c r="N4981" s="314">
        <f t="shared" si="802"/>
        <v>0</v>
      </c>
      <c r="O4981" s="163">
        <v>2.3540624999999999</v>
      </c>
      <c r="P4981" s="163">
        <v>10.859889149999999</v>
      </c>
      <c r="Q4981" s="163">
        <v>3.7362947499999999</v>
      </c>
      <c r="R4981" s="163">
        <v>2.7423962499999996</v>
      </c>
      <c r="S4981" s="163">
        <v>2.8110683700000001</v>
      </c>
      <c r="T4981" s="163">
        <v>0</v>
      </c>
      <c r="U4981" s="163">
        <v>18.298480860000002</v>
      </c>
      <c r="V4981" s="315">
        <f>HLOOKUP(Dashboard!$H$22,$F$7:V4981,ROWS($F$7:V4981))</f>
        <v>0</v>
      </c>
      <c r="Y4981" s="296">
        <f t="shared" si="803"/>
        <v>4940</v>
      </c>
      <c r="Z4981" s="326">
        <f t="shared" si="804"/>
        <v>20</v>
      </c>
      <c r="AA4981" s="326">
        <f t="shared" si="805"/>
        <v>6</v>
      </c>
      <c r="AB4981" s="288">
        <f t="shared" si="797"/>
        <v>42910.83333332136</v>
      </c>
      <c r="AC4981" s="321" t="str">
        <f t="shared" si="806"/>
        <v>WEEKEND</v>
      </c>
      <c r="AD4981" s="295">
        <v>23.851811500000004</v>
      </c>
      <c r="AE4981" s="295">
        <v>2.2999999999999998</v>
      </c>
      <c r="AF4981" s="283">
        <v>207.80099999999999</v>
      </c>
      <c r="AG4981" s="304">
        <v>201.56696999999997</v>
      </c>
      <c r="AH4981" s="305">
        <v>0</v>
      </c>
      <c r="AI4981" s="285">
        <f t="shared" si="798"/>
        <v>201.56696999999997</v>
      </c>
      <c r="AJ4981" s="286">
        <v>2854.6414962886615</v>
      </c>
      <c r="AK4981" s="286">
        <v>0</v>
      </c>
      <c r="AL4981" s="286">
        <v>0</v>
      </c>
      <c r="AM4981" s="327" t="str">
        <f t="shared" si="799"/>
        <v>NA</v>
      </c>
      <c r="AN4981" s="287">
        <f>AJ4981/'INPUTS Menu'!$I$21</f>
        <v>0.95154716542955387</v>
      </c>
    </row>
    <row r="4982" spans="3:40">
      <c r="C4982" s="82">
        <f t="shared" si="800"/>
        <v>20</v>
      </c>
      <c r="D4982" s="82">
        <f t="shared" si="801"/>
        <v>7</v>
      </c>
      <c r="E4982" s="139">
        <v>42941.833333333336</v>
      </c>
      <c r="F4982" s="163">
        <v>0</v>
      </c>
      <c r="G4982" s="163">
        <v>0</v>
      </c>
      <c r="H4982" s="163">
        <v>0</v>
      </c>
      <c r="I4982" s="163">
        <v>0</v>
      </c>
      <c r="J4982" s="163">
        <v>0</v>
      </c>
      <c r="K4982" s="163">
        <v>0</v>
      </c>
      <c r="L4982" s="163">
        <v>0</v>
      </c>
      <c r="M4982" s="163">
        <v>0</v>
      </c>
      <c r="N4982" s="314">
        <f t="shared" si="802"/>
        <v>0</v>
      </c>
      <c r="O4982" s="163">
        <v>0</v>
      </c>
      <c r="P4982" s="163">
        <v>0</v>
      </c>
      <c r="Q4982" s="163">
        <v>0</v>
      </c>
      <c r="R4982" s="163">
        <v>0</v>
      </c>
      <c r="S4982" s="163">
        <v>0</v>
      </c>
      <c r="T4982" s="163">
        <v>0</v>
      </c>
      <c r="U4982" s="163">
        <v>0</v>
      </c>
      <c r="V4982" s="315">
        <f>HLOOKUP(Dashboard!$H$22,$F$7:V4982,ROWS($F$7:V4982))</f>
        <v>0</v>
      </c>
      <c r="Y4982" s="296">
        <f t="shared" si="803"/>
        <v>4941</v>
      </c>
      <c r="Z4982" s="326">
        <f t="shared" si="804"/>
        <v>21</v>
      </c>
      <c r="AA4982" s="326">
        <f t="shared" si="805"/>
        <v>6</v>
      </c>
      <c r="AB4982" s="288">
        <f t="shared" si="797"/>
        <v>42910.874999988024</v>
      </c>
      <c r="AC4982" s="321" t="str">
        <f t="shared" si="806"/>
        <v>WEEKEND</v>
      </c>
      <c r="AD4982" s="295">
        <v>23.317379500000001</v>
      </c>
      <c r="AE4982" s="295">
        <v>2.2999999999999998</v>
      </c>
      <c r="AF4982" s="283">
        <v>0</v>
      </c>
      <c r="AG4982" s="304">
        <v>0</v>
      </c>
      <c r="AH4982" s="305">
        <v>0</v>
      </c>
      <c r="AI4982" s="285">
        <f t="shared" si="798"/>
        <v>0</v>
      </c>
      <c r="AJ4982" s="286">
        <v>2854.6414962886615</v>
      </c>
      <c r="AK4982" s="286">
        <v>0</v>
      </c>
      <c r="AL4982" s="286">
        <v>0</v>
      </c>
      <c r="AM4982" s="327" t="str">
        <f t="shared" si="799"/>
        <v>NA</v>
      </c>
      <c r="AN4982" s="287">
        <f>AJ4982/'INPUTS Menu'!$I$21</f>
        <v>0.95154716542955387</v>
      </c>
    </row>
    <row r="4983" spans="3:40">
      <c r="C4983" s="82">
        <f t="shared" si="800"/>
        <v>21</v>
      </c>
      <c r="D4983" s="82">
        <f t="shared" si="801"/>
        <v>7</v>
      </c>
      <c r="E4983" s="139">
        <v>42941.875</v>
      </c>
      <c r="F4983" s="163">
        <v>0</v>
      </c>
      <c r="G4983" s="163">
        <v>0</v>
      </c>
      <c r="H4983" s="163">
        <v>0</v>
      </c>
      <c r="I4983" s="163">
        <v>0</v>
      </c>
      <c r="J4983" s="163">
        <v>0</v>
      </c>
      <c r="K4983" s="163">
        <v>0</v>
      </c>
      <c r="L4983" s="163">
        <v>0</v>
      </c>
      <c r="M4983" s="163">
        <v>0</v>
      </c>
      <c r="N4983" s="314">
        <f t="shared" si="802"/>
        <v>0</v>
      </c>
      <c r="O4983" s="163">
        <v>0</v>
      </c>
      <c r="P4983" s="163">
        <v>0</v>
      </c>
      <c r="Q4983" s="163">
        <v>0</v>
      </c>
      <c r="R4983" s="163">
        <v>0</v>
      </c>
      <c r="S4983" s="163">
        <v>0</v>
      </c>
      <c r="T4983" s="163">
        <v>0</v>
      </c>
      <c r="U4983" s="163">
        <v>0</v>
      </c>
      <c r="V4983" s="315">
        <f>HLOOKUP(Dashboard!$H$22,$F$7:V4983,ROWS($F$7:V4983))</f>
        <v>0</v>
      </c>
      <c r="Y4983" s="296">
        <f t="shared" si="803"/>
        <v>4942</v>
      </c>
      <c r="Z4983" s="326">
        <f t="shared" si="804"/>
        <v>22</v>
      </c>
      <c r="AA4983" s="326">
        <f t="shared" si="805"/>
        <v>6</v>
      </c>
      <c r="AB4983" s="288">
        <f t="shared" si="797"/>
        <v>42910.916666654688</v>
      </c>
      <c r="AC4983" s="321" t="str">
        <f t="shared" si="806"/>
        <v>WEEKEND</v>
      </c>
      <c r="AD4983" s="295">
        <v>22.6771745</v>
      </c>
      <c r="AE4983" s="295">
        <v>2.2999999999999998</v>
      </c>
      <c r="AF4983" s="283">
        <v>0</v>
      </c>
      <c r="AG4983" s="304">
        <v>0</v>
      </c>
      <c r="AH4983" s="305">
        <v>0</v>
      </c>
      <c r="AI4983" s="285">
        <f t="shared" si="798"/>
        <v>0</v>
      </c>
      <c r="AJ4983" s="286">
        <v>2854.6414962886615</v>
      </c>
      <c r="AK4983" s="286">
        <v>0</v>
      </c>
      <c r="AL4983" s="286">
        <v>0</v>
      </c>
      <c r="AM4983" s="327" t="str">
        <f t="shared" si="799"/>
        <v>NA</v>
      </c>
      <c r="AN4983" s="287">
        <f>AJ4983/'INPUTS Menu'!$I$21</f>
        <v>0.95154716542955387</v>
      </c>
    </row>
    <row r="4984" spans="3:40">
      <c r="C4984" s="82">
        <f t="shared" si="800"/>
        <v>22</v>
      </c>
      <c r="D4984" s="82">
        <f t="shared" si="801"/>
        <v>7</v>
      </c>
      <c r="E4984" s="139">
        <v>42941.916666666664</v>
      </c>
      <c r="F4984" s="163">
        <v>0</v>
      </c>
      <c r="G4984" s="163">
        <v>0</v>
      </c>
      <c r="H4984" s="163">
        <v>0</v>
      </c>
      <c r="I4984" s="163">
        <v>0</v>
      </c>
      <c r="J4984" s="163">
        <v>0</v>
      </c>
      <c r="K4984" s="163">
        <v>0</v>
      </c>
      <c r="L4984" s="163">
        <v>0</v>
      </c>
      <c r="M4984" s="163">
        <v>0</v>
      </c>
      <c r="N4984" s="314">
        <f t="shared" si="802"/>
        <v>0</v>
      </c>
      <c r="O4984" s="163">
        <v>0</v>
      </c>
      <c r="P4984" s="163">
        <v>0</v>
      </c>
      <c r="Q4984" s="163">
        <v>0</v>
      </c>
      <c r="R4984" s="163">
        <v>0</v>
      </c>
      <c r="S4984" s="163">
        <v>0</v>
      </c>
      <c r="T4984" s="163">
        <v>0</v>
      </c>
      <c r="U4984" s="163">
        <v>0</v>
      </c>
      <c r="V4984" s="315">
        <f>HLOOKUP(Dashboard!$H$22,$F$7:V4984,ROWS($F$7:V4984))</f>
        <v>0</v>
      </c>
      <c r="Y4984" s="296">
        <f t="shared" si="803"/>
        <v>4943</v>
      </c>
      <c r="Z4984" s="326">
        <f t="shared" si="804"/>
        <v>23</v>
      </c>
      <c r="AA4984" s="326">
        <f t="shared" si="805"/>
        <v>6</v>
      </c>
      <c r="AB4984" s="288">
        <f t="shared" si="797"/>
        <v>42910.958333321352</v>
      </c>
      <c r="AC4984" s="321" t="str">
        <f t="shared" si="806"/>
        <v>WEEKEND</v>
      </c>
      <c r="AD4984" s="295">
        <v>22.234598000000002</v>
      </c>
      <c r="AE4984" s="295">
        <v>2.2999999999999998</v>
      </c>
      <c r="AF4984" s="283">
        <v>0</v>
      </c>
      <c r="AG4984" s="304">
        <v>0</v>
      </c>
      <c r="AH4984" s="305">
        <v>0</v>
      </c>
      <c r="AI4984" s="285">
        <f t="shared" si="798"/>
        <v>0</v>
      </c>
      <c r="AJ4984" s="286">
        <v>2854.6414962886615</v>
      </c>
      <c r="AK4984" s="286">
        <v>0</v>
      </c>
      <c r="AL4984" s="286">
        <v>0</v>
      </c>
      <c r="AM4984" s="327" t="str">
        <f t="shared" si="799"/>
        <v>NA</v>
      </c>
      <c r="AN4984" s="287">
        <f>AJ4984/'INPUTS Menu'!$I$21</f>
        <v>0.95154716542955387</v>
      </c>
    </row>
    <row r="4985" spans="3:40">
      <c r="C4985" s="82">
        <f t="shared" si="800"/>
        <v>23</v>
      </c>
      <c r="D4985" s="82">
        <f t="shared" si="801"/>
        <v>7</v>
      </c>
      <c r="E4985" s="139">
        <v>42941.958333333336</v>
      </c>
      <c r="F4985" s="163">
        <v>0</v>
      </c>
      <c r="G4985" s="163">
        <v>0</v>
      </c>
      <c r="H4985" s="163">
        <v>0</v>
      </c>
      <c r="I4985" s="163">
        <v>0</v>
      </c>
      <c r="J4985" s="163">
        <v>0</v>
      </c>
      <c r="K4985" s="163">
        <v>0</v>
      </c>
      <c r="L4985" s="163">
        <v>0</v>
      </c>
      <c r="M4985" s="163">
        <v>0</v>
      </c>
      <c r="N4985" s="314">
        <f t="shared" si="802"/>
        <v>0</v>
      </c>
      <c r="O4985" s="163">
        <v>0</v>
      </c>
      <c r="P4985" s="163">
        <v>0</v>
      </c>
      <c r="Q4985" s="163">
        <v>0</v>
      </c>
      <c r="R4985" s="163">
        <v>0</v>
      </c>
      <c r="S4985" s="163">
        <v>0</v>
      </c>
      <c r="T4985" s="163">
        <v>0</v>
      </c>
      <c r="U4985" s="163">
        <v>0</v>
      </c>
      <c r="V4985" s="315">
        <f>HLOOKUP(Dashboard!$H$22,$F$7:V4985,ROWS($F$7:V4985))</f>
        <v>0</v>
      </c>
      <c r="Y4985" s="296">
        <f t="shared" si="803"/>
        <v>4944</v>
      </c>
      <c r="Z4985" s="326">
        <f t="shared" si="804"/>
        <v>0</v>
      </c>
      <c r="AA4985" s="326">
        <f t="shared" si="805"/>
        <v>6</v>
      </c>
      <c r="AB4985" s="288">
        <f t="shared" si="797"/>
        <v>42910.999999988016</v>
      </c>
      <c r="AC4985" s="321" t="str">
        <f t="shared" si="806"/>
        <v>WEEKEND</v>
      </c>
      <c r="AD4985" s="295">
        <v>22.373772999999996</v>
      </c>
      <c r="AE4985" s="295">
        <v>2.2999999999999998</v>
      </c>
      <c r="AF4985" s="283">
        <v>0</v>
      </c>
      <c r="AG4985" s="304">
        <v>0</v>
      </c>
      <c r="AH4985" s="305">
        <v>0</v>
      </c>
      <c r="AI4985" s="285">
        <f t="shared" si="798"/>
        <v>0</v>
      </c>
      <c r="AJ4985" s="286">
        <v>2854.6414962886615</v>
      </c>
      <c r="AK4985" s="286">
        <v>0</v>
      </c>
      <c r="AL4985" s="286">
        <v>0</v>
      </c>
      <c r="AM4985" s="327" t="str">
        <f t="shared" si="799"/>
        <v>NA</v>
      </c>
      <c r="AN4985" s="287">
        <f>AJ4985/'INPUTS Menu'!$I$21</f>
        <v>0.95154716542955387</v>
      </c>
    </row>
    <row r="4986" spans="3:40">
      <c r="C4986" s="82">
        <f t="shared" si="800"/>
        <v>0</v>
      </c>
      <c r="D4986" s="82">
        <f t="shared" si="801"/>
        <v>7</v>
      </c>
      <c r="E4986" s="139">
        <v>42942</v>
      </c>
      <c r="F4986" s="163">
        <v>0</v>
      </c>
      <c r="G4986" s="163">
        <v>0</v>
      </c>
      <c r="H4986" s="163">
        <v>0</v>
      </c>
      <c r="I4986" s="163">
        <v>0</v>
      </c>
      <c r="J4986" s="163">
        <v>0</v>
      </c>
      <c r="K4986" s="163">
        <v>0</v>
      </c>
      <c r="L4986" s="163">
        <v>0</v>
      </c>
      <c r="M4986" s="163">
        <v>0</v>
      </c>
      <c r="N4986" s="314">
        <f t="shared" si="802"/>
        <v>0</v>
      </c>
      <c r="O4986" s="163">
        <v>0</v>
      </c>
      <c r="P4986" s="163">
        <v>0</v>
      </c>
      <c r="Q4986" s="163">
        <v>0</v>
      </c>
      <c r="R4986" s="163">
        <v>0</v>
      </c>
      <c r="S4986" s="163">
        <v>0</v>
      </c>
      <c r="T4986" s="163">
        <v>0</v>
      </c>
      <c r="U4986" s="163">
        <v>0</v>
      </c>
      <c r="V4986" s="315">
        <f>HLOOKUP(Dashboard!$H$22,$F$7:V4986,ROWS($F$7:V4986))</f>
        <v>0</v>
      </c>
      <c r="Y4986" s="296">
        <f t="shared" si="803"/>
        <v>4945</v>
      </c>
      <c r="Z4986" s="326">
        <f t="shared" si="804"/>
        <v>1</v>
      </c>
      <c r="AA4986" s="326">
        <f t="shared" si="805"/>
        <v>6</v>
      </c>
      <c r="AB4986" s="288">
        <f t="shared" si="797"/>
        <v>42911.041666654681</v>
      </c>
      <c r="AC4986" s="321" t="str">
        <f t="shared" si="806"/>
        <v>WEEKEND</v>
      </c>
      <c r="AD4986" s="295">
        <v>22.223464000000003</v>
      </c>
      <c r="AE4986" s="295">
        <v>2.2999999999999998</v>
      </c>
      <c r="AF4986" s="283">
        <v>0</v>
      </c>
      <c r="AG4986" s="304">
        <v>0</v>
      </c>
      <c r="AH4986" s="305">
        <v>-140</v>
      </c>
      <c r="AI4986" s="285">
        <f t="shared" si="798"/>
        <v>-140</v>
      </c>
      <c r="AJ4986" s="286">
        <v>2854.6414962886615</v>
      </c>
      <c r="AK4986" s="286">
        <v>0</v>
      </c>
      <c r="AL4986" s="286">
        <v>0</v>
      </c>
      <c r="AM4986" s="327" t="str">
        <f t="shared" si="799"/>
        <v>NA</v>
      </c>
      <c r="AN4986" s="287">
        <f>AJ4986/'INPUTS Menu'!$I$21</f>
        <v>0.95154716542955387</v>
      </c>
    </row>
    <row r="4987" spans="3:40">
      <c r="C4987" s="82">
        <f t="shared" si="800"/>
        <v>1</v>
      </c>
      <c r="D4987" s="82">
        <f t="shared" si="801"/>
        <v>7</v>
      </c>
      <c r="E4987" s="139">
        <v>42942.041666666664</v>
      </c>
      <c r="F4987" s="163">
        <v>0</v>
      </c>
      <c r="G4987" s="163">
        <v>0</v>
      </c>
      <c r="H4987" s="163">
        <v>0</v>
      </c>
      <c r="I4987" s="163">
        <v>0</v>
      </c>
      <c r="J4987" s="163">
        <v>0</v>
      </c>
      <c r="K4987" s="163">
        <v>0</v>
      </c>
      <c r="L4987" s="163">
        <v>0</v>
      </c>
      <c r="M4987" s="163">
        <v>0</v>
      </c>
      <c r="N4987" s="314">
        <f t="shared" si="802"/>
        <v>0</v>
      </c>
      <c r="O4987" s="163">
        <v>0</v>
      </c>
      <c r="P4987" s="163">
        <v>0</v>
      </c>
      <c r="Q4987" s="163">
        <v>0</v>
      </c>
      <c r="R4987" s="163">
        <v>0</v>
      </c>
      <c r="S4987" s="163">
        <v>0</v>
      </c>
      <c r="T4987" s="163">
        <v>0</v>
      </c>
      <c r="U4987" s="163">
        <v>0</v>
      </c>
      <c r="V4987" s="315">
        <f>HLOOKUP(Dashboard!$H$22,$F$7:V4987,ROWS($F$7:V4987))</f>
        <v>0</v>
      </c>
      <c r="Y4987" s="296">
        <f t="shared" si="803"/>
        <v>4946</v>
      </c>
      <c r="Z4987" s="326">
        <f t="shared" si="804"/>
        <v>2</v>
      </c>
      <c r="AA4987" s="326">
        <f t="shared" si="805"/>
        <v>6</v>
      </c>
      <c r="AB4987" s="288">
        <f t="shared" si="797"/>
        <v>42911.083333321345</v>
      </c>
      <c r="AC4987" s="321" t="str">
        <f t="shared" si="806"/>
        <v>WEEKEND</v>
      </c>
      <c r="AD4987" s="295">
        <v>22.081505499999999</v>
      </c>
      <c r="AE4987" s="295">
        <v>2.2999999999999998</v>
      </c>
      <c r="AF4987" s="283">
        <v>0</v>
      </c>
      <c r="AG4987" s="304">
        <v>0</v>
      </c>
      <c r="AH4987" s="305">
        <v>0</v>
      </c>
      <c r="AI4987" s="285">
        <f t="shared" si="798"/>
        <v>0</v>
      </c>
      <c r="AJ4987" s="286">
        <v>2990.4414962886617</v>
      </c>
      <c r="AK4987" s="286">
        <v>0</v>
      </c>
      <c r="AL4987" s="286">
        <v>0</v>
      </c>
      <c r="AM4987" s="327" t="str">
        <f t="shared" si="799"/>
        <v>NA</v>
      </c>
      <c r="AN4987" s="287">
        <f>AJ4987/'INPUTS Menu'!$I$21</f>
        <v>0.99681383209622054</v>
      </c>
    </row>
    <row r="4988" spans="3:40">
      <c r="C4988" s="82">
        <f t="shared" si="800"/>
        <v>2</v>
      </c>
      <c r="D4988" s="82">
        <f t="shared" si="801"/>
        <v>7</v>
      </c>
      <c r="E4988" s="139">
        <v>42942.083333333336</v>
      </c>
      <c r="F4988" s="163">
        <v>0</v>
      </c>
      <c r="G4988" s="163">
        <v>0</v>
      </c>
      <c r="H4988" s="163">
        <v>0</v>
      </c>
      <c r="I4988" s="163">
        <v>0</v>
      </c>
      <c r="J4988" s="163">
        <v>0</v>
      </c>
      <c r="K4988" s="163">
        <v>0</v>
      </c>
      <c r="L4988" s="163">
        <v>0</v>
      </c>
      <c r="M4988" s="163">
        <v>0</v>
      </c>
      <c r="N4988" s="314">
        <f t="shared" si="802"/>
        <v>0</v>
      </c>
      <c r="O4988" s="163">
        <v>0</v>
      </c>
      <c r="P4988" s="163">
        <v>0</v>
      </c>
      <c r="Q4988" s="163">
        <v>0</v>
      </c>
      <c r="R4988" s="163">
        <v>0</v>
      </c>
      <c r="S4988" s="163">
        <v>0</v>
      </c>
      <c r="T4988" s="163">
        <v>0</v>
      </c>
      <c r="U4988" s="163">
        <v>0</v>
      </c>
      <c r="V4988" s="315">
        <f>HLOOKUP(Dashboard!$H$22,$F$7:V4988,ROWS($F$7:V4988))</f>
        <v>0</v>
      </c>
      <c r="Y4988" s="296">
        <f t="shared" si="803"/>
        <v>4947</v>
      </c>
      <c r="Z4988" s="326">
        <f t="shared" si="804"/>
        <v>3</v>
      </c>
      <c r="AA4988" s="326">
        <f t="shared" si="805"/>
        <v>6</v>
      </c>
      <c r="AB4988" s="288">
        <f t="shared" si="797"/>
        <v>42911.124999988009</v>
      </c>
      <c r="AC4988" s="321" t="str">
        <f t="shared" si="806"/>
        <v>WEEKEND</v>
      </c>
      <c r="AD4988" s="295">
        <v>21.438517000000001</v>
      </c>
      <c r="AE4988" s="295">
        <v>2.2999999999999998</v>
      </c>
      <c r="AF4988" s="283">
        <v>0</v>
      </c>
      <c r="AG4988" s="304">
        <v>0</v>
      </c>
      <c r="AH4988" s="305">
        <v>0</v>
      </c>
      <c r="AI4988" s="285">
        <f t="shared" si="798"/>
        <v>0</v>
      </c>
      <c r="AJ4988" s="286">
        <v>2990.4414962886617</v>
      </c>
      <c r="AK4988" s="286">
        <v>0</v>
      </c>
      <c r="AL4988" s="286">
        <v>0</v>
      </c>
      <c r="AM4988" s="327" t="str">
        <f t="shared" si="799"/>
        <v>NA</v>
      </c>
      <c r="AN4988" s="287">
        <f>AJ4988/'INPUTS Menu'!$I$21</f>
        <v>0.99681383209622054</v>
      </c>
    </row>
    <row r="4989" spans="3:40">
      <c r="C4989" s="82">
        <f t="shared" si="800"/>
        <v>3</v>
      </c>
      <c r="D4989" s="82">
        <f t="shared" si="801"/>
        <v>7</v>
      </c>
      <c r="E4989" s="139">
        <v>42942.125</v>
      </c>
      <c r="F4989" s="163">
        <v>0</v>
      </c>
      <c r="G4989" s="163">
        <v>0</v>
      </c>
      <c r="H4989" s="163">
        <v>0</v>
      </c>
      <c r="I4989" s="163">
        <v>0</v>
      </c>
      <c r="J4989" s="163">
        <v>0</v>
      </c>
      <c r="K4989" s="163">
        <v>0</v>
      </c>
      <c r="L4989" s="163">
        <v>0</v>
      </c>
      <c r="M4989" s="163">
        <v>0</v>
      </c>
      <c r="N4989" s="314">
        <f t="shared" si="802"/>
        <v>0</v>
      </c>
      <c r="O4989" s="163">
        <v>0</v>
      </c>
      <c r="P4989" s="163">
        <v>0</v>
      </c>
      <c r="Q4989" s="163">
        <v>0</v>
      </c>
      <c r="R4989" s="163">
        <v>0</v>
      </c>
      <c r="S4989" s="163">
        <v>0</v>
      </c>
      <c r="T4989" s="163">
        <v>0</v>
      </c>
      <c r="U4989" s="163">
        <v>0</v>
      </c>
      <c r="V4989" s="315">
        <f>HLOOKUP(Dashboard!$H$22,$F$7:V4989,ROWS($F$7:V4989))</f>
        <v>0</v>
      </c>
      <c r="Y4989" s="296">
        <f t="shared" si="803"/>
        <v>4948</v>
      </c>
      <c r="Z4989" s="326">
        <f t="shared" si="804"/>
        <v>4</v>
      </c>
      <c r="AA4989" s="326">
        <f t="shared" si="805"/>
        <v>6</v>
      </c>
      <c r="AB4989" s="288">
        <f t="shared" si="797"/>
        <v>42911.166666654673</v>
      </c>
      <c r="AC4989" s="321" t="str">
        <f t="shared" si="806"/>
        <v>WEEKEND</v>
      </c>
      <c r="AD4989" s="295">
        <v>21.115631</v>
      </c>
      <c r="AE4989" s="295">
        <v>2.2999999999999998</v>
      </c>
      <c r="AF4989" s="283">
        <v>0</v>
      </c>
      <c r="AG4989" s="304">
        <v>0</v>
      </c>
      <c r="AH4989" s="305">
        <v>0</v>
      </c>
      <c r="AI4989" s="285">
        <f t="shared" si="798"/>
        <v>0</v>
      </c>
      <c r="AJ4989" s="286">
        <v>2990.4414962886617</v>
      </c>
      <c r="AK4989" s="286">
        <v>0</v>
      </c>
      <c r="AL4989" s="286">
        <v>0</v>
      </c>
      <c r="AM4989" s="327" t="str">
        <f t="shared" si="799"/>
        <v>NA</v>
      </c>
      <c r="AN4989" s="287">
        <f>AJ4989/'INPUTS Menu'!$I$21</f>
        <v>0.99681383209622054</v>
      </c>
    </row>
    <row r="4990" spans="3:40">
      <c r="C4990" s="82">
        <f t="shared" si="800"/>
        <v>4</v>
      </c>
      <c r="D4990" s="82">
        <f t="shared" si="801"/>
        <v>7</v>
      </c>
      <c r="E4990" s="139">
        <v>42942.166666666664</v>
      </c>
      <c r="F4990" s="163">
        <v>0</v>
      </c>
      <c r="G4990" s="163">
        <v>0</v>
      </c>
      <c r="H4990" s="163">
        <v>0</v>
      </c>
      <c r="I4990" s="163">
        <v>0</v>
      </c>
      <c r="J4990" s="163">
        <v>0</v>
      </c>
      <c r="K4990" s="163">
        <v>0</v>
      </c>
      <c r="L4990" s="163">
        <v>0</v>
      </c>
      <c r="M4990" s="163">
        <v>0</v>
      </c>
      <c r="N4990" s="314">
        <f t="shared" si="802"/>
        <v>0</v>
      </c>
      <c r="O4990" s="163">
        <v>0</v>
      </c>
      <c r="P4990" s="163">
        <v>0</v>
      </c>
      <c r="Q4990" s="163">
        <v>0</v>
      </c>
      <c r="R4990" s="163">
        <v>0</v>
      </c>
      <c r="S4990" s="163">
        <v>0</v>
      </c>
      <c r="T4990" s="163">
        <v>0</v>
      </c>
      <c r="U4990" s="163">
        <v>0</v>
      </c>
      <c r="V4990" s="315">
        <f>HLOOKUP(Dashboard!$H$22,$F$7:V4990,ROWS($F$7:V4990))</f>
        <v>0</v>
      </c>
      <c r="Y4990" s="296">
        <f t="shared" si="803"/>
        <v>4949</v>
      </c>
      <c r="Z4990" s="326">
        <f t="shared" si="804"/>
        <v>5</v>
      </c>
      <c r="AA4990" s="326">
        <f t="shared" si="805"/>
        <v>6</v>
      </c>
      <c r="AB4990" s="288">
        <f t="shared" si="797"/>
        <v>42911.208333321338</v>
      </c>
      <c r="AC4990" s="321" t="str">
        <f t="shared" si="806"/>
        <v>WEEKEND</v>
      </c>
      <c r="AD4990" s="295">
        <v>21.279857500000002</v>
      </c>
      <c r="AE4990" s="295">
        <v>2.2999999999999998</v>
      </c>
      <c r="AF4990" s="283">
        <v>0</v>
      </c>
      <c r="AG4990" s="304">
        <v>0</v>
      </c>
      <c r="AH4990" s="305">
        <v>0</v>
      </c>
      <c r="AI4990" s="285">
        <f t="shared" si="798"/>
        <v>0</v>
      </c>
      <c r="AJ4990" s="286">
        <v>2990.4414962886617</v>
      </c>
      <c r="AK4990" s="286">
        <v>0</v>
      </c>
      <c r="AL4990" s="286">
        <v>0</v>
      </c>
      <c r="AM4990" s="327" t="str">
        <f t="shared" si="799"/>
        <v>NA</v>
      </c>
      <c r="AN4990" s="287">
        <f>AJ4990/'INPUTS Menu'!$I$21</f>
        <v>0.99681383209622054</v>
      </c>
    </row>
    <row r="4991" spans="3:40">
      <c r="C4991" s="82">
        <f t="shared" si="800"/>
        <v>5</v>
      </c>
      <c r="D4991" s="82">
        <f t="shared" si="801"/>
        <v>7</v>
      </c>
      <c r="E4991" s="139">
        <v>42942.208333333336</v>
      </c>
      <c r="F4991" s="163">
        <v>0</v>
      </c>
      <c r="G4991" s="163">
        <v>0</v>
      </c>
      <c r="H4991" s="163">
        <v>0</v>
      </c>
      <c r="I4991" s="163">
        <v>0</v>
      </c>
      <c r="J4991" s="163">
        <v>0</v>
      </c>
      <c r="K4991" s="163">
        <v>0</v>
      </c>
      <c r="L4991" s="163">
        <v>0</v>
      </c>
      <c r="M4991" s="163">
        <v>0</v>
      </c>
      <c r="N4991" s="314">
        <f t="shared" si="802"/>
        <v>0</v>
      </c>
      <c r="O4991" s="163">
        <v>0</v>
      </c>
      <c r="P4991" s="163">
        <v>0</v>
      </c>
      <c r="Q4991" s="163">
        <v>0</v>
      </c>
      <c r="R4991" s="163">
        <v>0</v>
      </c>
      <c r="S4991" s="163">
        <v>0</v>
      </c>
      <c r="T4991" s="163">
        <v>0</v>
      </c>
      <c r="U4991" s="163">
        <v>0</v>
      </c>
      <c r="V4991" s="315">
        <f>HLOOKUP(Dashboard!$H$22,$F$7:V4991,ROWS($F$7:V4991))</f>
        <v>0</v>
      </c>
      <c r="Y4991" s="296">
        <f t="shared" si="803"/>
        <v>4950</v>
      </c>
      <c r="Z4991" s="326">
        <f t="shared" si="804"/>
        <v>6</v>
      </c>
      <c r="AA4991" s="326">
        <f t="shared" si="805"/>
        <v>6</v>
      </c>
      <c r="AB4991" s="288">
        <f t="shared" si="797"/>
        <v>42911.249999988002</v>
      </c>
      <c r="AC4991" s="321" t="str">
        <f t="shared" si="806"/>
        <v>WEEKEND</v>
      </c>
      <c r="AD4991" s="295">
        <v>21.469135499999997</v>
      </c>
      <c r="AE4991" s="295">
        <v>2.2999999999999998</v>
      </c>
      <c r="AF4991" s="283">
        <v>0</v>
      </c>
      <c r="AG4991" s="304">
        <v>0</v>
      </c>
      <c r="AH4991" s="305">
        <v>0</v>
      </c>
      <c r="AI4991" s="285">
        <f t="shared" si="798"/>
        <v>0</v>
      </c>
      <c r="AJ4991" s="286">
        <v>2990.4414962886617</v>
      </c>
      <c r="AK4991" s="286">
        <v>0</v>
      </c>
      <c r="AL4991" s="286">
        <v>0</v>
      </c>
      <c r="AM4991" s="327" t="str">
        <f t="shared" si="799"/>
        <v>NA</v>
      </c>
      <c r="AN4991" s="287">
        <f>AJ4991/'INPUTS Menu'!$I$21</f>
        <v>0.99681383209622054</v>
      </c>
    </row>
    <row r="4992" spans="3:40">
      <c r="C4992" s="82">
        <f t="shared" si="800"/>
        <v>6</v>
      </c>
      <c r="D4992" s="82">
        <f t="shared" si="801"/>
        <v>7</v>
      </c>
      <c r="E4992" s="139">
        <v>42942.25</v>
      </c>
      <c r="F4992" s="163">
        <v>203.30548722</v>
      </c>
      <c r="G4992" s="163">
        <v>215.84507472000001</v>
      </c>
      <c r="H4992" s="163">
        <v>123.99536556</v>
      </c>
      <c r="I4992" s="163">
        <v>19.48942413</v>
      </c>
      <c r="J4992" s="163">
        <v>145.72917612000001</v>
      </c>
      <c r="K4992" s="163">
        <v>109.012664</v>
      </c>
      <c r="L4992" s="163">
        <v>107.86</v>
      </c>
      <c r="M4992" s="163">
        <v>270.79321500000003</v>
      </c>
      <c r="N4992" s="314">
        <f t="shared" si="802"/>
        <v>0</v>
      </c>
      <c r="O4992" s="163">
        <v>54.506332</v>
      </c>
      <c r="P4992" s="163">
        <v>100.93807152000001</v>
      </c>
      <c r="Q4992" s="163">
        <v>39.545925750000002</v>
      </c>
      <c r="R4992" s="163">
        <v>25.489412000000002</v>
      </c>
      <c r="S4992" s="163">
        <v>86.945512500000007</v>
      </c>
      <c r="T4992" s="163">
        <v>203.30548722</v>
      </c>
      <c r="U4992" s="163">
        <v>145.72917612000001</v>
      </c>
      <c r="V4992" s="315">
        <f>HLOOKUP(Dashboard!$H$22,$F$7:V4992,ROWS($F$7:V4992))</f>
        <v>203.30548722</v>
      </c>
      <c r="Y4992" s="296">
        <f t="shared" si="803"/>
        <v>4951</v>
      </c>
      <c r="Z4992" s="326">
        <f t="shared" si="804"/>
        <v>7</v>
      </c>
      <c r="AA4992" s="326">
        <f t="shared" si="805"/>
        <v>6</v>
      </c>
      <c r="AB4992" s="288">
        <f t="shared" si="797"/>
        <v>42911.291666654666</v>
      </c>
      <c r="AC4992" s="321" t="str">
        <f t="shared" si="806"/>
        <v>WEEKEND</v>
      </c>
      <c r="AD4992" s="295">
        <v>21.494187</v>
      </c>
      <c r="AE4992" s="295">
        <v>2.2999999999999998</v>
      </c>
      <c r="AF4992" s="283">
        <v>115.146</v>
      </c>
      <c r="AG4992" s="304">
        <v>111.69162</v>
      </c>
      <c r="AH4992" s="305">
        <v>0</v>
      </c>
      <c r="AI4992" s="285">
        <f t="shared" si="798"/>
        <v>111.69162</v>
      </c>
      <c r="AJ4992" s="286">
        <v>2990.4414962886617</v>
      </c>
      <c r="AK4992" s="286">
        <v>0</v>
      </c>
      <c r="AL4992" s="286">
        <v>0</v>
      </c>
      <c r="AM4992" s="327" t="str">
        <f t="shared" si="799"/>
        <v>NA</v>
      </c>
      <c r="AN4992" s="287">
        <f>AJ4992/'INPUTS Menu'!$I$21</f>
        <v>0.99681383209622054</v>
      </c>
    </row>
    <row r="4993" spans="3:40">
      <c r="C4993" s="82">
        <f t="shared" si="800"/>
        <v>7</v>
      </c>
      <c r="D4993" s="82">
        <f t="shared" si="801"/>
        <v>7</v>
      </c>
      <c r="E4993" s="139">
        <v>42942.291666666664</v>
      </c>
      <c r="F4993" s="163">
        <v>829.00879874999998</v>
      </c>
      <c r="G4993" s="163">
        <v>1059.6664247399999</v>
      </c>
      <c r="H4993" s="163">
        <v>378.00316125000001</v>
      </c>
      <c r="I4993" s="163">
        <v>80.850190409999996</v>
      </c>
      <c r="J4993" s="163">
        <v>429.84052056000002</v>
      </c>
      <c r="K4993" s="163">
        <v>535.18506300000001</v>
      </c>
      <c r="L4993" s="163">
        <v>599.22199999999998</v>
      </c>
      <c r="M4993" s="163">
        <v>1264.5854099999999</v>
      </c>
      <c r="N4993" s="314">
        <f t="shared" si="802"/>
        <v>567.05230000000006</v>
      </c>
      <c r="O4993" s="163">
        <v>267.59253150000001</v>
      </c>
      <c r="P4993" s="163">
        <v>647.47788236999997</v>
      </c>
      <c r="Q4993" s="163">
        <v>169.46609375</v>
      </c>
      <c r="R4993" s="163">
        <v>163.50451575</v>
      </c>
      <c r="S4993" s="163">
        <v>410.24687318999997</v>
      </c>
      <c r="T4993" s="163">
        <v>829.00879874999998</v>
      </c>
      <c r="U4993" s="163">
        <v>429.84052056000002</v>
      </c>
      <c r="V4993" s="315">
        <f>HLOOKUP(Dashboard!$H$22,$F$7:V4993,ROWS($F$7:V4993))</f>
        <v>829.00879874999998</v>
      </c>
      <c r="Y4993" s="296">
        <f t="shared" si="803"/>
        <v>4952</v>
      </c>
      <c r="Z4993" s="326">
        <f t="shared" si="804"/>
        <v>8</v>
      </c>
      <c r="AA4993" s="326">
        <f t="shared" si="805"/>
        <v>6</v>
      </c>
      <c r="AB4993" s="288">
        <f t="shared" si="797"/>
        <v>42911.33333332133</v>
      </c>
      <c r="AC4993" s="321" t="str">
        <f t="shared" si="806"/>
        <v>WEEKEND</v>
      </c>
      <c r="AD4993" s="295">
        <v>21.933979999999998</v>
      </c>
      <c r="AE4993" s="295">
        <v>2.2999999999999998</v>
      </c>
      <c r="AF4993" s="283">
        <v>622.57000000000005</v>
      </c>
      <c r="AG4993" s="304">
        <v>603.89290000000005</v>
      </c>
      <c r="AH4993" s="305">
        <v>0</v>
      </c>
      <c r="AI4993" s="285">
        <f t="shared" si="798"/>
        <v>603.89290000000005</v>
      </c>
      <c r="AJ4993" s="286">
        <v>2990.4414962886617</v>
      </c>
      <c r="AK4993" s="286">
        <v>0</v>
      </c>
      <c r="AL4993" s="286">
        <v>0</v>
      </c>
      <c r="AM4993" s="327" t="str">
        <f t="shared" si="799"/>
        <v>NA</v>
      </c>
      <c r="AN4993" s="287">
        <f>AJ4993/'INPUTS Menu'!$I$21</f>
        <v>0.99681383209622054</v>
      </c>
    </row>
    <row r="4994" spans="3:40">
      <c r="C4994" s="82">
        <f t="shared" si="800"/>
        <v>8</v>
      </c>
      <c r="D4994" s="82">
        <f t="shared" si="801"/>
        <v>7</v>
      </c>
      <c r="E4994" s="139">
        <v>42942.333333333336</v>
      </c>
      <c r="F4994" s="163">
        <v>951.05779361999998</v>
      </c>
      <c r="G4994" s="163">
        <v>1299.1468050000001</v>
      </c>
      <c r="H4994" s="163">
        <v>694.14635861999989</v>
      </c>
      <c r="I4994" s="163">
        <v>855.56282625000006</v>
      </c>
      <c r="J4994" s="163">
        <v>983.17592999999999</v>
      </c>
      <c r="K4994" s="163">
        <v>656.13475000000005</v>
      </c>
      <c r="L4994" s="163">
        <v>820.15300000000002</v>
      </c>
      <c r="M4994" s="163">
        <v>1247.3776022399998</v>
      </c>
      <c r="N4994" s="314">
        <f t="shared" si="802"/>
        <v>838.28563999999994</v>
      </c>
      <c r="O4994" s="163">
        <v>328.06737500000003</v>
      </c>
      <c r="P4994" s="163">
        <v>855.50212736999993</v>
      </c>
      <c r="Q4994" s="163">
        <v>219.13856250000001</v>
      </c>
      <c r="R4994" s="163">
        <v>216.03589074999999</v>
      </c>
      <c r="S4994" s="163">
        <v>231.55072874999999</v>
      </c>
      <c r="T4994" s="163">
        <v>951.05779361999998</v>
      </c>
      <c r="U4994" s="163">
        <v>983.17592999999999</v>
      </c>
      <c r="V4994" s="315">
        <f>HLOOKUP(Dashboard!$H$22,$F$7:V4994,ROWS($F$7:V4994))</f>
        <v>951.05779361999998</v>
      </c>
      <c r="Y4994" s="296">
        <f t="shared" si="803"/>
        <v>4953</v>
      </c>
      <c r="Z4994" s="326">
        <f t="shared" si="804"/>
        <v>9</v>
      </c>
      <c r="AA4994" s="326">
        <f t="shared" si="805"/>
        <v>6</v>
      </c>
      <c r="AB4994" s="288">
        <f t="shared" si="797"/>
        <v>42911.374999987995</v>
      </c>
      <c r="AC4994" s="321" t="str">
        <f t="shared" si="806"/>
        <v>WEEKEND</v>
      </c>
      <c r="AD4994" s="295">
        <v>22.3264535</v>
      </c>
      <c r="AE4994" s="295">
        <v>2.2999999999999998</v>
      </c>
      <c r="AF4994" s="283">
        <v>854.41399999999999</v>
      </c>
      <c r="AG4994" s="304">
        <v>828.78157999999996</v>
      </c>
      <c r="AH4994" s="305">
        <v>0</v>
      </c>
      <c r="AI4994" s="285">
        <f t="shared" si="798"/>
        <v>828.78157999999996</v>
      </c>
      <c r="AJ4994" s="286">
        <v>2990.4414962886617</v>
      </c>
      <c r="AK4994" s="286">
        <v>0</v>
      </c>
      <c r="AL4994" s="286">
        <v>0</v>
      </c>
      <c r="AM4994" s="327" t="str">
        <f t="shared" si="799"/>
        <v>NA</v>
      </c>
      <c r="AN4994" s="287">
        <f>AJ4994/'INPUTS Menu'!$I$21</f>
        <v>0.99681383209622054</v>
      </c>
    </row>
    <row r="4995" spans="3:40">
      <c r="C4995" s="82">
        <f t="shared" si="800"/>
        <v>9</v>
      </c>
      <c r="D4995" s="82">
        <f t="shared" si="801"/>
        <v>7</v>
      </c>
      <c r="E4995" s="139">
        <v>42942.375</v>
      </c>
      <c r="F4995" s="163">
        <v>983.1088575</v>
      </c>
      <c r="G4995" s="163">
        <v>1591.7370975000001</v>
      </c>
      <c r="H4995" s="163">
        <v>253.93404068999999</v>
      </c>
      <c r="I4995" s="163">
        <v>917.58471750000001</v>
      </c>
      <c r="J4995" s="163">
        <v>1538.7824925</v>
      </c>
      <c r="K4995" s="163">
        <v>803.90762500000005</v>
      </c>
      <c r="L4995" s="163">
        <v>903.33500000000004</v>
      </c>
      <c r="M4995" s="163">
        <v>1823.2078847399998</v>
      </c>
      <c r="N4995" s="314">
        <f t="shared" si="802"/>
        <v>916.34735999999998</v>
      </c>
      <c r="O4995" s="163">
        <v>401.95381250000003</v>
      </c>
      <c r="P4995" s="163">
        <v>928.55800124999996</v>
      </c>
      <c r="Q4995" s="163">
        <v>215.13603125</v>
      </c>
      <c r="R4995" s="163">
        <v>234.48434374999999</v>
      </c>
      <c r="S4995" s="163">
        <v>829.92399236999995</v>
      </c>
      <c r="T4995" s="163">
        <v>983.1088575</v>
      </c>
      <c r="U4995" s="163">
        <v>1538.7824925</v>
      </c>
      <c r="V4995" s="315">
        <f>HLOOKUP(Dashboard!$H$22,$F$7:V4995,ROWS($F$7:V4995))</f>
        <v>983.1088575</v>
      </c>
      <c r="Y4995" s="296">
        <f t="shared" si="803"/>
        <v>4954</v>
      </c>
      <c r="Z4995" s="326">
        <f t="shared" si="804"/>
        <v>10</v>
      </c>
      <c r="AA4995" s="326">
        <f t="shared" si="805"/>
        <v>6</v>
      </c>
      <c r="AB4995" s="288">
        <f t="shared" si="797"/>
        <v>42911.416666654659</v>
      </c>
      <c r="AC4995" s="321" t="str">
        <f t="shared" si="806"/>
        <v>WEEKEND</v>
      </c>
      <c r="AD4995" s="295">
        <v>23.016761500000001</v>
      </c>
      <c r="AE4995" s="295">
        <v>2.2999999999999998</v>
      </c>
      <c r="AF4995" s="283">
        <v>942.31399999999996</v>
      </c>
      <c r="AG4995" s="304">
        <v>914.04458</v>
      </c>
      <c r="AH4995" s="305">
        <v>0</v>
      </c>
      <c r="AI4995" s="285">
        <f t="shared" si="798"/>
        <v>914.04458</v>
      </c>
      <c r="AJ4995" s="286">
        <v>2990.4414962886617</v>
      </c>
      <c r="AK4995" s="286">
        <v>0</v>
      </c>
      <c r="AL4995" s="286">
        <v>0</v>
      </c>
      <c r="AM4995" s="327" t="str">
        <f t="shared" si="799"/>
        <v>NA</v>
      </c>
      <c r="AN4995" s="287">
        <f>AJ4995/'INPUTS Menu'!$I$21</f>
        <v>0.99681383209622054</v>
      </c>
    </row>
    <row r="4996" spans="3:40">
      <c r="C4996" s="82">
        <f t="shared" si="800"/>
        <v>10</v>
      </c>
      <c r="D4996" s="82">
        <f t="shared" si="801"/>
        <v>7</v>
      </c>
      <c r="E4996" s="139">
        <v>42942.416666666664</v>
      </c>
      <c r="F4996" s="163">
        <v>979.92260486999987</v>
      </c>
      <c r="G4996" s="163">
        <v>1099.86413724</v>
      </c>
      <c r="H4996" s="163">
        <v>287.79838362000004</v>
      </c>
      <c r="I4996" s="163">
        <v>932.12063999999998</v>
      </c>
      <c r="J4996" s="163">
        <v>1609.19686224</v>
      </c>
      <c r="K4996" s="163">
        <v>555.48693800000001</v>
      </c>
      <c r="L4996" s="163">
        <v>928.06600000000003</v>
      </c>
      <c r="M4996" s="163">
        <v>1807.3027922399999</v>
      </c>
      <c r="N4996" s="314">
        <f t="shared" si="802"/>
        <v>927.65270999999996</v>
      </c>
      <c r="O4996" s="163">
        <v>277.743469</v>
      </c>
      <c r="P4996" s="163">
        <v>965.89956374999997</v>
      </c>
      <c r="Q4996" s="163">
        <v>138.09317199999998</v>
      </c>
      <c r="R4996" s="163">
        <v>243.91403124999999</v>
      </c>
      <c r="S4996" s="163">
        <v>628.38505125000006</v>
      </c>
      <c r="T4996" s="163">
        <v>979.92260486999987</v>
      </c>
      <c r="U4996" s="163">
        <v>1609.19686224</v>
      </c>
      <c r="V4996" s="315">
        <f>HLOOKUP(Dashboard!$H$22,$F$7:V4996,ROWS($F$7:V4996))</f>
        <v>979.92260486999987</v>
      </c>
      <c r="Y4996" s="296">
        <f t="shared" si="803"/>
        <v>4955</v>
      </c>
      <c r="Z4996" s="326">
        <f t="shared" si="804"/>
        <v>11</v>
      </c>
      <c r="AA4996" s="326">
        <f t="shared" si="805"/>
        <v>6</v>
      </c>
      <c r="AB4996" s="288">
        <f t="shared" si="797"/>
        <v>42911.458333321323</v>
      </c>
      <c r="AC4996" s="321" t="str">
        <f t="shared" si="806"/>
        <v>WEEKEND</v>
      </c>
      <c r="AD4996" s="295">
        <v>23.556760499999999</v>
      </c>
      <c r="AE4996" s="295">
        <v>2.2999999999999998</v>
      </c>
      <c r="AF4996" s="283">
        <v>968.51199999999994</v>
      </c>
      <c r="AG4996" s="304">
        <v>939.45663999999988</v>
      </c>
      <c r="AH4996" s="305">
        <v>0</v>
      </c>
      <c r="AI4996" s="285">
        <f t="shared" si="798"/>
        <v>939.45663999999988</v>
      </c>
      <c r="AJ4996" s="286">
        <v>2990.4414962886617</v>
      </c>
      <c r="AK4996" s="286">
        <v>0</v>
      </c>
      <c r="AL4996" s="286">
        <v>0</v>
      </c>
      <c r="AM4996" s="327" t="str">
        <f t="shared" si="799"/>
        <v>NA</v>
      </c>
      <c r="AN4996" s="287">
        <f>AJ4996/'INPUTS Menu'!$I$21</f>
        <v>0.99681383209622054</v>
      </c>
    </row>
    <row r="4997" spans="3:40">
      <c r="C4997" s="82">
        <f t="shared" si="800"/>
        <v>11</v>
      </c>
      <c r="D4997" s="82">
        <f t="shared" si="801"/>
        <v>7</v>
      </c>
      <c r="E4997" s="139">
        <v>42942.458333333336</v>
      </c>
      <c r="F4997" s="163">
        <v>979.2022561199999</v>
      </c>
      <c r="G4997" s="163">
        <v>1527.7677524999999</v>
      </c>
      <c r="H4997" s="163">
        <v>396.32518431</v>
      </c>
      <c r="I4997" s="163">
        <v>949.69400625000003</v>
      </c>
      <c r="J4997" s="163">
        <v>1907.74027224</v>
      </c>
      <c r="K4997" s="163">
        <v>771.599875</v>
      </c>
      <c r="L4997" s="163">
        <v>930.48199999999997</v>
      </c>
      <c r="M4997" s="163">
        <v>1821.7445399999999</v>
      </c>
      <c r="N4997" s="314">
        <f t="shared" si="802"/>
        <v>906.32338000000004</v>
      </c>
      <c r="O4997" s="163">
        <v>385.7999375</v>
      </c>
      <c r="P4997" s="163">
        <v>768.99190499999997</v>
      </c>
      <c r="Q4997" s="163">
        <v>80.413367249999993</v>
      </c>
      <c r="R4997" s="163">
        <v>194.189875</v>
      </c>
      <c r="S4997" s="163">
        <v>630.29179124999996</v>
      </c>
      <c r="T4997" s="163">
        <v>979.2022561199999</v>
      </c>
      <c r="U4997" s="163">
        <v>1907.74027224</v>
      </c>
      <c r="V4997" s="315">
        <f>HLOOKUP(Dashboard!$H$22,$F$7:V4997,ROWS($F$7:V4997))</f>
        <v>979.2022561199999</v>
      </c>
      <c r="Y4997" s="296">
        <f t="shared" si="803"/>
        <v>4956</v>
      </c>
      <c r="Z4997" s="326">
        <f t="shared" si="804"/>
        <v>12</v>
      </c>
      <c r="AA4997" s="326">
        <f t="shared" si="805"/>
        <v>6</v>
      </c>
      <c r="AB4997" s="288">
        <f t="shared" si="797"/>
        <v>42911.499999987987</v>
      </c>
      <c r="AC4997" s="321" t="str">
        <f t="shared" si="806"/>
        <v>WEEKEND</v>
      </c>
      <c r="AD4997" s="295">
        <v>26.643661999999999</v>
      </c>
      <c r="AE4997" s="295">
        <v>2.2999999999999998</v>
      </c>
      <c r="AF4997" s="283">
        <v>971.06299999999999</v>
      </c>
      <c r="AG4997" s="304">
        <v>941.93110999999999</v>
      </c>
      <c r="AH4997" s="305">
        <v>0</v>
      </c>
      <c r="AI4997" s="285">
        <f t="shared" si="798"/>
        <v>941.93110999999999</v>
      </c>
      <c r="AJ4997" s="286">
        <v>2990.4414962886617</v>
      </c>
      <c r="AK4997" s="286">
        <v>0</v>
      </c>
      <c r="AL4997" s="286">
        <v>0</v>
      </c>
      <c r="AM4997" s="327" t="str">
        <f t="shared" si="799"/>
        <v>NA</v>
      </c>
      <c r="AN4997" s="287">
        <f>AJ4997/'INPUTS Menu'!$I$21</f>
        <v>0.99681383209622054</v>
      </c>
    </row>
    <row r="4998" spans="3:40">
      <c r="C4998" s="82">
        <f t="shared" si="800"/>
        <v>12</v>
      </c>
      <c r="D4998" s="82">
        <f t="shared" si="801"/>
        <v>7</v>
      </c>
      <c r="E4998" s="139">
        <v>42942.5</v>
      </c>
      <c r="F4998" s="163">
        <v>976.98156237000001</v>
      </c>
      <c r="G4998" s="163">
        <v>1448.2551599999999</v>
      </c>
      <c r="H4998" s="163">
        <v>536.28009236999992</v>
      </c>
      <c r="I4998" s="163">
        <v>942.67267874999993</v>
      </c>
      <c r="J4998" s="163">
        <v>1506.3378422399999</v>
      </c>
      <c r="K4998" s="163">
        <v>731.44200000000001</v>
      </c>
      <c r="L4998" s="163">
        <v>942.27300000000002</v>
      </c>
      <c r="M4998" s="163">
        <v>1521.6679922399999</v>
      </c>
      <c r="N4998" s="314">
        <f t="shared" si="802"/>
        <v>893.39812999999992</v>
      </c>
      <c r="O4998" s="163">
        <v>365.721</v>
      </c>
      <c r="P4998" s="163">
        <v>813.19255874999999</v>
      </c>
      <c r="Q4998" s="163">
        <v>135.15326575</v>
      </c>
      <c r="R4998" s="163">
        <v>205.35165624999999</v>
      </c>
      <c r="S4998" s="163">
        <v>890.41169249999996</v>
      </c>
      <c r="T4998" s="163">
        <v>976.98156237000001</v>
      </c>
      <c r="U4998" s="163">
        <v>1506.3378422399999</v>
      </c>
      <c r="V4998" s="315">
        <f>HLOOKUP(Dashboard!$H$22,$F$7:V4998,ROWS($F$7:V4998))</f>
        <v>976.98156237000001</v>
      </c>
      <c r="Y4998" s="296">
        <f t="shared" si="803"/>
        <v>4957</v>
      </c>
      <c r="Z4998" s="326">
        <f t="shared" si="804"/>
        <v>13</v>
      </c>
      <c r="AA4998" s="326">
        <f t="shared" si="805"/>
        <v>6</v>
      </c>
      <c r="AB4998" s="288">
        <f t="shared" si="797"/>
        <v>42911.541666654652</v>
      </c>
      <c r="AC4998" s="321" t="str">
        <f t="shared" si="806"/>
        <v>WEEKEND</v>
      </c>
      <c r="AD4998" s="295">
        <v>31.166849499999998</v>
      </c>
      <c r="AE4998" s="295">
        <v>2.2999999999999998</v>
      </c>
      <c r="AF4998" s="283">
        <v>983.66700000000003</v>
      </c>
      <c r="AG4998" s="304">
        <v>954.15698999999995</v>
      </c>
      <c r="AH4998" s="305">
        <v>0</v>
      </c>
      <c r="AI4998" s="285">
        <f t="shared" si="798"/>
        <v>954.15698999999995</v>
      </c>
      <c r="AJ4998" s="286">
        <v>2990.4414962886617</v>
      </c>
      <c r="AK4998" s="286">
        <v>0</v>
      </c>
      <c r="AL4998" s="286">
        <v>0</v>
      </c>
      <c r="AM4998" s="327" t="str">
        <f t="shared" si="799"/>
        <v>NA</v>
      </c>
      <c r="AN4998" s="287">
        <f>AJ4998/'INPUTS Menu'!$I$21</f>
        <v>0.99681383209622054</v>
      </c>
    </row>
    <row r="4999" spans="3:40">
      <c r="C4999" s="82">
        <f t="shared" si="800"/>
        <v>13</v>
      </c>
      <c r="D4999" s="82">
        <f t="shared" si="801"/>
        <v>7</v>
      </c>
      <c r="E4999" s="139">
        <v>42942.541666666664</v>
      </c>
      <c r="F4999" s="163">
        <v>987.79836375000002</v>
      </c>
      <c r="G4999" s="163">
        <v>1900.1873147399999</v>
      </c>
      <c r="H4999" s="163">
        <v>419.36189624999997</v>
      </c>
      <c r="I4999" s="163">
        <v>884.44428237</v>
      </c>
      <c r="J4999" s="163">
        <v>1811.2403925000001</v>
      </c>
      <c r="K4999" s="163">
        <v>959.690563</v>
      </c>
      <c r="L4999" s="163">
        <v>943.17700000000002</v>
      </c>
      <c r="M4999" s="163">
        <v>1794.8275547400001</v>
      </c>
      <c r="N4999" s="314">
        <f t="shared" si="802"/>
        <v>908.25173999999993</v>
      </c>
      <c r="O4999" s="163">
        <v>479.8452815</v>
      </c>
      <c r="P4999" s="163">
        <v>892.27270736999992</v>
      </c>
      <c r="Q4999" s="163">
        <v>171.00328124999999</v>
      </c>
      <c r="R4999" s="163">
        <v>225.32139074999998</v>
      </c>
      <c r="S4999" s="163">
        <v>927.55414124999993</v>
      </c>
      <c r="T4999" s="163">
        <v>987.79836375000002</v>
      </c>
      <c r="U4999" s="163">
        <v>1811.2403925000001</v>
      </c>
      <c r="V4999" s="315">
        <f>HLOOKUP(Dashboard!$H$22,$F$7:V4999,ROWS($F$7:V4999))</f>
        <v>987.79836375000002</v>
      </c>
      <c r="Y4999" s="296">
        <f t="shared" si="803"/>
        <v>4958</v>
      </c>
      <c r="Z4999" s="326">
        <f t="shared" si="804"/>
        <v>14</v>
      </c>
      <c r="AA4999" s="326">
        <f t="shared" si="805"/>
        <v>6</v>
      </c>
      <c r="AB4999" s="288">
        <f t="shared" si="797"/>
        <v>42911.583333321316</v>
      </c>
      <c r="AC4999" s="321" t="str">
        <f t="shared" si="806"/>
        <v>WEEKEND</v>
      </c>
      <c r="AD4999" s="295">
        <v>32.970557499999998</v>
      </c>
      <c r="AE4999" s="295">
        <v>2.2999999999999998</v>
      </c>
      <c r="AF4999" s="283">
        <v>984.64</v>
      </c>
      <c r="AG4999" s="304">
        <v>955.10079999999994</v>
      </c>
      <c r="AH4999" s="305">
        <v>0</v>
      </c>
      <c r="AI4999" s="285">
        <f t="shared" si="798"/>
        <v>955.10079999999994</v>
      </c>
      <c r="AJ4999" s="286">
        <v>2990.4414962886617</v>
      </c>
      <c r="AK4999" s="286">
        <v>0</v>
      </c>
      <c r="AL4999" s="286">
        <v>0</v>
      </c>
      <c r="AM4999" s="327" t="str">
        <f t="shared" si="799"/>
        <v>NA</v>
      </c>
      <c r="AN4999" s="287">
        <f>AJ4999/'INPUTS Menu'!$I$21</f>
        <v>0.99681383209622054</v>
      </c>
    </row>
    <row r="5000" spans="3:40">
      <c r="C5000" s="82">
        <f t="shared" si="800"/>
        <v>14</v>
      </c>
      <c r="D5000" s="82">
        <f t="shared" si="801"/>
        <v>7</v>
      </c>
      <c r="E5000" s="139">
        <v>42942.583333333336</v>
      </c>
      <c r="F5000" s="163">
        <v>969.86395736999987</v>
      </c>
      <c r="G5000" s="163">
        <v>1741.2923147399999</v>
      </c>
      <c r="H5000" s="163">
        <v>246.35282165999999</v>
      </c>
      <c r="I5000" s="163">
        <v>698.18636249999997</v>
      </c>
      <c r="J5000" s="163">
        <v>1568.550555</v>
      </c>
      <c r="K5000" s="163">
        <v>879.440563</v>
      </c>
      <c r="L5000" s="163">
        <v>953.322</v>
      </c>
      <c r="M5000" s="163">
        <v>1137.8671425</v>
      </c>
      <c r="N5000" s="314">
        <f t="shared" si="802"/>
        <v>990</v>
      </c>
      <c r="O5000" s="163">
        <v>439.7202815</v>
      </c>
      <c r="P5000" s="163">
        <v>875.49468236999996</v>
      </c>
      <c r="Q5000" s="163">
        <v>155.77396874999999</v>
      </c>
      <c r="R5000" s="163">
        <v>221.08451574999998</v>
      </c>
      <c r="S5000" s="163">
        <v>901.97891486999993</v>
      </c>
      <c r="T5000" s="163">
        <v>969.86395736999987</v>
      </c>
      <c r="U5000" s="163">
        <v>1568.550555</v>
      </c>
      <c r="V5000" s="315">
        <f>HLOOKUP(Dashboard!$H$22,$F$7:V5000,ROWS($F$7:V5000))</f>
        <v>969.86395736999987</v>
      </c>
      <c r="Y5000" s="296">
        <f t="shared" si="803"/>
        <v>4959</v>
      </c>
      <c r="Z5000" s="326">
        <f t="shared" si="804"/>
        <v>15</v>
      </c>
      <c r="AA5000" s="326">
        <f t="shared" si="805"/>
        <v>6</v>
      </c>
      <c r="AB5000" s="288">
        <f t="shared" si="797"/>
        <v>42911.62499998798</v>
      </c>
      <c r="AC5000" s="321" t="str">
        <f t="shared" si="806"/>
        <v>WEEKEND</v>
      </c>
      <c r="AD5000" s="295">
        <v>33.858494</v>
      </c>
      <c r="AE5000" s="295">
        <v>2.2999999999999998</v>
      </c>
      <c r="AF5000" s="283">
        <v>995.43499999999995</v>
      </c>
      <c r="AG5000" s="304">
        <v>965.5719499999999</v>
      </c>
      <c r="AH5000" s="305">
        <v>0</v>
      </c>
      <c r="AI5000" s="285">
        <f t="shared" si="798"/>
        <v>965.5719499999999</v>
      </c>
      <c r="AJ5000" s="286">
        <v>2990.4414962886617</v>
      </c>
      <c r="AK5000" s="286">
        <v>0</v>
      </c>
      <c r="AL5000" s="286">
        <v>0</v>
      </c>
      <c r="AM5000" s="327" t="str">
        <f t="shared" si="799"/>
        <v>NA</v>
      </c>
      <c r="AN5000" s="287">
        <f>AJ5000/'INPUTS Menu'!$I$21</f>
        <v>0.99681383209622054</v>
      </c>
    </row>
    <row r="5001" spans="3:40">
      <c r="C5001" s="82">
        <f t="shared" si="800"/>
        <v>15</v>
      </c>
      <c r="D5001" s="82">
        <f t="shared" si="801"/>
        <v>7</v>
      </c>
      <c r="E5001" s="139">
        <v>42942.625</v>
      </c>
      <c r="F5001" s="163">
        <v>941.90029361999996</v>
      </c>
      <c r="G5001" s="163">
        <v>1600.9575872400001</v>
      </c>
      <c r="H5001" s="163">
        <v>211.89565583999999</v>
      </c>
      <c r="I5001" s="163">
        <v>776.63618999999994</v>
      </c>
      <c r="J5001" s="163">
        <v>1849.65561</v>
      </c>
      <c r="K5001" s="163">
        <v>808.564438</v>
      </c>
      <c r="L5001" s="163">
        <v>955.49800000000005</v>
      </c>
      <c r="M5001" s="163">
        <v>1214.3710022399998</v>
      </c>
      <c r="N5001" s="314">
        <f t="shared" si="802"/>
        <v>990</v>
      </c>
      <c r="O5001" s="163">
        <v>404.282219</v>
      </c>
      <c r="P5001" s="163">
        <v>858.60769499999992</v>
      </c>
      <c r="Q5001" s="163">
        <v>96.613898499999991</v>
      </c>
      <c r="R5001" s="163">
        <v>216.82012499999999</v>
      </c>
      <c r="S5001" s="163">
        <v>899.84175236999999</v>
      </c>
      <c r="T5001" s="163">
        <v>941.90029361999996</v>
      </c>
      <c r="U5001" s="163">
        <v>1849.65561</v>
      </c>
      <c r="V5001" s="315">
        <f>HLOOKUP(Dashboard!$H$22,$F$7:V5001,ROWS($F$7:V5001))</f>
        <v>941.90029361999996</v>
      </c>
      <c r="Y5001" s="296">
        <f t="shared" si="803"/>
        <v>4960</v>
      </c>
      <c r="Z5001" s="326">
        <f t="shared" si="804"/>
        <v>16</v>
      </c>
      <c r="AA5001" s="326">
        <f t="shared" si="805"/>
        <v>6</v>
      </c>
      <c r="AB5001" s="288">
        <f t="shared" si="797"/>
        <v>42911.666666654644</v>
      </c>
      <c r="AC5001" s="321" t="str">
        <f t="shared" si="806"/>
        <v>WEEKEND</v>
      </c>
      <c r="AD5001" s="295">
        <v>34.729729499999998</v>
      </c>
      <c r="AE5001" s="295">
        <v>2.2999999999999998</v>
      </c>
      <c r="AF5001" s="283">
        <v>997.76199999999994</v>
      </c>
      <c r="AG5001" s="304">
        <v>967.82913999999994</v>
      </c>
      <c r="AH5001" s="305">
        <v>0</v>
      </c>
      <c r="AI5001" s="285">
        <f t="shared" si="798"/>
        <v>967.82913999999994</v>
      </c>
      <c r="AJ5001" s="286">
        <v>2990.4414962886617</v>
      </c>
      <c r="AK5001" s="286">
        <v>0</v>
      </c>
      <c r="AL5001" s="286">
        <v>0</v>
      </c>
      <c r="AM5001" s="327" t="str">
        <f t="shared" si="799"/>
        <v>NA</v>
      </c>
      <c r="AN5001" s="287">
        <f>AJ5001/'INPUTS Menu'!$I$21</f>
        <v>0.99681383209622054</v>
      </c>
    </row>
    <row r="5002" spans="3:40">
      <c r="C5002" s="82">
        <f t="shared" si="800"/>
        <v>16</v>
      </c>
      <c r="D5002" s="82">
        <f t="shared" si="801"/>
        <v>7</v>
      </c>
      <c r="E5002" s="139">
        <v>42942.666666666664</v>
      </c>
      <c r="F5002" s="163">
        <v>838.18628486999989</v>
      </c>
      <c r="G5002" s="163">
        <v>1270.3187475</v>
      </c>
      <c r="H5002" s="163">
        <v>159.66580805999999</v>
      </c>
      <c r="I5002" s="163">
        <v>761.23265624999999</v>
      </c>
      <c r="J5002" s="163">
        <v>1612.4008725000001</v>
      </c>
      <c r="K5002" s="163">
        <v>641.57512499999996</v>
      </c>
      <c r="L5002" s="163">
        <v>932.18700000000001</v>
      </c>
      <c r="M5002" s="163">
        <v>626.77370250000001</v>
      </c>
      <c r="N5002" s="314">
        <f t="shared" si="802"/>
        <v>990</v>
      </c>
      <c r="O5002" s="163">
        <v>320.78756249999998</v>
      </c>
      <c r="P5002" s="163">
        <v>796.92741611999998</v>
      </c>
      <c r="Q5002" s="163">
        <v>108.785797</v>
      </c>
      <c r="R5002" s="163">
        <v>201.24429699999999</v>
      </c>
      <c r="S5002" s="163">
        <v>866.37721499999998</v>
      </c>
      <c r="T5002" s="163">
        <v>838.18628486999989</v>
      </c>
      <c r="U5002" s="163">
        <v>1612.4008725000001</v>
      </c>
      <c r="V5002" s="315">
        <f>HLOOKUP(Dashboard!$H$22,$F$7:V5002,ROWS($F$7:V5002))</f>
        <v>838.18628486999989</v>
      </c>
      <c r="Y5002" s="296">
        <f t="shared" si="803"/>
        <v>4961</v>
      </c>
      <c r="Z5002" s="326">
        <f t="shared" si="804"/>
        <v>17</v>
      </c>
      <c r="AA5002" s="326">
        <f t="shared" si="805"/>
        <v>6</v>
      </c>
      <c r="AB5002" s="288">
        <f t="shared" si="797"/>
        <v>42911.708333321309</v>
      </c>
      <c r="AC5002" s="321" t="str">
        <f t="shared" si="806"/>
        <v>WEEKEND</v>
      </c>
      <c r="AD5002" s="295">
        <v>35.770758499999999</v>
      </c>
      <c r="AE5002" s="295">
        <v>2.2999999999999998</v>
      </c>
      <c r="AF5002" s="283">
        <v>973.01300000000003</v>
      </c>
      <c r="AG5002" s="304">
        <v>943.82261000000005</v>
      </c>
      <c r="AH5002" s="305">
        <v>0</v>
      </c>
      <c r="AI5002" s="285">
        <f t="shared" si="798"/>
        <v>943.82261000000005</v>
      </c>
      <c r="AJ5002" s="286">
        <v>2990.4414962886617</v>
      </c>
      <c r="AK5002" s="286">
        <v>0</v>
      </c>
      <c r="AL5002" s="286">
        <v>0</v>
      </c>
      <c r="AM5002" s="327" t="str">
        <f t="shared" si="799"/>
        <v>NA</v>
      </c>
      <c r="AN5002" s="287">
        <f>AJ5002/'INPUTS Menu'!$I$21</f>
        <v>0.99681383209622054</v>
      </c>
    </row>
    <row r="5003" spans="3:40">
      <c r="C5003" s="82">
        <f t="shared" si="800"/>
        <v>17</v>
      </c>
      <c r="D5003" s="82">
        <f t="shared" si="801"/>
        <v>7</v>
      </c>
      <c r="E5003" s="139">
        <v>42942.708333333336</v>
      </c>
      <c r="F5003" s="163">
        <v>492.63532362000001</v>
      </c>
      <c r="G5003" s="163">
        <v>1297.1234925000001</v>
      </c>
      <c r="H5003" s="163">
        <v>88.816442219999999</v>
      </c>
      <c r="I5003" s="163">
        <v>697.80892499999993</v>
      </c>
      <c r="J5003" s="163">
        <v>651.18413250000003</v>
      </c>
      <c r="K5003" s="163">
        <v>655.11287500000003</v>
      </c>
      <c r="L5003" s="163">
        <v>852.97400000000005</v>
      </c>
      <c r="M5003" s="163">
        <v>579.26960387999998</v>
      </c>
      <c r="N5003" s="314">
        <f t="shared" si="802"/>
        <v>990</v>
      </c>
      <c r="O5003" s="163">
        <v>327.55643750000002</v>
      </c>
      <c r="P5003" s="163">
        <v>689.01772499999993</v>
      </c>
      <c r="Q5003" s="163">
        <v>91.71454700000001</v>
      </c>
      <c r="R5003" s="163">
        <v>173.99437499999999</v>
      </c>
      <c r="S5003" s="163">
        <v>656.93869361999998</v>
      </c>
      <c r="T5003" s="163">
        <v>492.63532362000001</v>
      </c>
      <c r="U5003" s="163">
        <v>651.18413250000003</v>
      </c>
      <c r="V5003" s="315">
        <f>HLOOKUP(Dashboard!$H$22,$F$7:V5003,ROWS($F$7:V5003))</f>
        <v>492.63532362000001</v>
      </c>
      <c r="Y5003" s="296">
        <f t="shared" si="803"/>
        <v>4962</v>
      </c>
      <c r="Z5003" s="326">
        <f t="shared" si="804"/>
        <v>18</v>
      </c>
      <c r="AA5003" s="326">
        <f t="shared" si="805"/>
        <v>6</v>
      </c>
      <c r="AB5003" s="288">
        <f t="shared" si="797"/>
        <v>42911.749999987973</v>
      </c>
      <c r="AC5003" s="321" t="str">
        <f t="shared" si="806"/>
        <v>WEEKEND</v>
      </c>
      <c r="AD5003" s="295">
        <v>36.063026000000001</v>
      </c>
      <c r="AE5003" s="295">
        <v>2.2999999999999998</v>
      </c>
      <c r="AF5003" s="283">
        <v>889.15200000000004</v>
      </c>
      <c r="AG5003" s="304">
        <v>862.47744</v>
      </c>
      <c r="AH5003" s="305">
        <v>0</v>
      </c>
      <c r="AI5003" s="285">
        <f t="shared" si="798"/>
        <v>862.47744</v>
      </c>
      <c r="AJ5003" s="286">
        <v>2990.4414962886617</v>
      </c>
      <c r="AK5003" s="286">
        <v>0</v>
      </c>
      <c r="AL5003" s="286">
        <v>0</v>
      </c>
      <c r="AM5003" s="327" t="str">
        <f t="shared" si="799"/>
        <v>NA</v>
      </c>
      <c r="AN5003" s="287">
        <f>AJ5003/'INPUTS Menu'!$I$21</f>
        <v>0.99681383209622054</v>
      </c>
    </row>
    <row r="5004" spans="3:40">
      <c r="C5004" s="82">
        <f t="shared" si="800"/>
        <v>18</v>
      </c>
      <c r="D5004" s="82">
        <f t="shared" si="801"/>
        <v>7</v>
      </c>
      <c r="E5004" s="139">
        <v>42942.75</v>
      </c>
      <c r="F5004" s="163">
        <v>70.602639030000006</v>
      </c>
      <c r="G5004" s="163">
        <v>521.26346249999995</v>
      </c>
      <c r="H5004" s="163">
        <v>66.792129029999998</v>
      </c>
      <c r="I5004" s="163">
        <v>274.31015930999996</v>
      </c>
      <c r="J5004" s="163">
        <v>275.74550387999994</v>
      </c>
      <c r="K5004" s="163">
        <v>263.26437499999997</v>
      </c>
      <c r="L5004" s="163">
        <v>642.73299999999995</v>
      </c>
      <c r="M5004" s="163">
        <v>185.31777528000001</v>
      </c>
      <c r="N5004" s="314">
        <f t="shared" si="802"/>
        <v>577.52829999999994</v>
      </c>
      <c r="O5004" s="163">
        <v>131.63218749999999</v>
      </c>
      <c r="P5004" s="163">
        <v>136.84346181000001</v>
      </c>
      <c r="Q5004" s="163">
        <v>42.864382749999997</v>
      </c>
      <c r="R5004" s="163">
        <v>34.55642975</v>
      </c>
      <c r="S5004" s="163">
        <v>354.35979612</v>
      </c>
      <c r="T5004" s="163">
        <v>70.602639030000006</v>
      </c>
      <c r="U5004" s="163">
        <v>275.74550387999994</v>
      </c>
      <c r="V5004" s="315">
        <f>HLOOKUP(Dashboard!$H$22,$F$7:V5004,ROWS($F$7:V5004))</f>
        <v>70.602639030000006</v>
      </c>
      <c r="Y5004" s="296">
        <f t="shared" si="803"/>
        <v>4963</v>
      </c>
      <c r="Z5004" s="326">
        <f t="shared" si="804"/>
        <v>19</v>
      </c>
      <c r="AA5004" s="326">
        <f t="shared" si="805"/>
        <v>6</v>
      </c>
      <c r="AB5004" s="288">
        <f t="shared" si="797"/>
        <v>42911.791666654637</v>
      </c>
      <c r="AC5004" s="321" t="str">
        <f t="shared" si="806"/>
        <v>WEEKEND</v>
      </c>
      <c r="AD5004" s="295">
        <v>32.711691999999999</v>
      </c>
      <c r="AE5004" s="295">
        <v>2.2999999999999998</v>
      </c>
      <c r="AF5004" s="283">
        <v>668.06100000000004</v>
      </c>
      <c r="AG5004" s="304">
        <v>648.01917000000003</v>
      </c>
      <c r="AH5004" s="305">
        <v>0</v>
      </c>
      <c r="AI5004" s="285">
        <f t="shared" si="798"/>
        <v>648.01917000000003</v>
      </c>
      <c r="AJ5004" s="286">
        <v>2990.4414962886617</v>
      </c>
      <c r="AK5004" s="286">
        <v>0</v>
      </c>
      <c r="AL5004" s="286">
        <v>0</v>
      </c>
      <c r="AM5004" s="327" t="str">
        <f t="shared" si="799"/>
        <v>NA</v>
      </c>
      <c r="AN5004" s="287">
        <f>AJ5004/'INPUTS Menu'!$I$21</f>
        <v>0.99681383209622054</v>
      </c>
    </row>
    <row r="5005" spans="3:40">
      <c r="C5005" s="82">
        <f t="shared" si="800"/>
        <v>19</v>
      </c>
      <c r="D5005" s="82">
        <f t="shared" si="801"/>
        <v>7</v>
      </c>
      <c r="E5005" s="139">
        <v>42942.791666666664</v>
      </c>
      <c r="F5005" s="163">
        <v>0</v>
      </c>
      <c r="G5005" s="163">
        <v>11.025748800000001</v>
      </c>
      <c r="H5005" s="163">
        <v>0</v>
      </c>
      <c r="I5005" s="163">
        <v>4.65686892</v>
      </c>
      <c r="J5005" s="163">
        <v>29.665674720000002</v>
      </c>
      <c r="K5005" s="163">
        <v>5.5685600000000006</v>
      </c>
      <c r="L5005" s="163">
        <v>199.977</v>
      </c>
      <c r="M5005" s="163">
        <v>5.0642717400000006</v>
      </c>
      <c r="N5005" s="314">
        <f t="shared" si="802"/>
        <v>0</v>
      </c>
      <c r="O5005" s="163">
        <v>2.7842800000000003</v>
      </c>
      <c r="P5005" s="163">
        <v>4.1609967299999999</v>
      </c>
      <c r="Q5005" s="163">
        <v>7.4072447500000003</v>
      </c>
      <c r="R5005" s="163">
        <v>1.0507567499999999</v>
      </c>
      <c r="S5005" s="163">
        <v>8.315097119999999</v>
      </c>
      <c r="T5005" s="163">
        <v>0</v>
      </c>
      <c r="U5005" s="163">
        <v>29.665674720000002</v>
      </c>
      <c r="V5005" s="315">
        <f>HLOOKUP(Dashboard!$H$22,$F$7:V5005,ROWS($F$7:V5005))</f>
        <v>0</v>
      </c>
      <c r="Y5005" s="296">
        <f t="shared" si="803"/>
        <v>4964</v>
      </c>
      <c r="Z5005" s="326">
        <f t="shared" si="804"/>
        <v>20</v>
      </c>
      <c r="AA5005" s="326">
        <f t="shared" si="805"/>
        <v>6</v>
      </c>
      <c r="AB5005" s="288">
        <f t="shared" si="797"/>
        <v>42911.833333321301</v>
      </c>
      <c r="AC5005" s="321" t="str">
        <f t="shared" si="806"/>
        <v>WEEKEND</v>
      </c>
      <c r="AD5005" s="295">
        <v>27.175310499999998</v>
      </c>
      <c r="AE5005" s="295">
        <v>2.2999999999999998</v>
      </c>
      <c r="AF5005" s="283">
        <v>209.40600000000001</v>
      </c>
      <c r="AG5005" s="304">
        <v>203.12381999999999</v>
      </c>
      <c r="AH5005" s="305">
        <v>0</v>
      </c>
      <c r="AI5005" s="285">
        <f t="shared" si="798"/>
        <v>203.12381999999999</v>
      </c>
      <c r="AJ5005" s="286">
        <v>2990.4414962886617</v>
      </c>
      <c r="AK5005" s="286">
        <v>0</v>
      </c>
      <c r="AL5005" s="286">
        <v>0</v>
      </c>
      <c r="AM5005" s="327" t="str">
        <f t="shared" si="799"/>
        <v>NA</v>
      </c>
      <c r="AN5005" s="287">
        <f>AJ5005/'INPUTS Menu'!$I$21</f>
        <v>0.99681383209622054</v>
      </c>
    </row>
    <row r="5006" spans="3:40">
      <c r="C5006" s="82">
        <f t="shared" si="800"/>
        <v>20</v>
      </c>
      <c r="D5006" s="82">
        <f t="shared" si="801"/>
        <v>7</v>
      </c>
      <c r="E5006" s="139">
        <v>42942.833333333336</v>
      </c>
      <c r="F5006" s="163">
        <v>0</v>
      </c>
      <c r="G5006" s="163">
        <v>0</v>
      </c>
      <c r="H5006" s="163">
        <v>0</v>
      </c>
      <c r="I5006" s="163">
        <v>0</v>
      </c>
      <c r="J5006" s="163">
        <v>0</v>
      </c>
      <c r="K5006" s="163">
        <v>0</v>
      </c>
      <c r="L5006" s="163">
        <v>0</v>
      </c>
      <c r="M5006" s="163">
        <v>0</v>
      </c>
      <c r="N5006" s="314">
        <f t="shared" si="802"/>
        <v>0</v>
      </c>
      <c r="O5006" s="163">
        <v>0</v>
      </c>
      <c r="P5006" s="163">
        <v>0</v>
      </c>
      <c r="Q5006" s="163">
        <v>0</v>
      </c>
      <c r="R5006" s="163">
        <v>0</v>
      </c>
      <c r="S5006" s="163">
        <v>0</v>
      </c>
      <c r="T5006" s="163">
        <v>0</v>
      </c>
      <c r="U5006" s="163">
        <v>0</v>
      </c>
      <c r="V5006" s="315">
        <f>HLOOKUP(Dashboard!$H$22,$F$7:V5006,ROWS($F$7:V5006))</f>
        <v>0</v>
      </c>
      <c r="Y5006" s="296">
        <f t="shared" si="803"/>
        <v>4965</v>
      </c>
      <c r="Z5006" s="326">
        <f t="shared" si="804"/>
        <v>21</v>
      </c>
      <c r="AA5006" s="326">
        <f t="shared" si="805"/>
        <v>6</v>
      </c>
      <c r="AB5006" s="288">
        <f t="shared" si="797"/>
        <v>42911.874999987966</v>
      </c>
      <c r="AC5006" s="321" t="str">
        <f t="shared" si="806"/>
        <v>WEEKEND</v>
      </c>
      <c r="AD5006" s="295">
        <v>23.7015025</v>
      </c>
      <c r="AE5006" s="295">
        <v>2.2999999999999998</v>
      </c>
      <c r="AF5006" s="283">
        <v>0</v>
      </c>
      <c r="AG5006" s="304">
        <v>0</v>
      </c>
      <c r="AH5006" s="305">
        <v>0</v>
      </c>
      <c r="AI5006" s="285">
        <f t="shared" si="798"/>
        <v>0</v>
      </c>
      <c r="AJ5006" s="286">
        <v>2990.4414962886617</v>
      </c>
      <c r="AK5006" s="286">
        <v>0</v>
      </c>
      <c r="AL5006" s="286">
        <v>0</v>
      </c>
      <c r="AM5006" s="327" t="str">
        <f t="shared" si="799"/>
        <v>NA</v>
      </c>
      <c r="AN5006" s="287">
        <f>AJ5006/'INPUTS Menu'!$I$21</f>
        <v>0.99681383209622054</v>
      </c>
    </row>
    <row r="5007" spans="3:40">
      <c r="C5007" s="82">
        <f t="shared" si="800"/>
        <v>21</v>
      </c>
      <c r="D5007" s="82">
        <f t="shared" si="801"/>
        <v>7</v>
      </c>
      <c r="E5007" s="139">
        <v>42942.875</v>
      </c>
      <c r="F5007" s="163">
        <v>0</v>
      </c>
      <c r="G5007" s="163">
        <v>0</v>
      </c>
      <c r="H5007" s="163">
        <v>0</v>
      </c>
      <c r="I5007" s="163">
        <v>0</v>
      </c>
      <c r="J5007" s="163">
        <v>0</v>
      </c>
      <c r="K5007" s="163">
        <v>0</v>
      </c>
      <c r="L5007" s="163">
        <v>0</v>
      </c>
      <c r="M5007" s="163">
        <v>0</v>
      </c>
      <c r="N5007" s="314">
        <f t="shared" si="802"/>
        <v>0</v>
      </c>
      <c r="O5007" s="163">
        <v>0</v>
      </c>
      <c r="P5007" s="163">
        <v>0</v>
      </c>
      <c r="Q5007" s="163">
        <v>0</v>
      </c>
      <c r="R5007" s="163">
        <v>0</v>
      </c>
      <c r="S5007" s="163">
        <v>0</v>
      </c>
      <c r="T5007" s="163">
        <v>0</v>
      </c>
      <c r="U5007" s="163">
        <v>0</v>
      </c>
      <c r="V5007" s="315">
        <f>HLOOKUP(Dashboard!$H$22,$F$7:V5007,ROWS($F$7:V5007))</f>
        <v>0</v>
      </c>
      <c r="Y5007" s="296">
        <f t="shared" si="803"/>
        <v>4966</v>
      </c>
      <c r="Z5007" s="326">
        <f t="shared" si="804"/>
        <v>22</v>
      </c>
      <c r="AA5007" s="326">
        <f t="shared" si="805"/>
        <v>6</v>
      </c>
      <c r="AB5007" s="288">
        <f t="shared" si="797"/>
        <v>42911.91666665463</v>
      </c>
      <c r="AC5007" s="321" t="str">
        <f t="shared" si="806"/>
        <v>WEEKEND</v>
      </c>
      <c r="AD5007" s="295">
        <v>23.517791500000001</v>
      </c>
      <c r="AE5007" s="295">
        <v>2.2999999999999998</v>
      </c>
      <c r="AF5007" s="283">
        <v>0</v>
      </c>
      <c r="AG5007" s="304">
        <v>0</v>
      </c>
      <c r="AH5007" s="305">
        <v>0</v>
      </c>
      <c r="AI5007" s="285">
        <f t="shared" si="798"/>
        <v>0</v>
      </c>
      <c r="AJ5007" s="286">
        <v>2990.4414962886617</v>
      </c>
      <c r="AK5007" s="286">
        <v>0</v>
      </c>
      <c r="AL5007" s="286">
        <v>0</v>
      </c>
      <c r="AM5007" s="327" t="str">
        <f t="shared" si="799"/>
        <v>NA</v>
      </c>
      <c r="AN5007" s="287">
        <f>AJ5007/'INPUTS Menu'!$I$21</f>
        <v>0.99681383209622054</v>
      </c>
    </row>
    <row r="5008" spans="3:40">
      <c r="C5008" s="82">
        <f t="shared" si="800"/>
        <v>22</v>
      </c>
      <c r="D5008" s="82">
        <f t="shared" si="801"/>
        <v>7</v>
      </c>
      <c r="E5008" s="139">
        <v>42942.916666666664</v>
      </c>
      <c r="F5008" s="163">
        <v>0</v>
      </c>
      <c r="G5008" s="163">
        <v>0</v>
      </c>
      <c r="H5008" s="163">
        <v>0</v>
      </c>
      <c r="I5008" s="163">
        <v>0</v>
      </c>
      <c r="J5008" s="163">
        <v>0</v>
      </c>
      <c r="K5008" s="163">
        <v>0</v>
      </c>
      <c r="L5008" s="163">
        <v>0</v>
      </c>
      <c r="M5008" s="163">
        <v>0</v>
      </c>
      <c r="N5008" s="314">
        <f t="shared" si="802"/>
        <v>0</v>
      </c>
      <c r="O5008" s="163">
        <v>0</v>
      </c>
      <c r="P5008" s="163">
        <v>0</v>
      </c>
      <c r="Q5008" s="163">
        <v>0</v>
      </c>
      <c r="R5008" s="163">
        <v>0</v>
      </c>
      <c r="S5008" s="163">
        <v>0</v>
      </c>
      <c r="T5008" s="163">
        <v>0</v>
      </c>
      <c r="U5008" s="163">
        <v>0</v>
      </c>
      <c r="V5008" s="315">
        <f>HLOOKUP(Dashboard!$H$22,$F$7:V5008,ROWS($F$7:V5008))</f>
        <v>0</v>
      </c>
      <c r="Y5008" s="296">
        <f t="shared" si="803"/>
        <v>4967</v>
      </c>
      <c r="Z5008" s="326">
        <f t="shared" si="804"/>
        <v>23</v>
      </c>
      <c r="AA5008" s="326">
        <f t="shared" si="805"/>
        <v>6</v>
      </c>
      <c r="AB5008" s="288">
        <f t="shared" si="797"/>
        <v>42911.958333321294</v>
      </c>
      <c r="AC5008" s="321" t="str">
        <f t="shared" si="806"/>
        <v>WEEKEND</v>
      </c>
      <c r="AD5008" s="295">
        <v>23.111400500000002</v>
      </c>
      <c r="AE5008" s="295">
        <v>2.2999999999999998</v>
      </c>
      <c r="AF5008" s="283">
        <v>0</v>
      </c>
      <c r="AG5008" s="304">
        <v>0</v>
      </c>
      <c r="AH5008" s="305">
        <v>0</v>
      </c>
      <c r="AI5008" s="285">
        <f t="shared" si="798"/>
        <v>0</v>
      </c>
      <c r="AJ5008" s="286">
        <v>2990.4414962886617</v>
      </c>
      <c r="AK5008" s="286">
        <v>0</v>
      </c>
      <c r="AL5008" s="286">
        <v>0</v>
      </c>
      <c r="AM5008" s="327" t="str">
        <f t="shared" si="799"/>
        <v>NA</v>
      </c>
      <c r="AN5008" s="287">
        <f>AJ5008/'INPUTS Menu'!$I$21</f>
        <v>0.99681383209622054</v>
      </c>
    </row>
    <row r="5009" spans="3:40">
      <c r="C5009" s="82">
        <f t="shared" si="800"/>
        <v>23</v>
      </c>
      <c r="D5009" s="82">
        <f t="shared" si="801"/>
        <v>7</v>
      </c>
      <c r="E5009" s="139">
        <v>42942.958333333336</v>
      </c>
      <c r="F5009" s="163">
        <v>0</v>
      </c>
      <c r="G5009" s="163">
        <v>0</v>
      </c>
      <c r="H5009" s="163">
        <v>0</v>
      </c>
      <c r="I5009" s="163">
        <v>0</v>
      </c>
      <c r="J5009" s="163">
        <v>0</v>
      </c>
      <c r="K5009" s="163">
        <v>0</v>
      </c>
      <c r="L5009" s="163">
        <v>0</v>
      </c>
      <c r="M5009" s="163">
        <v>0</v>
      </c>
      <c r="N5009" s="314">
        <f t="shared" si="802"/>
        <v>0</v>
      </c>
      <c r="O5009" s="163">
        <v>0</v>
      </c>
      <c r="P5009" s="163">
        <v>0</v>
      </c>
      <c r="Q5009" s="163">
        <v>0</v>
      </c>
      <c r="R5009" s="163">
        <v>0</v>
      </c>
      <c r="S5009" s="163">
        <v>0</v>
      </c>
      <c r="T5009" s="163">
        <v>0</v>
      </c>
      <c r="U5009" s="163">
        <v>0</v>
      </c>
      <c r="V5009" s="315">
        <f>HLOOKUP(Dashboard!$H$22,$F$7:V5009,ROWS($F$7:V5009))</f>
        <v>0</v>
      </c>
      <c r="Y5009" s="296">
        <f t="shared" si="803"/>
        <v>4968</v>
      </c>
      <c r="Z5009" s="326">
        <f t="shared" si="804"/>
        <v>0</v>
      </c>
      <c r="AA5009" s="326">
        <f t="shared" si="805"/>
        <v>6</v>
      </c>
      <c r="AB5009" s="288">
        <f t="shared" si="797"/>
        <v>42911.999999987958</v>
      </c>
      <c r="AC5009" s="321" t="str">
        <f t="shared" si="806"/>
        <v>WEEKDAY</v>
      </c>
      <c r="AD5009" s="295">
        <v>22.3487215</v>
      </c>
      <c r="AE5009" s="295">
        <v>2.2999999999999998</v>
      </c>
      <c r="AF5009" s="283">
        <v>0</v>
      </c>
      <c r="AG5009" s="304">
        <v>0</v>
      </c>
      <c r="AH5009" s="305">
        <v>0</v>
      </c>
      <c r="AI5009" s="285">
        <f t="shared" si="798"/>
        <v>0</v>
      </c>
      <c r="AJ5009" s="286">
        <v>2990.4414962886617</v>
      </c>
      <c r="AK5009" s="286">
        <v>0</v>
      </c>
      <c r="AL5009" s="286">
        <v>0</v>
      </c>
      <c r="AM5009" s="327" t="str">
        <f t="shared" si="799"/>
        <v>NA</v>
      </c>
      <c r="AN5009" s="287">
        <f>AJ5009/'INPUTS Menu'!$I$21</f>
        <v>0.99681383209622054</v>
      </c>
    </row>
    <row r="5010" spans="3:40">
      <c r="C5010" s="82">
        <f t="shared" si="800"/>
        <v>0</v>
      </c>
      <c r="D5010" s="82">
        <f t="shared" si="801"/>
        <v>7</v>
      </c>
      <c r="E5010" s="139">
        <v>42943</v>
      </c>
      <c r="F5010" s="163">
        <v>0</v>
      </c>
      <c r="G5010" s="163">
        <v>0</v>
      </c>
      <c r="H5010" s="163">
        <v>0</v>
      </c>
      <c r="I5010" s="163">
        <v>0</v>
      </c>
      <c r="J5010" s="163">
        <v>0</v>
      </c>
      <c r="K5010" s="163">
        <v>0</v>
      </c>
      <c r="L5010" s="163">
        <v>0</v>
      </c>
      <c r="M5010" s="163">
        <v>0</v>
      </c>
      <c r="N5010" s="314">
        <f t="shared" si="802"/>
        <v>0</v>
      </c>
      <c r="O5010" s="163">
        <v>0</v>
      </c>
      <c r="P5010" s="163">
        <v>0</v>
      </c>
      <c r="Q5010" s="163">
        <v>0</v>
      </c>
      <c r="R5010" s="163">
        <v>0</v>
      </c>
      <c r="S5010" s="163">
        <v>0</v>
      </c>
      <c r="T5010" s="163">
        <v>0</v>
      </c>
      <c r="U5010" s="163">
        <v>0</v>
      </c>
      <c r="V5010" s="315">
        <f>HLOOKUP(Dashboard!$H$22,$F$7:V5010,ROWS($F$7:V5010))</f>
        <v>0</v>
      </c>
      <c r="Y5010" s="296">
        <f t="shared" si="803"/>
        <v>4969</v>
      </c>
      <c r="Z5010" s="326">
        <f t="shared" si="804"/>
        <v>1</v>
      </c>
      <c r="AA5010" s="326">
        <f t="shared" si="805"/>
        <v>6</v>
      </c>
      <c r="AB5010" s="288">
        <f t="shared" si="797"/>
        <v>42912.041666654623</v>
      </c>
      <c r="AC5010" s="321" t="str">
        <f t="shared" si="806"/>
        <v>WEEKDAY</v>
      </c>
      <c r="AD5010" s="295">
        <v>22.034185999999998</v>
      </c>
      <c r="AE5010" s="295">
        <v>2.2999999999999998</v>
      </c>
      <c r="AF5010" s="283">
        <v>0</v>
      </c>
      <c r="AG5010" s="304">
        <v>0</v>
      </c>
      <c r="AH5010" s="305">
        <v>0</v>
      </c>
      <c r="AI5010" s="285">
        <f t="shared" si="798"/>
        <v>0</v>
      </c>
      <c r="AJ5010" s="286">
        <v>2990.4414962886617</v>
      </c>
      <c r="AK5010" s="286">
        <v>0</v>
      </c>
      <c r="AL5010" s="286">
        <v>0</v>
      </c>
      <c r="AM5010" s="327" t="str">
        <f t="shared" si="799"/>
        <v>NA</v>
      </c>
      <c r="AN5010" s="287">
        <f>AJ5010/'INPUTS Menu'!$I$21</f>
        <v>0.99681383209622054</v>
      </c>
    </row>
    <row r="5011" spans="3:40">
      <c r="C5011" s="82">
        <f t="shared" si="800"/>
        <v>1</v>
      </c>
      <c r="D5011" s="82">
        <f t="shared" si="801"/>
        <v>7</v>
      </c>
      <c r="E5011" s="139">
        <v>42943.041666666664</v>
      </c>
      <c r="F5011" s="163">
        <v>0</v>
      </c>
      <c r="G5011" s="163">
        <v>0</v>
      </c>
      <c r="H5011" s="163">
        <v>0</v>
      </c>
      <c r="I5011" s="163">
        <v>0</v>
      </c>
      <c r="J5011" s="163">
        <v>0</v>
      </c>
      <c r="K5011" s="163">
        <v>0</v>
      </c>
      <c r="L5011" s="163">
        <v>0</v>
      </c>
      <c r="M5011" s="163">
        <v>0</v>
      </c>
      <c r="N5011" s="314">
        <f t="shared" si="802"/>
        <v>0</v>
      </c>
      <c r="O5011" s="163">
        <v>0</v>
      </c>
      <c r="P5011" s="163">
        <v>0</v>
      </c>
      <c r="Q5011" s="163">
        <v>0</v>
      </c>
      <c r="R5011" s="163">
        <v>0</v>
      </c>
      <c r="S5011" s="163">
        <v>0</v>
      </c>
      <c r="T5011" s="163">
        <v>0</v>
      </c>
      <c r="U5011" s="163">
        <v>0</v>
      </c>
      <c r="V5011" s="315">
        <f>HLOOKUP(Dashboard!$H$22,$F$7:V5011,ROWS($F$7:V5011))</f>
        <v>0</v>
      </c>
      <c r="Y5011" s="296">
        <f t="shared" si="803"/>
        <v>4970</v>
      </c>
      <c r="Z5011" s="326">
        <f t="shared" si="804"/>
        <v>2</v>
      </c>
      <c r="AA5011" s="326">
        <f t="shared" si="805"/>
        <v>6</v>
      </c>
      <c r="AB5011" s="288">
        <f t="shared" si="797"/>
        <v>42912.083333321287</v>
      </c>
      <c r="AC5011" s="321" t="str">
        <f t="shared" si="806"/>
        <v>WEEKDAY</v>
      </c>
      <c r="AD5011" s="295">
        <v>20.508828000000001</v>
      </c>
      <c r="AE5011" s="295">
        <v>2.2999999999999998</v>
      </c>
      <c r="AF5011" s="283">
        <v>0</v>
      </c>
      <c r="AG5011" s="304">
        <v>0</v>
      </c>
      <c r="AH5011" s="305">
        <v>0</v>
      </c>
      <c r="AI5011" s="285">
        <f t="shared" si="798"/>
        <v>0</v>
      </c>
      <c r="AJ5011" s="286">
        <v>2990.4414962886617</v>
      </c>
      <c r="AK5011" s="286">
        <v>0</v>
      </c>
      <c r="AL5011" s="286">
        <v>0</v>
      </c>
      <c r="AM5011" s="327" t="str">
        <f t="shared" si="799"/>
        <v>NA</v>
      </c>
      <c r="AN5011" s="287">
        <f>AJ5011/'INPUTS Menu'!$I$21</f>
        <v>0.99681383209622054</v>
      </c>
    </row>
    <row r="5012" spans="3:40">
      <c r="C5012" s="82">
        <f t="shared" si="800"/>
        <v>2</v>
      </c>
      <c r="D5012" s="82">
        <f t="shared" si="801"/>
        <v>7</v>
      </c>
      <c r="E5012" s="139">
        <v>42943.083333333336</v>
      </c>
      <c r="F5012" s="163">
        <v>0</v>
      </c>
      <c r="G5012" s="163">
        <v>0</v>
      </c>
      <c r="H5012" s="163">
        <v>0</v>
      </c>
      <c r="I5012" s="163">
        <v>0</v>
      </c>
      <c r="J5012" s="163">
        <v>0</v>
      </c>
      <c r="K5012" s="163">
        <v>0</v>
      </c>
      <c r="L5012" s="163">
        <v>0</v>
      </c>
      <c r="M5012" s="163">
        <v>0</v>
      </c>
      <c r="N5012" s="314">
        <f t="shared" si="802"/>
        <v>0</v>
      </c>
      <c r="O5012" s="163">
        <v>0</v>
      </c>
      <c r="P5012" s="163">
        <v>0</v>
      </c>
      <c r="Q5012" s="163">
        <v>0</v>
      </c>
      <c r="R5012" s="163">
        <v>0</v>
      </c>
      <c r="S5012" s="163">
        <v>0</v>
      </c>
      <c r="T5012" s="163">
        <v>0</v>
      </c>
      <c r="U5012" s="163">
        <v>0</v>
      </c>
      <c r="V5012" s="315">
        <f>HLOOKUP(Dashboard!$H$22,$F$7:V5012,ROWS($F$7:V5012))</f>
        <v>0</v>
      </c>
      <c r="Y5012" s="296">
        <f t="shared" si="803"/>
        <v>4971</v>
      </c>
      <c r="Z5012" s="326">
        <f t="shared" si="804"/>
        <v>3</v>
      </c>
      <c r="AA5012" s="326">
        <f t="shared" si="805"/>
        <v>6</v>
      </c>
      <c r="AB5012" s="288">
        <f t="shared" si="797"/>
        <v>42912.124999987951</v>
      </c>
      <c r="AC5012" s="321" t="str">
        <f t="shared" si="806"/>
        <v>WEEKDAY</v>
      </c>
      <c r="AD5012" s="295">
        <v>19.682128500000001</v>
      </c>
      <c r="AE5012" s="295">
        <v>2.2999999999999998</v>
      </c>
      <c r="AF5012" s="283">
        <v>0</v>
      </c>
      <c r="AG5012" s="304">
        <v>0</v>
      </c>
      <c r="AH5012" s="305">
        <v>0</v>
      </c>
      <c r="AI5012" s="285">
        <f t="shared" si="798"/>
        <v>0</v>
      </c>
      <c r="AJ5012" s="286">
        <v>2990.4414962886617</v>
      </c>
      <c r="AK5012" s="286">
        <v>0</v>
      </c>
      <c r="AL5012" s="286">
        <v>0</v>
      </c>
      <c r="AM5012" s="327" t="str">
        <f t="shared" si="799"/>
        <v>NA</v>
      </c>
      <c r="AN5012" s="287">
        <f>AJ5012/'INPUTS Menu'!$I$21</f>
        <v>0.99681383209622054</v>
      </c>
    </row>
    <row r="5013" spans="3:40">
      <c r="C5013" s="82">
        <f t="shared" si="800"/>
        <v>3</v>
      </c>
      <c r="D5013" s="82">
        <f t="shared" si="801"/>
        <v>7</v>
      </c>
      <c r="E5013" s="139">
        <v>42943.125</v>
      </c>
      <c r="F5013" s="163">
        <v>0</v>
      </c>
      <c r="G5013" s="163">
        <v>0</v>
      </c>
      <c r="H5013" s="163">
        <v>0</v>
      </c>
      <c r="I5013" s="163">
        <v>0</v>
      </c>
      <c r="J5013" s="163">
        <v>0</v>
      </c>
      <c r="K5013" s="163">
        <v>0</v>
      </c>
      <c r="L5013" s="163">
        <v>0</v>
      </c>
      <c r="M5013" s="163">
        <v>0</v>
      </c>
      <c r="N5013" s="314">
        <f t="shared" si="802"/>
        <v>0</v>
      </c>
      <c r="O5013" s="163">
        <v>0</v>
      </c>
      <c r="P5013" s="163">
        <v>0</v>
      </c>
      <c r="Q5013" s="163">
        <v>0</v>
      </c>
      <c r="R5013" s="163">
        <v>0</v>
      </c>
      <c r="S5013" s="163">
        <v>0</v>
      </c>
      <c r="T5013" s="163">
        <v>0</v>
      </c>
      <c r="U5013" s="163">
        <v>0</v>
      </c>
      <c r="V5013" s="315">
        <f>HLOOKUP(Dashboard!$H$22,$F$7:V5013,ROWS($F$7:V5013))</f>
        <v>0</v>
      </c>
      <c r="Y5013" s="296">
        <f t="shared" si="803"/>
        <v>4972</v>
      </c>
      <c r="Z5013" s="326">
        <f t="shared" si="804"/>
        <v>4</v>
      </c>
      <c r="AA5013" s="326">
        <f t="shared" si="805"/>
        <v>6</v>
      </c>
      <c r="AB5013" s="288">
        <f t="shared" si="797"/>
        <v>42912.166666654615</v>
      </c>
      <c r="AC5013" s="321" t="str">
        <f t="shared" si="806"/>
        <v>WEEKDAY</v>
      </c>
      <c r="AD5013" s="295">
        <v>20.2889315</v>
      </c>
      <c r="AE5013" s="295">
        <v>2.2999999999999998</v>
      </c>
      <c r="AF5013" s="283">
        <v>0</v>
      </c>
      <c r="AG5013" s="304">
        <v>0</v>
      </c>
      <c r="AH5013" s="305">
        <v>0</v>
      </c>
      <c r="AI5013" s="285">
        <f t="shared" si="798"/>
        <v>0</v>
      </c>
      <c r="AJ5013" s="286">
        <v>2990.4414962886617</v>
      </c>
      <c r="AK5013" s="286">
        <v>0</v>
      </c>
      <c r="AL5013" s="286">
        <v>0</v>
      </c>
      <c r="AM5013" s="327" t="str">
        <f t="shared" si="799"/>
        <v>NA</v>
      </c>
      <c r="AN5013" s="287">
        <f>AJ5013/'INPUTS Menu'!$I$21</f>
        <v>0.99681383209622054</v>
      </c>
    </row>
    <row r="5014" spans="3:40">
      <c r="C5014" s="82">
        <f t="shared" si="800"/>
        <v>4</v>
      </c>
      <c r="D5014" s="82">
        <f t="shared" si="801"/>
        <v>7</v>
      </c>
      <c r="E5014" s="139">
        <v>42943.166666666664</v>
      </c>
      <c r="F5014" s="163">
        <v>0</v>
      </c>
      <c r="G5014" s="163">
        <v>0</v>
      </c>
      <c r="H5014" s="163">
        <v>0</v>
      </c>
      <c r="I5014" s="163">
        <v>0</v>
      </c>
      <c r="J5014" s="163">
        <v>0</v>
      </c>
      <c r="K5014" s="163">
        <v>0</v>
      </c>
      <c r="L5014" s="163">
        <v>0</v>
      </c>
      <c r="M5014" s="163">
        <v>0</v>
      </c>
      <c r="N5014" s="314">
        <f t="shared" si="802"/>
        <v>0</v>
      </c>
      <c r="O5014" s="163">
        <v>0</v>
      </c>
      <c r="P5014" s="163">
        <v>0</v>
      </c>
      <c r="Q5014" s="163">
        <v>0</v>
      </c>
      <c r="R5014" s="163">
        <v>0</v>
      </c>
      <c r="S5014" s="163">
        <v>0</v>
      </c>
      <c r="T5014" s="163">
        <v>0</v>
      </c>
      <c r="U5014" s="163">
        <v>0</v>
      </c>
      <c r="V5014" s="315">
        <f>HLOOKUP(Dashboard!$H$22,$F$7:V5014,ROWS($F$7:V5014))</f>
        <v>0</v>
      </c>
      <c r="Y5014" s="296">
        <f t="shared" si="803"/>
        <v>4973</v>
      </c>
      <c r="Z5014" s="326">
        <f t="shared" si="804"/>
        <v>5</v>
      </c>
      <c r="AA5014" s="326">
        <f t="shared" si="805"/>
        <v>6</v>
      </c>
      <c r="AB5014" s="288">
        <f t="shared" si="797"/>
        <v>42912.208333321279</v>
      </c>
      <c r="AC5014" s="321" t="str">
        <f t="shared" si="806"/>
        <v>WEEKDAY</v>
      </c>
      <c r="AD5014" s="295">
        <v>21.199135999999996</v>
      </c>
      <c r="AE5014" s="295">
        <v>2.2999999999999998</v>
      </c>
      <c r="AF5014" s="283">
        <v>0</v>
      </c>
      <c r="AG5014" s="304">
        <v>0</v>
      </c>
      <c r="AH5014" s="305">
        <v>0</v>
      </c>
      <c r="AI5014" s="285">
        <f t="shared" si="798"/>
        <v>0</v>
      </c>
      <c r="AJ5014" s="286">
        <v>2990.4414962886617</v>
      </c>
      <c r="AK5014" s="286">
        <v>0</v>
      </c>
      <c r="AL5014" s="286">
        <v>0</v>
      </c>
      <c r="AM5014" s="327" t="str">
        <f t="shared" si="799"/>
        <v>NA</v>
      </c>
      <c r="AN5014" s="287">
        <f>AJ5014/'INPUTS Menu'!$I$21</f>
        <v>0.99681383209622054</v>
      </c>
    </row>
    <row r="5015" spans="3:40">
      <c r="C5015" s="82">
        <f t="shared" si="800"/>
        <v>5</v>
      </c>
      <c r="D5015" s="82">
        <f t="shared" si="801"/>
        <v>7</v>
      </c>
      <c r="E5015" s="139">
        <v>42943.208333333336</v>
      </c>
      <c r="F5015" s="163">
        <v>0</v>
      </c>
      <c r="G5015" s="163">
        <v>0</v>
      </c>
      <c r="H5015" s="163">
        <v>0</v>
      </c>
      <c r="I5015" s="163">
        <v>0</v>
      </c>
      <c r="J5015" s="163">
        <v>0</v>
      </c>
      <c r="K5015" s="163">
        <v>0</v>
      </c>
      <c r="L5015" s="163">
        <v>0</v>
      </c>
      <c r="M5015" s="163">
        <v>0</v>
      </c>
      <c r="N5015" s="314">
        <f t="shared" si="802"/>
        <v>0</v>
      </c>
      <c r="O5015" s="163">
        <v>0</v>
      </c>
      <c r="P5015" s="163">
        <v>0</v>
      </c>
      <c r="Q5015" s="163">
        <v>0</v>
      </c>
      <c r="R5015" s="163">
        <v>0</v>
      </c>
      <c r="S5015" s="163">
        <v>0</v>
      </c>
      <c r="T5015" s="163">
        <v>0</v>
      </c>
      <c r="U5015" s="163">
        <v>0</v>
      </c>
      <c r="V5015" s="315">
        <f>HLOOKUP(Dashboard!$H$22,$F$7:V5015,ROWS($F$7:V5015))</f>
        <v>0</v>
      </c>
      <c r="Y5015" s="296">
        <f t="shared" si="803"/>
        <v>4974</v>
      </c>
      <c r="Z5015" s="326">
        <f t="shared" si="804"/>
        <v>6</v>
      </c>
      <c r="AA5015" s="326">
        <f t="shared" si="805"/>
        <v>6</v>
      </c>
      <c r="AB5015" s="288">
        <f t="shared" si="797"/>
        <v>42912.249999987944</v>
      </c>
      <c r="AC5015" s="321" t="str">
        <f t="shared" si="806"/>
        <v>WEEKDAY</v>
      </c>
      <c r="AD5015" s="295">
        <v>22.883153500000002</v>
      </c>
      <c r="AE5015" s="299">
        <v>2.0499999999999998</v>
      </c>
      <c r="AF5015" s="283">
        <v>0</v>
      </c>
      <c r="AG5015" s="304">
        <v>0</v>
      </c>
      <c r="AH5015" s="305">
        <v>0</v>
      </c>
      <c r="AI5015" s="285">
        <f t="shared" si="798"/>
        <v>0</v>
      </c>
      <c r="AJ5015" s="286">
        <v>2990.4414962886617</v>
      </c>
      <c r="AK5015" s="286">
        <v>0</v>
      </c>
      <c r="AL5015" s="286">
        <v>0</v>
      </c>
      <c r="AM5015" s="327" t="str">
        <f t="shared" si="799"/>
        <v>NA</v>
      </c>
      <c r="AN5015" s="287">
        <f>AJ5015/'INPUTS Menu'!$I$21</f>
        <v>0.99681383209622054</v>
      </c>
    </row>
    <row r="5016" spans="3:40">
      <c r="C5016" s="82">
        <f t="shared" si="800"/>
        <v>6</v>
      </c>
      <c r="D5016" s="82">
        <f t="shared" si="801"/>
        <v>7</v>
      </c>
      <c r="E5016" s="139">
        <v>42943.25</v>
      </c>
      <c r="F5016" s="163">
        <v>670.94676000000004</v>
      </c>
      <c r="G5016" s="163">
        <v>242.79582887999999</v>
      </c>
      <c r="H5016" s="163">
        <v>13.93168491</v>
      </c>
      <c r="I5016" s="163">
        <v>31.755793410000003</v>
      </c>
      <c r="J5016" s="163">
        <v>137.42633916</v>
      </c>
      <c r="K5016" s="163">
        <v>122.624156</v>
      </c>
      <c r="L5016" s="163">
        <v>90.1648</v>
      </c>
      <c r="M5016" s="163">
        <v>399.79850723999994</v>
      </c>
      <c r="N5016" s="314">
        <f t="shared" si="802"/>
        <v>0</v>
      </c>
      <c r="O5016" s="163">
        <v>61.312078</v>
      </c>
      <c r="P5016" s="163">
        <v>107.82826361999999</v>
      </c>
      <c r="Q5016" s="163">
        <v>35.922847750000003</v>
      </c>
      <c r="R5016" s="163">
        <v>27.229359499999997</v>
      </c>
      <c r="S5016" s="163">
        <v>150.65659124999999</v>
      </c>
      <c r="T5016" s="163">
        <v>670.94676000000004</v>
      </c>
      <c r="U5016" s="163">
        <v>137.42633916</v>
      </c>
      <c r="V5016" s="315">
        <f>HLOOKUP(Dashboard!$H$22,$F$7:V5016,ROWS($F$7:V5016))</f>
        <v>670.94676000000004</v>
      </c>
      <c r="Y5016" s="296">
        <f t="shared" si="803"/>
        <v>4975</v>
      </c>
      <c r="Z5016" s="326">
        <f t="shared" si="804"/>
        <v>7</v>
      </c>
      <c r="AA5016" s="326">
        <f t="shared" si="805"/>
        <v>6</v>
      </c>
      <c r="AB5016" s="288">
        <f t="shared" si="797"/>
        <v>42912.291666654608</v>
      </c>
      <c r="AC5016" s="321" t="str">
        <f t="shared" si="806"/>
        <v>WEEKDAY</v>
      </c>
      <c r="AD5016" s="295">
        <v>23.108617000000002</v>
      </c>
      <c r="AE5016" s="299">
        <v>2.0499999999999998</v>
      </c>
      <c r="AF5016" s="283">
        <v>97.074600000000004</v>
      </c>
      <c r="AG5016" s="304">
        <v>94.162362000000002</v>
      </c>
      <c r="AH5016" s="305">
        <v>0</v>
      </c>
      <c r="AI5016" s="285">
        <f t="shared" si="798"/>
        <v>94.162362000000002</v>
      </c>
      <c r="AJ5016" s="286">
        <v>2990.4414962886617</v>
      </c>
      <c r="AK5016" s="286">
        <v>0</v>
      </c>
      <c r="AL5016" s="286">
        <v>0</v>
      </c>
      <c r="AM5016" s="327" t="str">
        <f t="shared" si="799"/>
        <v>NA</v>
      </c>
      <c r="AN5016" s="287">
        <f>AJ5016/'INPUTS Menu'!$I$21</f>
        <v>0.99681383209622054</v>
      </c>
    </row>
    <row r="5017" spans="3:40">
      <c r="C5017" s="82">
        <f t="shared" si="800"/>
        <v>7</v>
      </c>
      <c r="D5017" s="82">
        <f t="shared" si="801"/>
        <v>7</v>
      </c>
      <c r="E5017" s="139">
        <v>42943.291666666664</v>
      </c>
      <c r="F5017" s="163">
        <v>889.49154986999997</v>
      </c>
      <c r="G5017" s="163">
        <v>136.53875861999998</v>
      </c>
      <c r="H5017" s="163">
        <v>154.83122028</v>
      </c>
      <c r="I5017" s="163">
        <v>540.47713499999998</v>
      </c>
      <c r="J5017" s="163">
        <v>243.37968137999999</v>
      </c>
      <c r="K5017" s="163">
        <v>68.958968999999996</v>
      </c>
      <c r="L5017" s="163">
        <v>403.96300000000002</v>
      </c>
      <c r="M5017" s="163">
        <v>1330.3759847399999</v>
      </c>
      <c r="N5017" s="314">
        <f t="shared" si="802"/>
        <v>0</v>
      </c>
      <c r="O5017" s="163">
        <v>34.479484499999998</v>
      </c>
      <c r="P5017" s="163">
        <v>649.79559612000003</v>
      </c>
      <c r="Q5017" s="163">
        <v>173.20673449999998</v>
      </c>
      <c r="R5017" s="163">
        <v>164.089797</v>
      </c>
      <c r="S5017" s="163">
        <v>694.65292875</v>
      </c>
      <c r="T5017" s="163">
        <v>889.49154986999997</v>
      </c>
      <c r="U5017" s="163">
        <v>243.37968137999999</v>
      </c>
      <c r="V5017" s="315">
        <f>HLOOKUP(Dashboard!$H$22,$F$7:V5017,ROWS($F$7:V5017))</f>
        <v>889.49154986999997</v>
      </c>
      <c r="Y5017" s="296">
        <f t="shared" si="803"/>
        <v>4976</v>
      </c>
      <c r="Z5017" s="326">
        <f t="shared" si="804"/>
        <v>8</v>
      </c>
      <c r="AA5017" s="326">
        <f t="shared" si="805"/>
        <v>6</v>
      </c>
      <c r="AB5017" s="288">
        <f t="shared" si="797"/>
        <v>42912.333333321272</v>
      </c>
      <c r="AC5017" s="321" t="str">
        <f t="shared" si="806"/>
        <v>WEEKDAY</v>
      </c>
      <c r="AD5017" s="295">
        <v>23.921399000000001</v>
      </c>
      <c r="AE5017" s="299">
        <v>2.0499999999999998</v>
      </c>
      <c r="AF5017" s="283">
        <v>419.572</v>
      </c>
      <c r="AG5017" s="304">
        <v>406.98484000000002</v>
      </c>
      <c r="AH5017" s="305">
        <v>0</v>
      </c>
      <c r="AI5017" s="285">
        <f t="shared" si="798"/>
        <v>406.98484000000002</v>
      </c>
      <c r="AJ5017" s="286">
        <v>2990.4414962886617</v>
      </c>
      <c r="AK5017" s="286">
        <v>0</v>
      </c>
      <c r="AL5017" s="286">
        <v>0</v>
      </c>
      <c r="AM5017" s="327" t="str">
        <f t="shared" si="799"/>
        <v>NA</v>
      </c>
      <c r="AN5017" s="287">
        <f>AJ5017/'INPUTS Menu'!$I$21</f>
        <v>0.99681383209622054</v>
      </c>
    </row>
    <row r="5018" spans="3:40">
      <c r="C5018" s="82">
        <f t="shared" si="800"/>
        <v>8</v>
      </c>
      <c r="D5018" s="82">
        <f t="shared" si="801"/>
        <v>7</v>
      </c>
      <c r="E5018" s="139">
        <v>42943.333333333336</v>
      </c>
      <c r="F5018" s="163">
        <v>939.74778612</v>
      </c>
      <c r="G5018" s="163">
        <v>962.56307861999994</v>
      </c>
      <c r="H5018" s="163">
        <v>363.78976194000001</v>
      </c>
      <c r="I5018" s="163">
        <v>805.48398611999994</v>
      </c>
      <c r="J5018" s="163">
        <v>456.35318387999996</v>
      </c>
      <c r="K5018" s="163">
        <v>486.14296899999999</v>
      </c>
      <c r="L5018" s="163">
        <v>830.51700000000005</v>
      </c>
      <c r="M5018" s="163">
        <v>1788.9986822399999</v>
      </c>
      <c r="N5018" s="314">
        <f t="shared" si="802"/>
        <v>0</v>
      </c>
      <c r="O5018" s="163">
        <v>243.0714845</v>
      </c>
      <c r="P5018" s="163">
        <v>849.58007111999996</v>
      </c>
      <c r="Q5018" s="163">
        <v>223.368672</v>
      </c>
      <c r="R5018" s="163">
        <v>214.54042199999998</v>
      </c>
      <c r="S5018" s="163">
        <v>894.26972249999994</v>
      </c>
      <c r="T5018" s="163">
        <v>939.74778612</v>
      </c>
      <c r="U5018" s="163">
        <v>456.35318387999996</v>
      </c>
      <c r="V5018" s="315">
        <f>HLOOKUP(Dashboard!$H$22,$F$7:V5018,ROWS($F$7:V5018))</f>
        <v>939.74778612</v>
      </c>
      <c r="Y5018" s="296">
        <f t="shared" si="803"/>
        <v>4977</v>
      </c>
      <c r="Z5018" s="326">
        <f t="shared" si="804"/>
        <v>9</v>
      </c>
      <c r="AA5018" s="326">
        <f t="shared" si="805"/>
        <v>6</v>
      </c>
      <c r="AB5018" s="288">
        <f t="shared" si="797"/>
        <v>42912.374999987936</v>
      </c>
      <c r="AC5018" s="321" t="str">
        <f t="shared" si="806"/>
        <v>WEEKDAY</v>
      </c>
      <c r="AD5018" s="295">
        <v>29.115410000000001</v>
      </c>
      <c r="AE5018" s="299">
        <v>1.95</v>
      </c>
      <c r="AF5018" s="283">
        <v>865.43799999999999</v>
      </c>
      <c r="AG5018" s="304">
        <v>839.47485999999992</v>
      </c>
      <c r="AH5018" s="305">
        <v>0</v>
      </c>
      <c r="AI5018" s="285">
        <f t="shared" si="798"/>
        <v>839.47485999999992</v>
      </c>
      <c r="AJ5018" s="286">
        <v>2990.4414962886617</v>
      </c>
      <c r="AK5018" s="286">
        <v>0</v>
      </c>
      <c r="AL5018" s="286">
        <v>0</v>
      </c>
      <c r="AM5018" s="327" t="str">
        <f t="shared" si="799"/>
        <v>NA</v>
      </c>
      <c r="AN5018" s="287">
        <f>AJ5018/'INPUTS Menu'!$I$21</f>
        <v>0.99681383209622054</v>
      </c>
    </row>
    <row r="5019" spans="3:40">
      <c r="C5019" s="82">
        <f t="shared" si="800"/>
        <v>9</v>
      </c>
      <c r="D5019" s="82">
        <f t="shared" si="801"/>
        <v>7</v>
      </c>
      <c r="E5019" s="139">
        <v>42943.375</v>
      </c>
      <c r="F5019" s="163">
        <v>970.96811624999998</v>
      </c>
      <c r="G5019" s="163">
        <v>1732.7505947399998</v>
      </c>
      <c r="H5019" s="163">
        <v>116.75199986999999</v>
      </c>
      <c r="I5019" s="163">
        <v>955.73102625000001</v>
      </c>
      <c r="J5019" s="163">
        <v>973.01642723999998</v>
      </c>
      <c r="K5019" s="163">
        <v>875.12656299999992</v>
      </c>
      <c r="L5019" s="163">
        <v>243.74199999999999</v>
      </c>
      <c r="M5019" s="163">
        <v>1947.3276497399997</v>
      </c>
      <c r="N5019" s="314">
        <f t="shared" si="802"/>
        <v>630.15371000000005</v>
      </c>
      <c r="O5019" s="163">
        <v>437.56328149999996</v>
      </c>
      <c r="P5019" s="163">
        <v>910.80965250000008</v>
      </c>
      <c r="Q5019" s="163">
        <v>234.39434374999999</v>
      </c>
      <c r="R5019" s="163">
        <v>230.00243750000001</v>
      </c>
      <c r="S5019" s="163">
        <v>982.11997125000005</v>
      </c>
      <c r="T5019" s="163">
        <v>970.96811624999998</v>
      </c>
      <c r="U5019" s="163">
        <v>973.01642723999998</v>
      </c>
      <c r="V5019" s="315">
        <f>HLOOKUP(Dashboard!$H$22,$F$7:V5019,ROWS($F$7:V5019))</f>
        <v>970.96811624999998</v>
      </c>
      <c r="Y5019" s="296">
        <f t="shared" si="803"/>
        <v>4978</v>
      </c>
      <c r="Z5019" s="326">
        <f t="shared" si="804"/>
        <v>10</v>
      </c>
      <c r="AA5019" s="326">
        <f t="shared" si="805"/>
        <v>6</v>
      </c>
      <c r="AB5019" s="288">
        <f t="shared" si="797"/>
        <v>42912.416666654601</v>
      </c>
      <c r="AC5019" s="321" t="str">
        <f t="shared" si="806"/>
        <v>WEEKDAY</v>
      </c>
      <c r="AD5019" s="295">
        <v>30.081284499999999</v>
      </c>
      <c r="AE5019" s="299">
        <v>1.95</v>
      </c>
      <c r="AF5019" s="283">
        <v>254.298</v>
      </c>
      <c r="AG5019" s="304">
        <v>246.66906</v>
      </c>
      <c r="AH5019" s="305">
        <v>0</v>
      </c>
      <c r="AI5019" s="285">
        <f t="shared" si="798"/>
        <v>246.66906</v>
      </c>
      <c r="AJ5019" s="286">
        <v>2990.4414962886617</v>
      </c>
      <c r="AK5019" s="286">
        <v>0</v>
      </c>
      <c r="AL5019" s="286">
        <v>0</v>
      </c>
      <c r="AM5019" s="327" t="str">
        <f t="shared" si="799"/>
        <v>NA</v>
      </c>
      <c r="AN5019" s="287">
        <f>AJ5019/'INPUTS Menu'!$I$21</f>
        <v>0.99681383209622054</v>
      </c>
    </row>
    <row r="5020" spans="3:40">
      <c r="C5020" s="82">
        <f t="shared" si="800"/>
        <v>10</v>
      </c>
      <c r="D5020" s="82">
        <f t="shared" si="801"/>
        <v>7</v>
      </c>
      <c r="E5020" s="139">
        <v>42943.416666666664</v>
      </c>
      <c r="F5020" s="163">
        <v>981.13003361999995</v>
      </c>
      <c r="G5020" s="163">
        <v>1911.64161474</v>
      </c>
      <c r="H5020" s="163">
        <v>191.69923806000003</v>
      </c>
      <c r="I5020" s="163">
        <v>966.444435</v>
      </c>
      <c r="J5020" s="163">
        <v>1594.26295974</v>
      </c>
      <c r="K5020" s="163">
        <v>965.47556299999997</v>
      </c>
      <c r="L5020" s="163">
        <v>174.55600000000001</v>
      </c>
      <c r="M5020" s="163">
        <v>1945.7953772399999</v>
      </c>
      <c r="N5020" s="314">
        <f t="shared" si="802"/>
        <v>638.10480000000007</v>
      </c>
      <c r="O5020" s="163">
        <v>482.73778149999998</v>
      </c>
      <c r="P5020" s="163">
        <v>949.64698124999995</v>
      </c>
      <c r="Q5020" s="163">
        <v>183.46820324999999</v>
      </c>
      <c r="R5020" s="163">
        <v>239.80984375</v>
      </c>
      <c r="S5020" s="163">
        <v>928.55094750000001</v>
      </c>
      <c r="T5020" s="163">
        <v>981.13003361999995</v>
      </c>
      <c r="U5020" s="163">
        <v>1594.26295974</v>
      </c>
      <c r="V5020" s="315">
        <f>HLOOKUP(Dashboard!$H$22,$F$7:V5020,ROWS($F$7:V5020))</f>
        <v>981.13003361999995</v>
      </c>
      <c r="Y5020" s="296">
        <f t="shared" si="803"/>
        <v>4979</v>
      </c>
      <c r="Z5020" s="326">
        <f t="shared" si="804"/>
        <v>11</v>
      </c>
      <c r="AA5020" s="326">
        <f t="shared" si="805"/>
        <v>6</v>
      </c>
      <c r="AB5020" s="288">
        <f t="shared" si="797"/>
        <v>42912.458333321265</v>
      </c>
      <c r="AC5020" s="321" t="str">
        <f t="shared" si="806"/>
        <v>WEEKDAY</v>
      </c>
      <c r="AD5020" s="295">
        <v>32.077054000000004</v>
      </c>
      <c r="AE5020" s="299">
        <v>1.95</v>
      </c>
      <c r="AF5020" s="283">
        <v>183.31800000000001</v>
      </c>
      <c r="AG5020" s="304">
        <v>177.81846000000002</v>
      </c>
      <c r="AH5020" s="305">
        <v>0</v>
      </c>
      <c r="AI5020" s="285">
        <f t="shared" si="798"/>
        <v>177.81846000000002</v>
      </c>
      <c r="AJ5020" s="286">
        <v>2990.4414962886617</v>
      </c>
      <c r="AK5020" s="286">
        <v>0</v>
      </c>
      <c r="AL5020" s="286">
        <v>0</v>
      </c>
      <c r="AM5020" s="327" t="str">
        <f t="shared" si="799"/>
        <v>NA</v>
      </c>
      <c r="AN5020" s="287">
        <f>AJ5020/'INPUTS Menu'!$I$21</f>
        <v>0.99681383209622054</v>
      </c>
    </row>
    <row r="5021" spans="3:40">
      <c r="C5021" s="82">
        <f t="shared" si="800"/>
        <v>11</v>
      </c>
      <c r="D5021" s="82">
        <f t="shared" si="801"/>
        <v>7</v>
      </c>
      <c r="E5021" s="139">
        <v>42943.458333333336</v>
      </c>
      <c r="F5021" s="163">
        <v>959.36030486999994</v>
      </c>
      <c r="G5021" s="163">
        <v>1895.95531224</v>
      </c>
      <c r="H5021" s="163">
        <v>151.97442083999999</v>
      </c>
      <c r="I5021" s="163">
        <v>978.86225249999995</v>
      </c>
      <c r="J5021" s="163">
        <v>1935.7760822399998</v>
      </c>
      <c r="K5021" s="163">
        <v>957.55318799999998</v>
      </c>
      <c r="L5021" s="163">
        <v>297.10500000000002</v>
      </c>
      <c r="M5021" s="163">
        <v>1842.6297047399999</v>
      </c>
      <c r="N5021" s="314">
        <f t="shared" si="802"/>
        <v>498.58873</v>
      </c>
      <c r="O5021" s="163">
        <v>478.77659399999999</v>
      </c>
      <c r="P5021" s="163">
        <v>922.00840875000006</v>
      </c>
      <c r="Q5021" s="163">
        <v>167.97185949999999</v>
      </c>
      <c r="R5021" s="163">
        <v>232.83040625000001</v>
      </c>
      <c r="S5021" s="163">
        <v>990.00006236999991</v>
      </c>
      <c r="T5021" s="163">
        <v>959.36030486999994</v>
      </c>
      <c r="U5021" s="163">
        <v>1935.7760822399998</v>
      </c>
      <c r="V5021" s="315">
        <f>HLOOKUP(Dashboard!$H$22,$F$7:V5021,ROWS($F$7:V5021))</f>
        <v>959.36030486999994</v>
      </c>
      <c r="Y5021" s="296">
        <f t="shared" si="803"/>
        <v>4980</v>
      </c>
      <c r="Z5021" s="326">
        <f t="shared" si="804"/>
        <v>12</v>
      </c>
      <c r="AA5021" s="326">
        <f t="shared" si="805"/>
        <v>6</v>
      </c>
      <c r="AB5021" s="288">
        <f t="shared" si="797"/>
        <v>42912.499999987929</v>
      </c>
      <c r="AC5021" s="321" t="str">
        <f t="shared" si="806"/>
        <v>WEEKDAY</v>
      </c>
      <c r="AD5021" s="295">
        <v>34.206431500000001</v>
      </c>
      <c r="AE5021" s="299">
        <v>1.95</v>
      </c>
      <c r="AF5021" s="283">
        <v>309.19299999999998</v>
      </c>
      <c r="AG5021" s="304">
        <v>299.91720999999995</v>
      </c>
      <c r="AH5021" s="305">
        <v>0</v>
      </c>
      <c r="AI5021" s="285">
        <f t="shared" si="798"/>
        <v>299.91720999999995</v>
      </c>
      <c r="AJ5021" s="286">
        <v>2990.4414962886617</v>
      </c>
      <c r="AK5021" s="286">
        <v>0</v>
      </c>
      <c r="AL5021" s="286">
        <v>0</v>
      </c>
      <c r="AM5021" s="327" t="str">
        <f t="shared" si="799"/>
        <v>NA</v>
      </c>
      <c r="AN5021" s="287">
        <f>AJ5021/'INPUTS Menu'!$I$21</f>
        <v>0.99681383209622054</v>
      </c>
    </row>
    <row r="5022" spans="3:40">
      <c r="C5022" s="82">
        <f t="shared" si="800"/>
        <v>12</v>
      </c>
      <c r="D5022" s="82">
        <f t="shared" si="801"/>
        <v>7</v>
      </c>
      <c r="E5022" s="139">
        <v>42943.5</v>
      </c>
      <c r="F5022" s="163">
        <v>984.44207861999996</v>
      </c>
      <c r="G5022" s="163">
        <v>1884.04239474</v>
      </c>
      <c r="H5022" s="163">
        <v>201.37699791</v>
      </c>
      <c r="I5022" s="163">
        <v>973.71604736999996</v>
      </c>
      <c r="J5022" s="163">
        <v>1833.5570972399998</v>
      </c>
      <c r="K5022" s="163">
        <v>951.536563</v>
      </c>
      <c r="L5022" s="163">
        <v>362.601</v>
      </c>
      <c r="M5022" s="163">
        <v>1791.47417724</v>
      </c>
      <c r="N5022" s="314">
        <f t="shared" si="802"/>
        <v>542.28237999999999</v>
      </c>
      <c r="O5022" s="163">
        <v>475.7682815</v>
      </c>
      <c r="P5022" s="163">
        <v>898.39839374999997</v>
      </c>
      <c r="Q5022" s="163">
        <v>199.76726574999998</v>
      </c>
      <c r="R5022" s="163">
        <v>226.86828125</v>
      </c>
      <c r="S5022" s="163">
        <v>977.46078375000002</v>
      </c>
      <c r="T5022" s="163">
        <v>984.44207861999996</v>
      </c>
      <c r="U5022" s="163">
        <v>1833.5570972399998</v>
      </c>
      <c r="V5022" s="315">
        <f>HLOOKUP(Dashboard!$H$22,$F$7:V5022,ROWS($F$7:V5022))</f>
        <v>984.44207861999996</v>
      </c>
      <c r="Y5022" s="296">
        <f t="shared" si="803"/>
        <v>4981</v>
      </c>
      <c r="Z5022" s="326">
        <f t="shared" si="804"/>
        <v>13</v>
      </c>
      <c r="AA5022" s="326">
        <f t="shared" si="805"/>
        <v>6</v>
      </c>
      <c r="AB5022" s="288">
        <f t="shared" si="797"/>
        <v>42912.541666654593</v>
      </c>
      <c r="AC5022" s="321" t="str">
        <f t="shared" si="806"/>
        <v>WEEKDAY</v>
      </c>
      <c r="AD5022" s="295">
        <v>44.936824000000001</v>
      </c>
      <c r="AE5022" s="299">
        <v>1.95</v>
      </c>
      <c r="AF5022" s="283">
        <v>376.74400000000003</v>
      </c>
      <c r="AG5022" s="304">
        <v>365.44168000000002</v>
      </c>
      <c r="AH5022" s="305">
        <v>0</v>
      </c>
      <c r="AI5022" s="285">
        <f t="shared" si="798"/>
        <v>365.44168000000002</v>
      </c>
      <c r="AJ5022" s="286">
        <v>2990.4414962886617</v>
      </c>
      <c r="AK5022" s="286">
        <v>0</v>
      </c>
      <c r="AL5022" s="286">
        <v>0</v>
      </c>
      <c r="AM5022" s="327" t="str">
        <f t="shared" si="799"/>
        <v>NA</v>
      </c>
      <c r="AN5022" s="287">
        <f>AJ5022/'INPUTS Menu'!$I$21</f>
        <v>0.99681383209622054</v>
      </c>
    </row>
    <row r="5023" spans="3:40">
      <c r="C5023" s="82">
        <f t="shared" si="800"/>
        <v>13</v>
      </c>
      <c r="D5023" s="82">
        <f t="shared" si="801"/>
        <v>7</v>
      </c>
      <c r="E5023" s="139">
        <v>42943.541666666664</v>
      </c>
      <c r="F5023" s="163">
        <v>963.23559749999993</v>
      </c>
      <c r="G5023" s="163">
        <v>1874.56438224</v>
      </c>
      <c r="H5023" s="163">
        <v>274.02389487000005</v>
      </c>
      <c r="I5023" s="163">
        <v>964.65340125</v>
      </c>
      <c r="J5023" s="163">
        <v>1751.506515</v>
      </c>
      <c r="K5023" s="163">
        <v>946.74968799999999</v>
      </c>
      <c r="L5023" s="163">
        <v>578.36400000000003</v>
      </c>
      <c r="M5023" s="163">
        <v>1819.16101224</v>
      </c>
      <c r="N5023" s="314">
        <f t="shared" si="802"/>
        <v>0</v>
      </c>
      <c r="O5023" s="163">
        <v>473.374844</v>
      </c>
      <c r="P5023" s="163">
        <v>935.18215362000001</v>
      </c>
      <c r="Q5023" s="163">
        <v>185.69721874999999</v>
      </c>
      <c r="R5023" s="163">
        <v>236.15710949999999</v>
      </c>
      <c r="S5023" s="163">
        <v>891.66961125</v>
      </c>
      <c r="T5023" s="163">
        <v>963.23559749999993</v>
      </c>
      <c r="U5023" s="163">
        <v>1751.506515</v>
      </c>
      <c r="V5023" s="315">
        <f>HLOOKUP(Dashboard!$H$22,$F$7:V5023,ROWS($F$7:V5023))</f>
        <v>963.23559749999993</v>
      </c>
      <c r="Y5023" s="296">
        <f t="shared" si="803"/>
        <v>4982</v>
      </c>
      <c r="Z5023" s="326">
        <f t="shared" si="804"/>
        <v>14</v>
      </c>
      <c r="AA5023" s="326">
        <f t="shared" si="805"/>
        <v>6</v>
      </c>
      <c r="AB5023" s="288">
        <f t="shared" si="797"/>
        <v>42912.583333321258</v>
      </c>
      <c r="AC5023" s="321" t="str">
        <f t="shared" si="806"/>
        <v>WEEKDAY</v>
      </c>
      <c r="AD5023" s="295">
        <v>73.977079500000002</v>
      </c>
      <c r="AE5023" s="299">
        <v>0</v>
      </c>
      <c r="AF5023" s="283">
        <v>600.71199999999999</v>
      </c>
      <c r="AG5023" s="304">
        <v>582.69063999999992</v>
      </c>
      <c r="AH5023" s="305">
        <v>0</v>
      </c>
      <c r="AI5023" s="285">
        <f t="shared" si="798"/>
        <v>582.69063999999992</v>
      </c>
      <c r="AJ5023" s="286">
        <v>2990.4414962886617</v>
      </c>
      <c r="AK5023" s="286">
        <v>0</v>
      </c>
      <c r="AL5023" s="286">
        <v>0</v>
      </c>
      <c r="AM5023" s="327" t="str">
        <f t="shared" si="799"/>
        <v>NA</v>
      </c>
      <c r="AN5023" s="287">
        <f>AJ5023/'INPUTS Menu'!$I$21</f>
        <v>0.99681383209622054</v>
      </c>
    </row>
    <row r="5024" spans="3:40">
      <c r="C5024" s="82">
        <f t="shared" si="800"/>
        <v>14</v>
      </c>
      <c r="D5024" s="82">
        <f t="shared" si="801"/>
        <v>7</v>
      </c>
      <c r="E5024" s="139">
        <v>42943.583333333336</v>
      </c>
      <c r="F5024" s="163">
        <v>959.95343862000004</v>
      </c>
      <c r="G5024" s="163">
        <v>1804.9806225</v>
      </c>
      <c r="H5024" s="163">
        <v>417.33660374999999</v>
      </c>
      <c r="I5024" s="163">
        <v>896.40787499999999</v>
      </c>
      <c r="J5024" s="163">
        <v>1871.8197300000002</v>
      </c>
      <c r="K5024" s="163">
        <v>911.60637499999996</v>
      </c>
      <c r="L5024" s="163">
        <v>417.34</v>
      </c>
      <c r="M5024" s="163">
        <v>1861.5145725</v>
      </c>
      <c r="N5024" s="314">
        <f t="shared" si="802"/>
        <v>990</v>
      </c>
      <c r="O5024" s="163">
        <v>455.80318749999998</v>
      </c>
      <c r="P5024" s="163">
        <v>957.9395925</v>
      </c>
      <c r="Q5024" s="163">
        <v>197.39807825</v>
      </c>
      <c r="R5024" s="163">
        <v>241.90393750000001</v>
      </c>
      <c r="S5024" s="163">
        <v>953.80083611999987</v>
      </c>
      <c r="T5024" s="163">
        <v>959.95343862000004</v>
      </c>
      <c r="U5024" s="163">
        <v>1871.8197300000002</v>
      </c>
      <c r="V5024" s="315">
        <f>HLOOKUP(Dashboard!$H$22,$F$7:V5024,ROWS($F$7:V5024))</f>
        <v>959.95343862000004</v>
      </c>
      <c r="Y5024" s="296">
        <f t="shared" si="803"/>
        <v>4983</v>
      </c>
      <c r="Z5024" s="326">
        <f t="shared" si="804"/>
        <v>15</v>
      </c>
      <c r="AA5024" s="326">
        <f t="shared" si="805"/>
        <v>6</v>
      </c>
      <c r="AB5024" s="288">
        <f t="shared" si="797"/>
        <v>42912.624999987922</v>
      </c>
      <c r="AC5024" s="321" t="str">
        <f t="shared" si="806"/>
        <v>WEEKDAY</v>
      </c>
      <c r="AD5024" s="295">
        <v>52.084852000000005</v>
      </c>
      <c r="AE5024" s="299">
        <v>0</v>
      </c>
      <c r="AF5024" s="283">
        <v>433.33</v>
      </c>
      <c r="AG5024" s="304">
        <v>420.33009999999996</v>
      </c>
      <c r="AH5024" s="305">
        <v>569.6699000000001</v>
      </c>
      <c r="AI5024" s="285">
        <f t="shared" si="798"/>
        <v>990</v>
      </c>
      <c r="AJ5024" s="286">
        <v>2990.4414962886617</v>
      </c>
      <c r="AK5024" s="286">
        <v>0</v>
      </c>
      <c r="AL5024" s="286">
        <v>0</v>
      </c>
      <c r="AM5024" s="327" t="str">
        <f t="shared" si="799"/>
        <v>NA</v>
      </c>
      <c r="AN5024" s="287">
        <f>AJ5024/'INPUTS Menu'!$I$21</f>
        <v>0.99681383209622054</v>
      </c>
    </row>
    <row r="5025" spans="3:40">
      <c r="C5025" s="82">
        <f t="shared" si="800"/>
        <v>15</v>
      </c>
      <c r="D5025" s="82">
        <f t="shared" si="801"/>
        <v>7</v>
      </c>
      <c r="E5025" s="139">
        <v>42943.625</v>
      </c>
      <c r="F5025" s="163">
        <v>934.40995362000001</v>
      </c>
      <c r="G5025" s="163">
        <v>1803.92961474</v>
      </c>
      <c r="H5025" s="163">
        <v>231.39138527999998</v>
      </c>
      <c r="I5025" s="163">
        <v>927.37451862</v>
      </c>
      <c r="J5025" s="163">
        <v>1752.5361149999999</v>
      </c>
      <c r="K5025" s="163">
        <v>911.07556299999999</v>
      </c>
      <c r="L5025" s="163">
        <v>586.10900000000004</v>
      </c>
      <c r="M5025" s="163">
        <v>1693.8100574999999</v>
      </c>
      <c r="N5025" s="314">
        <f t="shared" si="802"/>
        <v>990</v>
      </c>
      <c r="O5025" s="163">
        <v>455.53778149999999</v>
      </c>
      <c r="P5025" s="163">
        <v>498.19179069</v>
      </c>
      <c r="Q5025" s="163">
        <v>172.6302345</v>
      </c>
      <c r="R5025" s="163">
        <v>125.80600775000001</v>
      </c>
      <c r="S5025" s="163">
        <v>799.0943400000001</v>
      </c>
      <c r="T5025" s="163">
        <v>934.40995362000001</v>
      </c>
      <c r="U5025" s="163">
        <v>1752.5361149999999</v>
      </c>
      <c r="V5025" s="315">
        <f>HLOOKUP(Dashboard!$H$22,$F$7:V5025,ROWS($F$7:V5025))</f>
        <v>934.40995362000001</v>
      </c>
      <c r="Y5025" s="296">
        <f t="shared" si="803"/>
        <v>4984</v>
      </c>
      <c r="Z5025" s="326">
        <f t="shared" si="804"/>
        <v>16</v>
      </c>
      <c r="AA5025" s="326">
        <f t="shared" si="805"/>
        <v>6</v>
      </c>
      <c r="AB5025" s="288">
        <f t="shared" si="797"/>
        <v>42912.666666654586</v>
      </c>
      <c r="AC5025" s="321" t="str">
        <f t="shared" si="806"/>
        <v>WEEKDAY</v>
      </c>
      <c r="AD5025" s="295">
        <v>80.462634499999993</v>
      </c>
      <c r="AE5025" s="299">
        <v>0</v>
      </c>
      <c r="AF5025" s="283">
        <v>608.76300000000003</v>
      </c>
      <c r="AG5025" s="304">
        <v>590.50011000000006</v>
      </c>
      <c r="AH5025" s="305">
        <v>399.49988999999994</v>
      </c>
      <c r="AI5025" s="285">
        <f t="shared" si="798"/>
        <v>990</v>
      </c>
      <c r="AJ5025" s="286">
        <v>2403.1529395876305</v>
      </c>
      <c r="AK5025" s="286">
        <v>0</v>
      </c>
      <c r="AL5025" s="286">
        <v>0</v>
      </c>
      <c r="AM5025" s="327" t="str">
        <f t="shared" si="799"/>
        <v>NA</v>
      </c>
      <c r="AN5025" s="287">
        <f>AJ5025/'INPUTS Menu'!$I$21</f>
        <v>0.80105097986254348</v>
      </c>
    </row>
    <row r="5026" spans="3:40">
      <c r="C5026" s="82">
        <f t="shared" si="800"/>
        <v>16</v>
      </c>
      <c r="D5026" s="82">
        <f t="shared" si="801"/>
        <v>7</v>
      </c>
      <c r="E5026" s="139">
        <v>42943.666666666664</v>
      </c>
      <c r="F5026" s="163">
        <v>843.27185250000002</v>
      </c>
      <c r="G5026" s="163">
        <v>1706.0533875000001</v>
      </c>
      <c r="H5026" s="163">
        <v>341.37860624999996</v>
      </c>
      <c r="I5026" s="163">
        <v>843.06686112</v>
      </c>
      <c r="J5026" s="163">
        <v>1404.2322122399999</v>
      </c>
      <c r="K5026" s="163">
        <v>861.64312500000005</v>
      </c>
      <c r="L5026" s="163">
        <v>483.923</v>
      </c>
      <c r="M5026" s="163">
        <v>1577.8744997399999</v>
      </c>
      <c r="N5026" s="314">
        <f t="shared" si="802"/>
        <v>990</v>
      </c>
      <c r="O5026" s="163">
        <v>430.82156250000003</v>
      </c>
      <c r="P5026" s="163">
        <v>861.60405375000005</v>
      </c>
      <c r="Q5026" s="163">
        <v>181.53975</v>
      </c>
      <c r="R5026" s="163">
        <v>217.57678125000001</v>
      </c>
      <c r="S5026" s="163">
        <v>835.06803236999997</v>
      </c>
      <c r="T5026" s="163">
        <v>843.27185250000002</v>
      </c>
      <c r="U5026" s="163">
        <v>1404.2322122399999</v>
      </c>
      <c r="V5026" s="315">
        <f>HLOOKUP(Dashboard!$H$22,$F$7:V5026,ROWS($F$7:V5026))</f>
        <v>843.27185250000002</v>
      </c>
      <c r="Y5026" s="296">
        <f t="shared" si="803"/>
        <v>4985</v>
      </c>
      <c r="Z5026" s="326">
        <f t="shared" si="804"/>
        <v>17</v>
      </c>
      <c r="AA5026" s="326">
        <f t="shared" si="805"/>
        <v>6</v>
      </c>
      <c r="AB5026" s="288">
        <f t="shared" si="797"/>
        <v>42912.70833332125</v>
      </c>
      <c r="AC5026" s="321" t="str">
        <f t="shared" si="806"/>
        <v>WEEKDAY</v>
      </c>
      <c r="AD5026" s="295">
        <v>36.948178999999996</v>
      </c>
      <c r="AE5026" s="299">
        <v>0</v>
      </c>
      <c r="AF5026" s="283">
        <v>502.38299999999998</v>
      </c>
      <c r="AG5026" s="304">
        <v>487.31150999999994</v>
      </c>
      <c r="AH5026" s="305">
        <v>502.68849000000006</v>
      </c>
      <c r="AI5026" s="285">
        <f t="shared" si="798"/>
        <v>990</v>
      </c>
      <c r="AJ5026" s="286">
        <v>1991.2973828865997</v>
      </c>
      <c r="AK5026" s="286">
        <v>0</v>
      </c>
      <c r="AL5026" s="286">
        <v>0</v>
      </c>
      <c r="AM5026" s="327" t="str">
        <f t="shared" si="799"/>
        <v>NA</v>
      </c>
      <c r="AN5026" s="287">
        <f>AJ5026/'INPUTS Menu'!$I$21</f>
        <v>0.66376579429553328</v>
      </c>
    </row>
    <row r="5027" spans="3:40">
      <c r="C5027" s="82">
        <f t="shared" si="800"/>
        <v>17</v>
      </c>
      <c r="D5027" s="82">
        <f t="shared" si="801"/>
        <v>7</v>
      </c>
      <c r="E5027" s="139">
        <v>42943.708333333336</v>
      </c>
      <c r="F5027" s="163">
        <v>602.41271111999993</v>
      </c>
      <c r="G5027" s="163">
        <v>1099.9299722399999</v>
      </c>
      <c r="H5027" s="163">
        <v>392.04628055999996</v>
      </c>
      <c r="I5027" s="163">
        <v>711.98628236999991</v>
      </c>
      <c r="J5027" s="163">
        <v>699.36050250000005</v>
      </c>
      <c r="K5027" s="163">
        <v>555.52018799999996</v>
      </c>
      <c r="L5027" s="163">
        <v>223.46299999999999</v>
      </c>
      <c r="M5027" s="163">
        <v>1312.2104747399999</v>
      </c>
      <c r="N5027" s="314">
        <f t="shared" si="802"/>
        <v>990</v>
      </c>
      <c r="O5027" s="163">
        <v>277.76009399999998</v>
      </c>
      <c r="P5027" s="163">
        <v>425.83482612</v>
      </c>
      <c r="Q5027" s="163">
        <v>161.15426574999998</v>
      </c>
      <c r="R5027" s="163">
        <v>107.534047</v>
      </c>
      <c r="S5027" s="163">
        <v>725.44421862000002</v>
      </c>
      <c r="T5027" s="163">
        <v>602.41271111999993</v>
      </c>
      <c r="U5027" s="163">
        <v>699.36050250000005</v>
      </c>
      <c r="V5027" s="315">
        <f>HLOOKUP(Dashboard!$H$22,$F$7:V5027,ROWS($F$7:V5027))</f>
        <v>602.41271111999993</v>
      </c>
      <c r="Y5027" s="296">
        <f t="shared" si="803"/>
        <v>4986</v>
      </c>
      <c r="Z5027" s="326">
        <f t="shared" si="804"/>
        <v>18</v>
      </c>
      <c r="AA5027" s="326">
        <f t="shared" si="805"/>
        <v>6</v>
      </c>
      <c r="AB5027" s="288">
        <f t="shared" si="797"/>
        <v>42912.749999987915</v>
      </c>
      <c r="AC5027" s="321" t="str">
        <f t="shared" si="806"/>
        <v>WEEKDAY</v>
      </c>
      <c r="AD5027" s="295">
        <v>35.770758499999999</v>
      </c>
      <c r="AE5027" s="299">
        <v>0</v>
      </c>
      <c r="AF5027" s="283">
        <v>233.45400000000001</v>
      </c>
      <c r="AG5027" s="304">
        <v>226.45038</v>
      </c>
      <c r="AH5027" s="305">
        <v>763.54962</v>
      </c>
      <c r="AI5027" s="285">
        <f t="shared" si="798"/>
        <v>990</v>
      </c>
      <c r="AJ5027" s="286">
        <v>1473.0618261855689</v>
      </c>
      <c r="AK5027" s="286">
        <v>0</v>
      </c>
      <c r="AL5027" s="286">
        <v>0</v>
      </c>
      <c r="AM5027" s="327" t="str">
        <f t="shared" si="799"/>
        <v>NA</v>
      </c>
      <c r="AN5027" s="287">
        <f>AJ5027/'INPUTS Menu'!$I$21</f>
        <v>0.49102060872852293</v>
      </c>
    </row>
    <row r="5028" spans="3:40">
      <c r="C5028" s="82">
        <f t="shared" si="800"/>
        <v>18</v>
      </c>
      <c r="D5028" s="82">
        <f t="shared" si="801"/>
        <v>7</v>
      </c>
      <c r="E5028" s="139">
        <v>42943.75</v>
      </c>
      <c r="F5028" s="163">
        <v>82.794736530000009</v>
      </c>
      <c r="G5028" s="163">
        <v>348.84877499999999</v>
      </c>
      <c r="H5028" s="163">
        <v>282.51753749999995</v>
      </c>
      <c r="I5028" s="163">
        <v>287.44182819000002</v>
      </c>
      <c r="J5028" s="163">
        <v>218.57858945999999</v>
      </c>
      <c r="K5028" s="163">
        <v>176.18625</v>
      </c>
      <c r="L5028" s="163">
        <v>152.25399999999999</v>
      </c>
      <c r="M5028" s="163">
        <v>563.54636249999999</v>
      </c>
      <c r="N5028" s="314">
        <f t="shared" si="802"/>
        <v>0</v>
      </c>
      <c r="O5028" s="163">
        <v>88.093125000000001</v>
      </c>
      <c r="P5028" s="163">
        <v>359.43741305999998</v>
      </c>
      <c r="Q5028" s="163">
        <v>86.838187500000004</v>
      </c>
      <c r="R5028" s="163">
        <v>90.767023499999993</v>
      </c>
      <c r="S5028" s="163">
        <v>298.84560750000003</v>
      </c>
      <c r="T5028" s="163">
        <v>82.794736530000009</v>
      </c>
      <c r="U5028" s="163">
        <v>218.57858945999999</v>
      </c>
      <c r="V5028" s="315">
        <f>HLOOKUP(Dashboard!$H$22,$F$7:V5028,ROWS($F$7:V5028))</f>
        <v>82.794736530000009</v>
      </c>
      <c r="Y5028" s="296">
        <f t="shared" si="803"/>
        <v>4987</v>
      </c>
      <c r="Z5028" s="326">
        <f t="shared" si="804"/>
        <v>19</v>
      </c>
      <c r="AA5028" s="326">
        <f t="shared" si="805"/>
        <v>6</v>
      </c>
      <c r="AB5028" s="288">
        <f t="shared" si="797"/>
        <v>42912.791666654579</v>
      </c>
      <c r="AC5028" s="321" t="str">
        <f t="shared" si="806"/>
        <v>WEEKDAY</v>
      </c>
      <c r="AD5028" s="295">
        <v>33.680349999999997</v>
      </c>
      <c r="AE5028" s="299">
        <v>0</v>
      </c>
      <c r="AF5028" s="283">
        <v>160.48599999999999</v>
      </c>
      <c r="AG5028" s="304">
        <v>0</v>
      </c>
      <c r="AH5028" s="305">
        <v>0</v>
      </c>
      <c r="AI5028" s="285">
        <f t="shared" si="798"/>
        <v>0</v>
      </c>
      <c r="AJ5028" s="286">
        <v>685.8972694845379</v>
      </c>
      <c r="AK5028" s="286">
        <v>0</v>
      </c>
      <c r="AL5028" s="286">
        <v>0</v>
      </c>
      <c r="AM5028" s="327" t="str">
        <f t="shared" si="799"/>
        <v>NA</v>
      </c>
      <c r="AN5028" s="287">
        <f>AJ5028/'INPUTS Menu'!$I$21</f>
        <v>0.22863242316151264</v>
      </c>
    </row>
    <row r="5029" spans="3:40">
      <c r="C5029" s="82">
        <f t="shared" si="800"/>
        <v>19</v>
      </c>
      <c r="D5029" s="82">
        <f t="shared" si="801"/>
        <v>7</v>
      </c>
      <c r="E5029" s="139">
        <v>42943.791666666664</v>
      </c>
      <c r="F5029" s="163">
        <v>0</v>
      </c>
      <c r="G5029" s="163">
        <v>9.4427229599999993</v>
      </c>
      <c r="H5029" s="163">
        <v>48.69124326</v>
      </c>
      <c r="I5029" s="163">
        <v>1.0780585199999999</v>
      </c>
      <c r="J5029" s="163">
        <v>27.83987316</v>
      </c>
      <c r="K5029" s="163">
        <v>4.7690519999999994</v>
      </c>
      <c r="L5029" s="163">
        <v>14.815</v>
      </c>
      <c r="M5029" s="163">
        <v>13.05176202</v>
      </c>
      <c r="N5029" s="314">
        <f t="shared" si="802"/>
        <v>0</v>
      </c>
      <c r="O5029" s="163">
        <v>2.3845259999999997</v>
      </c>
      <c r="P5029" s="163">
        <v>4.5390905999999998</v>
      </c>
      <c r="Q5029" s="163">
        <v>7.2282285000000002</v>
      </c>
      <c r="R5029" s="163">
        <v>1.1462349999999999</v>
      </c>
      <c r="S5029" s="163">
        <v>3.2694977700000001</v>
      </c>
      <c r="T5029" s="163">
        <v>0</v>
      </c>
      <c r="U5029" s="163">
        <v>27.83987316</v>
      </c>
      <c r="V5029" s="315">
        <f>HLOOKUP(Dashboard!$H$22,$F$7:V5029,ROWS($F$7:V5029))</f>
        <v>0</v>
      </c>
      <c r="Y5029" s="296">
        <f t="shared" si="803"/>
        <v>4988</v>
      </c>
      <c r="Z5029" s="326">
        <f t="shared" si="804"/>
        <v>20</v>
      </c>
      <c r="AA5029" s="326">
        <f t="shared" si="805"/>
        <v>6</v>
      </c>
      <c r="AB5029" s="288">
        <f t="shared" ref="AB5029:AB5092" si="807">AB5028+(1/24)</f>
        <v>42912.833333321243</v>
      </c>
      <c r="AC5029" s="321" t="str">
        <f t="shared" si="806"/>
        <v>WEEKDAY</v>
      </c>
      <c r="AD5029" s="295">
        <v>32.246847500000001</v>
      </c>
      <c r="AE5029" s="299">
        <v>2.06</v>
      </c>
      <c r="AF5029" s="283">
        <v>20.197500000000002</v>
      </c>
      <c r="AG5029" s="304">
        <v>0</v>
      </c>
      <c r="AH5029" s="305">
        <v>0</v>
      </c>
      <c r="AI5029" s="285">
        <f t="shared" si="798"/>
        <v>0</v>
      </c>
      <c r="AJ5029" s="286">
        <v>846.38326948453789</v>
      </c>
      <c r="AK5029" s="286">
        <v>0</v>
      </c>
      <c r="AL5029" s="286">
        <v>0</v>
      </c>
      <c r="AM5029" s="327" t="str">
        <f t="shared" si="799"/>
        <v>NA</v>
      </c>
      <c r="AN5029" s="287">
        <f>AJ5029/'INPUTS Menu'!$I$21</f>
        <v>0.28212775649484595</v>
      </c>
    </row>
    <row r="5030" spans="3:40">
      <c r="C5030" s="82">
        <f t="shared" si="800"/>
        <v>20</v>
      </c>
      <c r="D5030" s="82">
        <f t="shared" si="801"/>
        <v>7</v>
      </c>
      <c r="E5030" s="139">
        <v>42943.833333333336</v>
      </c>
      <c r="F5030" s="163">
        <v>0</v>
      </c>
      <c r="G5030" s="163">
        <v>0</v>
      </c>
      <c r="H5030" s="163">
        <v>0</v>
      </c>
      <c r="I5030" s="163">
        <v>0</v>
      </c>
      <c r="J5030" s="163">
        <v>0</v>
      </c>
      <c r="K5030" s="163">
        <v>0</v>
      </c>
      <c r="L5030" s="163">
        <v>0</v>
      </c>
      <c r="M5030" s="163">
        <v>0</v>
      </c>
      <c r="N5030" s="314">
        <f t="shared" si="802"/>
        <v>0</v>
      </c>
      <c r="O5030" s="163">
        <v>0</v>
      </c>
      <c r="P5030" s="163">
        <v>0</v>
      </c>
      <c r="Q5030" s="163">
        <v>0</v>
      </c>
      <c r="R5030" s="163">
        <v>0</v>
      </c>
      <c r="S5030" s="163">
        <v>0</v>
      </c>
      <c r="T5030" s="163">
        <v>0</v>
      </c>
      <c r="U5030" s="163">
        <v>0</v>
      </c>
      <c r="V5030" s="315">
        <f>HLOOKUP(Dashboard!$H$22,$F$7:V5030,ROWS($F$7:V5030))</f>
        <v>0</v>
      </c>
      <c r="Y5030" s="296">
        <f t="shared" si="803"/>
        <v>4989</v>
      </c>
      <c r="Z5030" s="326">
        <f t="shared" si="804"/>
        <v>21</v>
      </c>
      <c r="AA5030" s="326">
        <f t="shared" si="805"/>
        <v>6</v>
      </c>
      <c r="AB5030" s="288">
        <f t="shared" si="807"/>
        <v>42912.874999987907</v>
      </c>
      <c r="AC5030" s="321" t="str">
        <f t="shared" si="806"/>
        <v>WEEKDAY</v>
      </c>
      <c r="AD5030" s="295">
        <v>30.370768500000001</v>
      </c>
      <c r="AE5030" s="299">
        <v>2.06</v>
      </c>
      <c r="AF5030" s="283">
        <v>0</v>
      </c>
      <c r="AG5030" s="304">
        <v>0</v>
      </c>
      <c r="AH5030" s="305">
        <v>0</v>
      </c>
      <c r="AI5030" s="285">
        <f t="shared" si="798"/>
        <v>0</v>
      </c>
      <c r="AJ5030" s="286">
        <v>866.58076948453788</v>
      </c>
      <c r="AK5030" s="286">
        <v>0</v>
      </c>
      <c r="AL5030" s="286">
        <v>0</v>
      </c>
      <c r="AM5030" s="327" t="str">
        <f t="shared" si="799"/>
        <v>NA</v>
      </c>
      <c r="AN5030" s="287">
        <f>AJ5030/'INPUTS Menu'!$I$21</f>
        <v>0.28886025649484598</v>
      </c>
    </row>
    <row r="5031" spans="3:40">
      <c r="C5031" s="82">
        <f t="shared" si="800"/>
        <v>21</v>
      </c>
      <c r="D5031" s="82">
        <f t="shared" si="801"/>
        <v>7</v>
      </c>
      <c r="E5031" s="139">
        <v>42943.875</v>
      </c>
      <c r="F5031" s="163">
        <v>0</v>
      </c>
      <c r="G5031" s="163">
        <v>0</v>
      </c>
      <c r="H5031" s="163">
        <v>0</v>
      </c>
      <c r="I5031" s="163">
        <v>0</v>
      </c>
      <c r="J5031" s="163">
        <v>0</v>
      </c>
      <c r="K5031" s="163">
        <v>0</v>
      </c>
      <c r="L5031" s="163">
        <v>0</v>
      </c>
      <c r="M5031" s="163">
        <v>0</v>
      </c>
      <c r="N5031" s="314">
        <f t="shared" si="802"/>
        <v>0</v>
      </c>
      <c r="O5031" s="163">
        <v>0</v>
      </c>
      <c r="P5031" s="163">
        <v>0</v>
      </c>
      <c r="Q5031" s="163">
        <v>0</v>
      </c>
      <c r="R5031" s="163">
        <v>0</v>
      </c>
      <c r="S5031" s="163">
        <v>0</v>
      </c>
      <c r="T5031" s="163">
        <v>0</v>
      </c>
      <c r="U5031" s="163">
        <v>0</v>
      </c>
      <c r="V5031" s="315">
        <f>HLOOKUP(Dashboard!$H$22,$F$7:V5031,ROWS($F$7:V5031))</f>
        <v>0</v>
      </c>
      <c r="Y5031" s="296">
        <f t="shared" si="803"/>
        <v>4990</v>
      </c>
      <c r="Z5031" s="326">
        <f t="shared" si="804"/>
        <v>22</v>
      </c>
      <c r="AA5031" s="326">
        <f t="shared" si="805"/>
        <v>6</v>
      </c>
      <c r="AB5031" s="288">
        <f t="shared" si="807"/>
        <v>42912.916666654572</v>
      </c>
      <c r="AC5031" s="321" t="str">
        <f t="shared" si="806"/>
        <v>WEEKDAY</v>
      </c>
      <c r="AD5031" s="295">
        <v>28.998503000000003</v>
      </c>
      <c r="AE5031" s="299">
        <v>2.06</v>
      </c>
      <c r="AF5031" s="283">
        <v>0</v>
      </c>
      <c r="AG5031" s="304">
        <v>0</v>
      </c>
      <c r="AH5031" s="305">
        <v>0</v>
      </c>
      <c r="AI5031" s="285">
        <f t="shared" si="798"/>
        <v>0</v>
      </c>
      <c r="AJ5031" s="286">
        <v>866.58076948453788</v>
      </c>
      <c r="AK5031" s="286">
        <v>0</v>
      </c>
      <c r="AL5031" s="286">
        <v>0</v>
      </c>
      <c r="AM5031" s="327" t="str">
        <f t="shared" si="799"/>
        <v>NA</v>
      </c>
      <c r="AN5031" s="287">
        <f>AJ5031/'INPUTS Menu'!$I$21</f>
        <v>0.28886025649484598</v>
      </c>
    </row>
    <row r="5032" spans="3:40">
      <c r="C5032" s="82">
        <f t="shared" si="800"/>
        <v>22</v>
      </c>
      <c r="D5032" s="82">
        <f t="shared" si="801"/>
        <v>7</v>
      </c>
      <c r="E5032" s="139">
        <v>42943.916666666664</v>
      </c>
      <c r="F5032" s="163">
        <v>0</v>
      </c>
      <c r="G5032" s="163">
        <v>0</v>
      </c>
      <c r="H5032" s="163">
        <v>0</v>
      </c>
      <c r="I5032" s="163">
        <v>0</v>
      </c>
      <c r="J5032" s="163">
        <v>0</v>
      </c>
      <c r="K5032" s="163">
        <v>0</v>
      </c>
      <c r="L5032" s="163">
        <v>0</v>
      </c>
      <c r="M5032" s="163">
        <v>0</v>
      </c>
      <c r="N5032" s="314">
        <f t="shared" si="802"/>
        <v>0</v>
      </c>
      <c r="O5032" s="163">
        <v>0</v>
      </c>
      <c r="P5032" s="163">
        <v>0</v>
      </c>
      <c r="Q5032" s="163">
        <v>0</v>
      </c>
      <c r="R5032" s="163">
        <v>0</v>
      </c>
      <c r="S5032" s="163">
        <v>0</v>
      </c>
      <c r="T5032" s="163">
        <v>0</v>
      </c>
      <c r="U5032" s="163">
        <v>0</v>
      </c>
      <c r="V5032" s="315">
        <f>HLOOKUP(Dashboard!$H$22,$F$7:V5032,ROWS($F$7:V5032))</f>
        <v>0</v>
      </c>
      <c r="Y5032" s="296">
        <f t="shared" si="803"/>
        <v>4991</v>
      </c>
      <c r="Z5032" s="326">
        <f t="shared" si="804"/>
        <v>23</v>
      </c>
      <c r="AA5032" s="326">
        <f t="shared" si="805"/>
        <v>6</v>
      </c>
      <c r="AB5032" s="288">
        <f t="shared" si="807"/>
        <v>42912.958333321236</v>
      </c>
      <c r="AC5032" s="321" t="str">
        <f t="shared" si="806"/>
        <v>WEEKDAY</v>
      </c>
      <c r="AD5032" s="295">
        <v>24.169130500000005</v>
      </c>
      <c r="AE5032" s="295">
        <v>2.2999999999999998</v>
      </c>
      <c r="AF5032" s="283">
        <v>0</v>
      </c>
      <c r="AG5032" s="304">
        <v>0</v>
      </c>
      <c r="AH5032" s="305">
        <v>0</v>
      </c>
      <c r="AI5032" s="285">
        <f t="shared" si="798"/>
        <v>0</v>
      </c>
      <c r="AJ5032" s="286">
        <v>866.58076948453788</v>
      </c>
      <c r="AK5032" s="286">
        <v>0</v>
      </c>
      <c r="AL5032" s="286">
        <v>0</v>
      </c>
      <c r="AM5032" s="327" t="str">
        <f t="shared" si="799"/>
        <v>NA</v>
      </c>
      <c r="AN5032" s="287">
        <f>AJ5032/'INPUTS Menu'!$I$21</f>
        <v>0.28886025649484598</v>
      </c>
    </row>
    <row r="5033" spans="3:40">
      <c r="C5033" s="82">
        <f t="shared" si="800"/>
        <v>23</v>
      </c>
      <c r="D5033" s="82">
        <f t="shared" si="801"/>
        <v>7</v>
      </c>
      <c r="E5033" s="139">
        <v>42943.958333333336</v>
      </c>
      <c r="F5033" s="163">
        <v>0</v>
      </c>
      <c r="G5033" s="163">
        <v>0</v>
      </c>
      <c r="H5033" s="163">
        <v>0</v>
      </c>
      <c r="I5033" s="163">
        <v>0</v>
      </c>
      <c r="J5033" s="163">
        <v>0</v>
      </c>
      <c r="K5033" s="163">
        <v>0</v>
      </c>
      <c r="L5033" s="163">
        <v>0</v>
      </c>
      <c r="M5033" s="163">
        <v>0</v>
      </c>
      <c r="N5033" s="314">
        <f t="shared" si="802"/>
        <v>0</v>
      </c>
      <c r="O5033" s="163">
        <v>0</v>
      </c>
      <c r="P5033" s="163">
        <v>0</v>
      </c>
      <c r="Q5033" s="163">
        <v>0</v>
      </c>
      <c r="R5033" s="163">
        <v>0</v>
      </c>
      <c r="S5033" s="163">
        <v>0</v>
      </c>
      <c r="T5033" s="163">
        <v>0</v>
      </c>
      <c r="U5033" s="163">
        <v>0</v>
      </c>
      <c r="V5033" s="315">
        <f>HLOOKUP(Dashboard!$H$22,$F$7:V5033,ROWS($F$7:V5033))</f>
        <v>0</v>
      </c>
      <c r="Y5033" s="296">
        <f t="shared" si="803"/>
        <v>4992</v>
      </c>
      <c r="Z5033" s="326">
        <f t="shared" si="804"/>
        <v>0</v>
      </c>
      <c r="AA5033" s="326">
        <f t="shared" si="805"/>
        <v>6</v>
      </c>
      <c r="AB5033" s="288">
        <f t="shared" si="807"/>
        <v>42912.9999999879</v>
      </c>
      <c r="AC5033" s="321" t="str">
        <f t="shared" si="806"/>
        <v>WEEKDAY</v>
      </c>
      <c r="AD5033" s="295">
        <v>23.503874</v>
      </c>
      <c r="AE5033" s="295">
        <v>2.2999999999999998</v>
      </c>
      <c r="AF5033" s="283">
        <v>0</v>
      </c>
      <c r="AG5033" s="304">
        <v>0</v>
      </c>
      <c r="AH5033" s="305">
        <v>0</v>
      </c>
      <c r="AI5033" s="285">
        <f t="shared" si="798"/>
        <v>0</v>
      </c>
      <c r="AJ5033" s="286">
        <v>866.58076948453788</v>
      </c>
      <c r="AK5033" s="286">
        <v>0</v>
      </c>
      <c r="AL5033" s="286">
        <v>0</v>
      </c>
      <c r="AM5033" s="327" t="str">
        <f t="shared" si="799"/>
        <v>NA</v>
      </c>
      <c r="AN5033" s="287">
        <f>AJ5033/'INPUTS Menu'!$I$21</f>
        <v>0.28886025649484598</v>
      </c>
    </row>
    <row r="5034" spans="3:40">
      <c r="C5034" s="82">
        <f t="shared" si="800"/>
        <v>0</v>
      </c>
      <c r="D5034" s="82">
        <f t="shared" si="801"/>
        <v>7</v>
      </c>
      <c r="E5034" s="139">
        <v>42944</v>
      </c>
      <c r="F5034" s="163">
        <v>0</v>
      </c>
      <c r="G5034" s="163">
        <v>0</v>
      </c>
      <c r="H5034" s="163">
        <v>0</v>
      </c>
      <c r="I5034" s="163">
        <v>0</v>
      </c>
      <c r="J5034" s="163">
        <v>0</v>
      </c>
      <c r="K5034" s="163">
        <v>0</v>
      </c>
      <c r="L5034" s="163">
        <v>0</v>
      </c>
      <c r="M5034" s="163">
        <v>0</v>
      </c>
      <c r="N5034" s="314">
        <f t="shared" si="802"/>
        <v>0</v>
      </c>
      <c r="O5034" s="163">
        <v>0</v>
      </c>
      <c r="P5034" s="163">
        <v>0</v>
      </c>
      <c r="Q5034" s="163">
        <v>0</v>
      </c>
      <c r="R5034" s="163">
        <v>0</v>
      </c>
      <c r="S5034" s="163">
        <v>0</v>
      </c>
      <c r="T5034" s="163">
        <v>0</v>
      </c>
      <c r="U5034" s="163">
        <v>0</v>
      </c>
      <c r="V5034" s="315">
        <f>HLOOKUP(Dashboard!$H$22,$F$7:V5034,ROWS($F$7:V5034))</f>
        <v>0</v>
      </c>
      <c r="Y5034" s="296">
        <f t="shared" si="803"/>
        <v>4993</v>
      </c>
      <c r="Z5034" s="326">
        <f t="shared" si="804"/>
        <v>1</v>
      </c>
      <c r="AA5034" s="326">
        <f t="shared" si="805"/>
        <v>6</v>
      </c>
      <c r="AB5034" s="288">
        <f t="shared" si="807"/>
        <v>42913.041666654564</v>
      </c>
      <c r="AC5034" s="321" t="str">
        <f t="shared" si="806"/>
        <v>WEEKDAY</v>
      </c>
      <c r="AD5034" s="295">
        <v>23.322946499999997</v>
      </c>
      <c r="AE5034" s="295">
        <v>2.2999999999999998</v>
      </c>
      <c r="AF5034" s="283">
        <v>0</v>
      </c>
      <c r="AG5034" s="304">
        <v>0</v>
      </c>
      <c r="AH5034" s="305">
        <v>0</v>
      </c>
      <c r="AI5034" s="285">
        <f t="shared" ref="AI5034:AI5097" si="808">AH5034+AG5034</f>
        <v>0</v>
      </c>
      <c r="AJ5034" s="286">
        <v>866.58076948453788</v>
      </c>
      <c r="AK5034" s="286">
        <v>0</v>
      </c>
      <c r="AL5034" s="286">
        <v>0</v>
      </c>
      <c r="AM5034" s="327" t="str">
        <f t="shared" ref="AM5034:AM5097" si="809">IF(AL5034=0,"NA",IF(AL5034*AL$8&gt;AJ5034,"NO","YES"))</f>
        <v>NA</v>
      </c>
      <c r="AN5034" s="287">
        <f>AJ5034/'INPUTS Menu'!$I$21</f>
        <v>0.28886025649484598</v>
      </c>
    </row>
    <row r="5035" spans="3:40">
      <c r="C5035" s="82">
        <f t="shared" ref="C5035:C5098" si="810">HOUR(E5035)</f>
        <v>1</v>
      </c>
      <c r="D5035" s="82">
        <f t="shared" ref="D5035:D5098" si="811">MONTH(E5035)</f>
        <v>7</v>
      </c>
      <c r="E5035" s="139">
        <v>42944.041666666664</v>
      </c>
      <c r="F5035" s="163">
        <v>0</v>
      </c>
      <c r="G5035" s="163">
        <v>0</v>
      </c>
      <c r="H5035" s="163">
        <v>0</v>
      </c>
      <c r="I5035" s="163">
        <v>0</v>
      </c>
      <c r="J5035" s="163">
        <v>0</v>
      </c>
      <c r="K5035" s="163">
        <v>0</v>
      </c>
      <c r="L5035" s="163">
        <v>0</v>
      </c>
      <c r="M5035" s="163">
        <v>0</v>
      </c>
      <c r="N5035" s="314">
        <f t="shared" ref="N5035:N5098" si="812">AI5779</f>
        <v>0</v>
      </c>
      <c r="O5035" s="163">
        <v>0</v>
      </c>
      <c r="P5035" s="163">
        <v>0</v>
      </c>
      <c r="Q5035" s="163">
        <v>0</v>
      </c>
      <c r="R5035" s="163">
        <v>0</v>
      </c>
      <c r="S5035" s="163">
        <v>0</v>
      </c>
      <c r="T5035" s="163">
        <v>0</v>
      </c>
      <c r="U5035" s="163">
        <v>0</v>
      </c>
      <c r="V5035" s="315">
        <f>HLOOKUP(Dashboard!$H$22,$F$7:V5035,ROWS($F$7:V5035))</f>
        <v>0</v>
      </c>
      <c r="Y5035" s="296">
        <f t="shared" ref="Y5035:Y5098" si="813">Y5034+1</f>
        <v>4994</v>
      </c>
      <c r="Z5035" s="326">
        <f t="shared" ref="Z5035:Z5098" si="814">HOUR(AB5035)</f>
        <v>2</v>
      </c>
      <c r="AA5035" s="326">
        <f t="shared" ref="AA5035:AA5098" si="815">MONTH(AB5035)</f>
        <v>6</v>
      </c>
      <c r="AB5035" s="288">
        <f t="shared" si="807"/>
        <v>42913.083333321229</v>
      </c>
      <c r="AC5035" s="321" t="str">
        <f t="shared" ref="AC5035:AC5098" si="816">IF(OR(WEEKDAY(AB5035)=1,WEEKDAY(AB5035)=7),"WEEKEND","WEEKDAY")</f>
        <v>WEEKDAY</v>
      </c>
      <c r="AD5035" s="295">
        <v>23.169853999999997</v>
      </c>
      <c r="AE5035" s="295">
        <v>2.2999999999999998</v>
      </c>
      <c r="AF5035" s="283">
        <v>0</v>
      </c>
      <c r="AG5035" s="304">
        <v>0</v>
      </c>
      <c r="AH5035" s="305">
        <v>0</v>
      </c>
      <c r="AI5035" s="285">
        <f t="shared" si="808"/>
        <v>0</v>
      </c>
      <c r="AJ5035" s="286">
        <v>866.58076948453788</v>
      </c>
      <c r="AK5035" s="286">
        <v>0</v>
      </c>
      <c r="AL5035" s="286">
        <v>0</v>
      </c>
      <c r="AM5035" s="327" t="str">
        <f t="shared" si="809"/>
        <v>NA</v>
      </c>
      <c r="AN5035" s="287">
        <f>AJ5035/'INPUTS Menu'!$I$21</f>
        <v>0.28886025649484598</v>
      </c>
    </row>
    <row r="5036" spans="3:40">
      <c r="C5036" s="82">
        <f t="shared" si="810"/>
        <v>2</v>
      </c>
      <c r="D5036" s="82">
        <f t="shared" si="811"/>
        <v>7</v>
      </c>
      <c r="E5036" s="139">
        <v>42944.083333333336</v>
      </c>
      <c r="F5036" s="163">
        <v>0</v>
      </c>
      <c r="G5036" s="163">
        <v>0</v>
      </c>
      <c r="H5036" s="163">
        <v>0</v>
      </c>
      <c r="I5036" s="163">
        <v>0</v>
      </c>
      <c r="J5036" s="163">
        <v>0</v>
      </c>
      <c r="K5036" s="163">
        <v>0</v>
      </c>
      <c r="L5036" s="163">
        <v>0</v>
      </c>
      <c r="M5036" s="163">
        <v>0</v>
      </c>
      <c r="N5036" s="314">
        <f t="shared" si="812"/>
        <v>0</v>
      </c>
      <c r="O5036" s="163">
        <v>0</v>
      </c>
      <c r="P5036" s="163">
        <v>0</v>
      </c>
      <c r="Q5036" s="163">
        <v>0</v>
      </c>
      <c r="R5036" s="163">
        <v>0</v>
      </c>
      <c r="S5036" s="163">
        <v>0</v>
      </c>
      <c r="T5036" s="163">
        <v>0</v>
      </c>
      <c r="U5036" s="163">
        <v>0</v>
      </c>
      <c r="V5036" s="315">
        <f>HLOOKUP(Dashboard!$H$22,$F$7:V5036,ROWS($F$7:V5036))</f>
        <v>0</v>
      </c>
      <c r="Y5036" s="296">
        <f t="shared" si="813"/>
        <v>4995</v>
      </c>
      <c r="Z5036" s="326">
        <f t="shared" si="814"/>
        <v>3</v>
      </c>
      <c r="AA5036" s="326">
        <f t="shared" si="815"/>
        <v>6</v>
      </c>
      <c r="AB5036" s="288">
        <f t="shared" si="807"/>
        <v>42913.124999987893</v>
      </c>
      <c r="AC5036" s="321" t="str">
        <f t="shared" si="816"/>
        <v>WEEKDAY</v>
      </c>
      <c r="AD5036" s="295">
        <v>22.4489275</v>
      </c>
      <c r="AE5036" s="295">
        <v>2.2999999999999998</v>
      </c>
      <c r="AF5036" s="283">
        <v>0</v>
      </c>
      <c r="AG5036" s="304">
        <v>0</v>
      </c>
      <c r="AH5036" s="305">
        <v>0</v>
      </c>
      <c r="AI5036" s="285">
        <f t="shared" si="808"/>
        <v>0</v>
      </c>
      <c r="AJ5036" s="286">
        <v>866.58076948453788</v>
      </c>
      <c r="AK5036" s="286">
        <v>0</v>
      </c>
      <c r="AL5036" s="286">
        <v>0</v>
      </c>
      <c r="AM5036" s="327" t="str">
        <f t="shared" si="809"/>
        <v>NA</v>
      </c>
      <c r="AN5036" s="287">
        <f>AJ5036/'INPUTS Menu'!$I$21</f>
        <v>0.28886025649484598</v>
      </c>
    </row>
    <row r="5037" spans="3:40">
      <c r="C5037" s="82">
        <f t="shared" si="810"/>
        <v>3</v>
      </c>
      <c r="D5037" s="82">
        <f t="shared" si="811"/>
        <v>7</v>
      </c>
      <c r="E5037" s="139">
        <v>42944.125</v>
      </c>
      <c r="F5037" s="163">
        <v>0</v>
      </c>
      <c r="G5037" s="163">
        <v>0</v>
      </c>
      <c r="H5037" s="163">
        <v>0</v>
      </c>
      <c r="I5037" s="163">
        <v>0</v>
      </c>
      <c r="J5037" s="163">
        <v>0</v>
      </c>
      <c r="K5037" s="163">
        <v>0</v>
      </c>
      <c r="L5037" s="163">
        <v>0</v>
      </c>
      <c r="M5037" s="163">
        <v>0</v>
      </c>
      <c r="N5037" s="314">
        <f t="shared" si="812"/>
        <v>0</v>
      </c>
      <c r="O5037" s="163">
        <v>0</v>
      </c>
      <c r="P5037" s="163">
        <v>0</v>
      </c>
      <c r="Q5037" s="163">
        <v>0</v>
      </c>
      <c r="R5037" s="163">
        <v>0</v>
      </c>
      <c r="S5037" s="163">
        <v>0</v>
      </c>
      <c r="T5037" s="163">
        <v>0</v>
      </c>
      <c r="U5037" s="163">
        <v>0</v>
      </c>
      <c r="V5037" s="315">
        <f>HLOOKUP(Dashboard!$H$22,$F$7:V5037,ROWS($F$7:V5037))</f>
        <v>0</v>
      </c>
      <c r="Y5037" s="296">
        <f t="shared" si="813"/>
        <v>4996</v>
      </c>
      <c r="Z5037" s="326">
        <f t="shared" si="814"/>
        <v>4</v>
      </c>
      <c r="AA5037" s="326">
        <f t="shared" si="815"/>
        <v>6</v>
      </c>
      <c r="AB5037" s="288">
        <f t="shared" si="807"/>
        <v>42913.166666654557</v>
      </c>
      <c r="AC5037" s="321" t="str">
        <f t="shared" si="816"/>
        <v>WEEKDAY</v>
      </c>
      <c r="AD5037" s="295">
        <v>22.318103000000001</v>
      </c>
      <c r="AE5037" s="295">
        <v>2.2999999999999998</v>
      </c>
      <c r="AF5037" s="283">
        <v>0</v>
      </c>
      <c r="AG5037" s="304">
        <v>0</v>
      </c>
      <c r="AH5037" s="305">
        <v>0</v>
      </c>
      <c r="AI5037" s="285">
        <f t="shared" si="808"/>
        <v>0</v>
      </c>
      <c r="AJ5037" s="286">
        <v>866.58076948453788</v>
      </c>
      <c r="AK5037" s="286">
        <v>0</v>
      </c>
      <c r="AL5037" s="286">
        <v>0</v>
      </c>
      <c r="AM5037" s="327" t="str">
        <f t="shared" si="809"/>
        <v>NA</v>
      </c>
      <c r="AN5037" s="287">
        <f>AJ5037/'INPUTS Menu'!$I$21</f>
        <v>0.28886025649484598</v>
      </c>
    </row>
    <row r="5038" spans="3:40">
      <c r="C5038" s="82">
        <f t="shared" si="810"/>
        <v>4</v>
      </c>
      <c r="D5038" s="82">
        <f t="shared" si="811"/>
        <v>7</v>
      </c>
      <c r="E5038" s="139">
        <v>42944.166666666664</v>
      </c>
      <c r="F5038" s="163">
        <v>0</v>
      </c>
      <c r="G5038" s="163">
        <v>0</v>
      </c>
      <c r="H5038" s="163">
        <v>0</v>
      </c>
      <c r="I5038" s="163">
        <v>0</v>
      </c>
      <c r="J5038" s="163">
        <v>0</v>
      </c>
      <c r="K5038" s="163">
        <v>0</v>
      </c>
      <c r="L5038" s="163">
        <v>0</v>
      </c>
      <c r="M5038" s="163">
        <v>0</v>
      </c>
      <c r="N5038" s="314">
        <f t="shared" si="812"/>
        <v>0</v>
      </c>
      <c r="O5038" s="163">
        <v>0</v>
      </c>
      <c r="P5038" s="163">
        <v>0</v>
      </c>
      <c r="Q5038" s="163">
        <v>0</v>
      </c>
      <c r="R5038" s="163">
        <v>0</v>
      </c>
      <c r="S5038" s="163">
        <v>0</v>
      </c>
      <c r="T5038" s="163">
        <v>0</v>
      </c>
      <c r="U5038" s="163">
        <v>0</v>
      </c>
      <c r="V5038" s="315">
        <f>HLOOKUP(Dashboard!$H$22,$F$7:V5038,ROWS($F$7:V5038))</f>
        <v>0</v>
      </c>
      <c r="Y5038" s="296">
        <f t="shared" si="813"/>
        <v>4997</v>
      </c>
      <c r="Z5038" s="326">
        <f t="shared" si="814"/>
        <v>5</v>
      </c>
      <c r="AA5038" s="326">
        <f t="shared" si="815"/>
        <v>6</v>
      </c>
      <c r="AB5038" s="288">
        <f t="shared" si="807"/>
        <v>42913.208333321221</v>
      </c>
      <c r="AC5038" s="321" t="str">
        <f t="shared" si="816"/>
        <v>WEEKDAY</v>
      </c>
      <c r="AD5038" s="295">
        <v>22.510164500000002</v>
      </c>
      <c r="AE5038" s="295">
        <v>2.2999999999999998</v>
      </c>
      <c r="AF5038" s="283">
        <v>0</v>
      </c>
      <c r="AG5038" s="304">
        <v>0</v>
      </c>
      <c r="AH5038" s="305">
        <v>0</v>
      </c>
      <c r="AI5038" s="285">
        <f t="shared" si="808"/>
        <v>0</v>
      </c>
      <c r="AJ5038" s="286">
        <v>866.58076948453788</v>
      </c>
      <c r="AK5038" s="286">
        <v>0</v>
      </c>
      <c r="AL5038" s="286">
        <v>0</v>
      </c>
      <c r="AM5038" s="327" t="str">
        <f t="shared" si="809"/>
        <v>NA</v>
      </c>
      <c r="AN5038" s="287">
        <f>AJ5038/'INPUTS Menu'!$I$21</f>
        <v>0.28886025649484598</v>
      </c>
    </row>
    <row r="5039" spans="3:40">
      <c r="C5039" s="82">
        <f t="shared" si="810"/>
        <v>5</v>
      </c>
      <c r="D5039" s="82">
        <f t="shared" si="811"/>
        <v>7</v>
      </c>
      <c r="E5039" s="139">
        <v>42944.208333333336</v>
      </c>
      <c r="F5039" s="163">
        <v>0</v>
      </c>
      <c r="G5039" s="163">
        <v>0</v>
      </c>
      <c r="H5039" s="163">
        <v>0</v>
      </c>
      <c r="I5039" s="163">
        <v>0</v>
      </c>
      <c r="J5039" s="163">
        <v>0</v>
      </c>
      <c r="K5039" s="163">
        <v>0</v>
      </c>
      <c r="L5039" s="163">
        <v>0</v>
      </c>
      <c r="M5039" s="163">
        <v>0</v>
      </c>
      <c r="N5039" s="314">
        <f t="shared" si="812"/>
        <v>0</v>
      </c>
      <c r="O5039" s="163">
        <v>0</v>
      </c>
      <c r="P5039" s="163">
        <v>0</v>
      </c>
      <c r="Q5039" s="163">
        <v>0</v>
      </c>
      <c r="R5039" s="163">
        <v>0</v>
      </c>
      <c r="S5039" s="163">
        <v>0</v>
      </c>
      <c r="T5039" s="163">
        <v>0</v>
      </c>
      <c r="U5039" s="163">
        <v>0</v>
      </c>
      <c r="V5039" s="315">
        <f>HLOOKUP(Dashboard!$H$22,$F$7:V5039,ROWS($F$7:V5039))</f>
        <v>0</v>
      </c>
      <c r="Y5039" s="296">
        <f t="shared" si="813"/>
        <v>4998</v>
      </c>
      <c r="Z5039" s="326">
        <f t="shared" si="814"/>
        <v>6</v>
      </c>
      <c r="AA5039" s="326">
        <f t="shared" si="815"/>
        <v>6</v>
      </c>
      <c r="AB5039" s="288">
        <f t="shared" si="807"/>
        <v>42913.249999987886</v>
      </c>
      <c r="AC5039" s="321" t="str">
        <f t="shared" si="816"/>
        <v>WEEKDAY</v>
      </c>
      <c r="AD5039" s="295">
        <v>23.1782045</v>
      </c>
      <c r="AE5039" s="299">
        <v>2.0499999999999998</v>
      </c>
      <c r="AF5039" s="283">
        <v>0</v>
      </c>
      <c r="AG5039" s="304">
        <v>0</v>
      </c>
      <c r="AH5039" s="305">
        <v>0</v>
      </c>
      <c r="AI5039" s="285">
        <f t="shared" si="808"/>
        <v>0</v>
      </c>
      <c r="AJ5039" s="286">
        <v>866.58076948453788</v>
      </c>
      <c r="AK5039" s="286">
        <v>0</v>
      </c>
      <c r="AL5039" s="286">
        <v>0</v>
      </c>
      <c r="AM5039" s="327" t="str">
        <f t="shared" si="809"/>
        <v>NA</v>
      </c>
      <c r="AN5039" s="287">
        <f>AJ5039/'INPUTS Menu'!$I$21</f>
        <v>0.28886025649484598</v>
      </c>
    </row>
    <row r="5040" spans="3:40">
      <c r="C5040" s="82">
        <f t="shared" si="810"/>
        <v>6</v>
      </c>
      <c r="D5040" s="82">
        <f t="shared" si="811"/>
        <v>7</v>
      </c>
      <c r="E5040" s="139">
        <v>42944.25</v>
      </c>
      <c r="F5040" s="163">
        <v>626.33117249999998</v>
      </c>
      <c r="G5040" s="163">
        <v>192.65115474000001</v>
      </c>
      <c r="H5040" s="163">
        <v>0</v>
      </c>
      <c r="I5040" s="163">
        <v>102.20165999999999</v>
      </c>
      <c r="J5040" s="163">
        <v>146.43891306000003</v>
      </c>
      <c r="K5040" s="163">
        <v>97.298563000000001</v>
      </c>
      <c r="L5040" s="163">
        <v>81.575699999999998</v>
      </c>
      <c r="M5040" s="163">
        <v>254.76160445999997</v>
      </c>
      <c r="N5040" s="314">
        <f t="shared" si="812"/>
        <v>0</v>
      </c>
      <c r="O5040" s="163">
        <v>48.649281500000001</v>
      </c>
      <c r="P5040" s="163">
        <v>117.79868430000001</v>
      </c>
      <c r="Q5040" s="163">
        <v>30.088206999999997</v>
      </c>
      <c r="R5040" s="163">
        <v>29.747142500000002</v>
      </c>
      <c r="S5040" s="163">
        <v>227.07450612</v>
      </c>
      <c r="T5040" s="163">
        <v>626.33117249999998</v>
      </c>
      <c r="U5040" s="163">
        <v>146.43891306000003</v>
      </c>
      <c r="V5040" s="315">
        <f>HLOOKUP(Dashboard!$H$22,$F$7:V5040,ROWS($F$7:V5040))</f>
        <v>626.33117249999998</v>
      </c>
      <c r="Y5040" s="296">
        <f t="shared" si="813"/>
        <v>4999</v>
      </c>
      <c r="Z5040" s="326">
        <f t="shared" si="814"/>
        <v>7</v>
      </c>
      <c r="AA5040" s="326">
        <f t="shared" si="815"/>
        <v>6</v>
      </c>
      <c r="AB5040" s="288">
        <f t="shared" si="807"/>
        <v>42913.29166665455</v>
      </c>
      <c r="AC5040" s="321" t="str">
        <f t="shared" si="816"/>
        <v>WEEKDAY</v>
      </c>
      <c r="AD5040" s="295">
        <v>23.453770999999996</v>
      </c>
      <c r="AE5040" s="299">
        <v>2.0499999999999998</v>
      </c>
      <c r="AF5040" s="283">
        <v>88.308300000000003</v>
      </c>
      <c r="AG5040" s="304">
        <v>0</v>
      </c>
      <c r="AH5040" s="305">
        <v>0</v>
      </c>
      <c r="AI5040" s="285">
        <f t="shared" si="808"/>
        <v>0</v>
      </c>
      <c r="AJ5040" s="286">
        <v>866.58076948453788</v>
      </c>
      <c r="AK5040" s="286">
        <v>0</v>
      </c>
      <c r="AL5040" s="286">
        <v>0</v>
      </c>
      <c r="AM5040" s="327" t="str">
        <f t="shared" si="809"/>
        <v>NA</v>
      </c>
      <c r="AN5040" s="287">
        <f>AJ5040/'INPUTS Menu'!$I$21</f>
        <v>0.28886025649484598</v>
      </c>
    </row>
    <row r="5041" spans="3:40">
      <c r="C5041" s="82">
        <f t="shared" si="810"/>
        <v>7</v>
      </c>
      <c r="D5041" s="82">
        <f t="shared" si="811"/>
        <v>7</v>
      </c>
      <c r="E5041" s="139">
        <v>42944.291666666664</v>
      </c>
      <c r="F5041" s="163">
        <v>863.54037000000005</v>
      </c>
      <c r="G5041" s="163">
        <v>938.34953387999997</v>
      </c>
      <c r="H5041" s="163">
        <v>331.85901374999997</v>
      </c>
      <c r="I5041" s="163">
        <v>622.09199250000006</v>
      </c>
      <c r="J5041" s="163">
        <v>1147.9475699999998</v>
      </c>
      <c r="K5041" s="163">
        <v>473.913906</v>
      </c>
      <c r="L5041" s="163">
        <v>514.07299999999998</v>
      </c>
      <c r="M5041" s="163">
        <v>884.89720637999994</v>
      </c>
      <c r="N5041" s="314">
        <f t="shared" si="812"/>
        <v>0</v>
      </c>
      <c r="O5041" s="163">
        <v>236.956953</v>
      </c>
      <c r="P5041" s="163">
        <v>659.45428361999996</v>
      </c>
      <c r="Q5041" s="163">
        <v>128.92260949999999</v>
      </c>
      <c r="R5041" s="163">
        <v>166.52885949999998</v>
      </c>
      <c r="S5041" s="163">
        <v>696.8588348699999</v>
      </c>
      <c r="T5041" s="163">
        <v>863.54037000000005</v>
      </c>
      <c r="U5041" s="163">
        <v>1147.9475699999998</v>
      </c>
      <c r="V5041" s="315">
        <f>HLOOKUP(Dashboard!$H$22,$F$7:V5041,ROWS($F$7:V5041))</f>
        <v>863.54037000000005</v>
      </c>
      <c r="Y5041" s="296">
        <f t="shared" si="813"/>
        <v>5000</v>
      </c>
      <c r="Z5041" s="326">
        <f t="shared" si="814"/>
        <v>8</v>
      </c>
      <c r="AA5041" s="326">
        <f t="shared" si="815"/>
        <v>6</v>
      </c>
      <c r="AB5041" s="288">
        <f t="shared" si="807"/>
        <v>42913.333333321214</v>
      </c>
      <c r="AC5041" s="321" t="str">
        <f t="shared" si="816"/>
        <v>WEEKDAY</v>
      </c>
      <c r="AD5041" s="295">
        <v>24.436346500000003</v>
      </c>
      <c r="AE5041" s="299">
        <v>2.0499999999999998</v>
      </c>
      <c r="AF5041" s="283">
        <v>533.78899999999999</v>
      </c>
      <c r="AG5041" s="304">
        <v>0</v>
      </c>
      <c r="AH5041" s="305">
        <v>0</v>
      </c>
      <c r="AI5041" s="285">
        <f t="shared" si="808"/>
        <v>0</v>
      </c>
      <c r="AJ5041" s="286">
        <v>954.88906948453791</v>
      </c>
      <c r="AK5041" s="286">
        <v>0</v>
      </c>
      <c r="AL5041" s="286">
        <v>0</v>
      </c>
      <c r="AM5041" s="327" t="str">
        <f t="shared" si="809"/>
        <v>NA</v>
      </c>
      <c r="AN5041" s="287">
        <f>AJ5041/'INPUTS Menu'!$I$21</f>
        <v>0.31829635649484594</v>
      </c>
    </row>
    <row r="5042" spans="3:40">
      <c r="C5042" s="82">
        <f t="shared" si="810"/>
        <v>8</v>
      </c>
      <c r="D5042" s="82">
        <f t="shared" si="811"/>
        <v>7</v>
      </c>
      <c r="E5042" s="139">
        <v>42944.333333333336</v>
      </c>
      <c r="F5042" s="163">
        <v>952.52435486999991</v>
      </c>
      <c r="G5042" s="163">
        <v>1453.41095724</v>
      </c>
      <c r="H5042" s="163">
        <v>287.36631</v>
      </c>
      <c r="I5042" s="163">
        <v>809.7503911199999</v>
      </c>
      <c r="J5042" s="163">
        <v>1559.4492375</v>
      </c>
      <c r="K5042" s="163">
        <v>734.04593799999998</v>
      </c>
      <c r="L5042" s="163">
        <v>771.23599999999999</v>
      </c>
      <c r="M5042" s="163">
        <v>1267.1085497399999</v>
      </c>
      <c r="N5042" s="314">
        <f t="shared" si="812"/>
        <v>827.58362999999997</v>
      </c>
      <c r="O5042" s="163">
        <v>367.02296899999999</v>
      </c>
      <c r="P5042" s="163">
        <v>839.86124112000005</v>
      </c>
      <c r="Q5042" s="163">
        <v>197.62740625000001</v>
      </c>
      <c r="R5042" s="163">
        <v>212.086172</v>
      </c>
      <c r="S5042" s="163">
        <v>851.71290236999994</v>
      </c>
      <c r="T5042" s="163">
        <v>952.52435486999991</v>
      </c>
      <c r="U5042" s="163">
        <v>1559.4492375</v>
      </c>
      <c r="V5042" s="315">
        <f>HLOOKUP(Dashboard!$H$22,$F$7:V5042,ROWS($F$7:V5042))</f>
        <v>952.52435486999991</v>
      </c>
      <c r="Y5042" s="296">
        <f t="shared" si="813"/>
        <v>5001</v>
      </c>
      <c r="Z5042" s="326">
        <f t="shared" si="814"/>
        <v>9</v>
      </c>
      <c r="AA5042" s="326">
        <f t="shared" si="815"/>
        <v>6</v>
      </c>
      <c r="AB5042" s="288">
        <f t="shared" si="807"/>
        <v>42913.374999987878</v>
      </c>
      <c r="AC5042" s="321" t="str">
        <f t="shared" si="816"/>
        <v>WEEKDAY</v>
      </c>
      <c r="AD5042" s="295">
        <v>28.675616999999999</v>
      </c>
      <c r="AE5042" s="299">
        <v>1.95</v>
      </c>
      <c r="AF5042" s="283">
        <v>802.77499999999998</v>
      </c>
      <c r="AG5042" s="304">
        <v>0</v>
      </c>
      <c r="AH5042" s="305">
        <v>0</v>
      </c>
      <c r="AI5042" s="285">
        <f t="shared" si="808"/>
        <v>0</v>
      </c>
      <c r="AJ5042" s="286">
        <v>1488.6780694845379</v>
      </c>
      <c r="AK5042" s="286">
        <v>0</v>
      </c>
      <c r="AL5042" s="286">
        <v>0</v>
      </c>
      <c r="AM5042" s="327" t="str">
        <f t="shared" si="809"/>
        <v>NA</v>
      </c>
      <c r="AN5042" s="287">
        <f>AJ5042/'INPUTS Menu'!$I$21</f>
        <v>0.49622602316151265</v>
      </c>
    </row>
    <row r="5043" spans="3:40">
      <c r="C5043" s="82">
        <f t="shared" si="810"/>
        <v>9</v>
      </c>
      <c r="D5043" s="82">
        <f t="shared" si="811"/>
        <v>7</v>
      </c>
      <c r="E5043" s="139">
        <v>42944.375</v>
      </c>
      <c r="F5043" s="163">
        <v>983.00366999999994</v>
      </c>
      <c r="G5043" s="163">
        <v>1773.18095724</v>
      </c>
      <c r="H5043" s="163">
        <v>148.18994487000001</v>
      </c>
      <c r="I5043" s="163">
        <v>947.54162250000002</v>
      </c>
      <c r="J5043" s="163">
        <v>1807.7896247399999</v>
      </c>
      <c r="K5043" s="163">
        <v>895.54593799999998</v>
      </c>
      <c r="L5043" s="163">
        <v>675.14099999999996</v>
      </c>
      <c r="M5043" s="163">
        <v>1438.6354547399999</v>
      </c>
      <c r="N5043" s="314">
        <f t="shared" si="812"/>
        <v>901.01262999999994</v>
      </c>
      <c r="O5043" s="163">
        <v>447.77296899999999</v>
      </c>
      <c r="P5043" s="163">
        <v>889.56963611999993</v>
      </c>
      <c r="Q5043" s="163">
        <v>226.23262500000001</v>
      </c>
      <c r="R5043" s="163">
        <v>224.63879699999998</v>
      </c>
      <c r="S5043" s="163">
        <v>960.55647236999994</v>
      </c>
      <c r="T5043" s="163">
        <v>983.00366999999994</v>
      </c>
      <c r="U5043" s="163">
        <v>1807.7896247399999</v>
      </c>
      <c r="V5043" s="315">
        <f>HLOOKUP(Dashboard!$H$22,$F$7:V5043,ROWS($F$7:V5043))</f>
        <v>983.00366999999994</v>
      </c>
      <c r="Y5043" s="296">
        <f t="shared" si="813"/>
        <v>5002</v>
      </c>
      <c r="Z5043" s="326">
        <f t="shared" si="814"/>
        <v>10</v>
      </c>
      <c r="AA5043" s="326">
        <f t="shared" si="815"/>
        <v>6</v>
      </c>
      <c r="AB5043" s="288">
        <f t="shared" si="807"/>
        <v>42913.416666654542</v>
      </c>
      <c r="AC5043" s="321" t="str">
        <f t="shared" si="816"/>
        <v>WEEKDAY</v>
      </c>
      <c r="AD5043" s="295">
        <v>33.126433499999997</v>
      </c>
      <c r="AE5043" s="299">
        <v>1.95</v>
      </c>
      <c r="AF5043" s="283">
        <v>701.79399999999998</v>
      </c>
      <c r="AG5043" s="304">
        <v>0</v>
      </c>
      <c r="AH5043" s="305">
        <v>0</v>
      </c>
      <c r="AI5043" s="285">
        <f t="shared" si="808"/>
        <v>0</v>
      </c>
      <c r="AJ5043" s="286">
        <v>2291.453069484538</v>
      </c>
      <c r="AK5043" s="286">
        <v>0</v>
      </c>
      <c r="AL5043" s="286">
        <v>0</v>
      </c>
      <c r="AM5043" s="327" t="str">
        <f t="shared" si="809"/>
        <v>NA</v>
      </c>
      <c r="AN5043" s="287">
        <f>AJ5043/'INPUTS Menu'!$I$21</f>
        <v>0.76381768982817932</v>
      </c>
    </row>
    <row r="5044" spans="3:40">
      <c r="C5044" s="82">
        <f t="shared" si="810"/>
        <v>10</v>
      </c>
      <c r="D5044" s="82">
        <f t="shared" si="811"/>
        <v>7</v>
      </c>
      <c r="E5044" s="139">
        <v>42944.416666666664</v>
      </c>
      <c r="F5044" s="163">
        <v>957.5617837499999</v>
      </c>
      <c r="G5044" s="163">
        <v>1776.7367897399999</v>
      </c>
      <c r="H5044" s="163">
        <v>448.81677818999998</v>
      </c>
      <c r="I5044" s="163">
        <v>953.48564486999999</v>
      </c>
      <c r="J5044" s="163">
        <v>1889.3440922399998</v>
      </c>
      <c r="K5044" s="163">
        <v>897.341813</v>
      </c>
      <c r="L5044" s="163">
        <v>671.87699999999995</v>
      </c>
      <c r="M5044" s="163">
        <v>1654.0960847399999</v>
      </c>
      <c r="N5044" s="314">
        <f t="shared" si="812"/>
        <v>911.43818999999996</v>
      </c>
      <c r="O5044" s="163">
        <v>448.6709065</v>
      </c>
      <c r="P5044" s="163">
        <v>922.40645111999993</v>
      </c>
      <c r="Q5044" s="163">
        <v>226.64660949999998</v>
      </c>
      <c r="R5044" s="163">
        <v>232.93092199999998</v>
      </c>
      <c r="S5044" s="163">
        <v>931.25841236999986</v>
      </c>
      <c r="T5044" s="163">
        <v>957.5617837499999</v>
      </c>
      <c r="U5044" s="163">
        <v>1889.3440922399998</v>
      </c>
      <c r="V5044" s="315">
        <f>HLOOKUP(Dashboard!$H$22,$F$7:V5044,ROWS($F$7:V5044))</f>
        <v>957.5617837499999</v>
      </c>
      <c r="Y5044" s="296">
        <f t="shared" si="813"/>
        <v>5003</v>
      </c>
      <c r="Z5044" s="326">
        <f t="shared" si="814"/>
        <v>11</v>
      </c>
      <c r="AA5044" s="326">
        <f t="shared" si="815"/>
        <v>6</v>
      </c>
      <c r="AB5044" s="288">
        <f t="shared" si="807"/>
        <v>42913.458333321207</v>
      </c>
      <c r="AC5044" s="321" t="str">
        <f t="shared" si="816"/>
        <v>WEEKDAY</v>
      </c>
      <c r="AD5044" s="295">
        <v>36.806220499999995</v>
      </c>
      <c r="AE5044" s="299">
        <v>1.95</v>
      </c>
      <c r="AF5044" s="283">
        <v>698.33399999999995</v>
      </c>
      <c r="AG5044" s="304">
        <v>677.38397999999995</v>
      </c>
      <c r="AH5044" s="305">
        <v>0</v>
      </c>
      <c r="AI5044" s="285">
        <f t="shared" si="808"/>
        <v>677.38397999999995</v>
      </c>
      <c r="AJ5044" s="286">
        <v>2993.2470694845379</v>
      </c>
      <c r="AK5044" s="286">
        <v>0</v>
      </c>
      <c r="AL5044" s="286">
        <v>0</v>
      </c>
      <c r="AM5044" s="327" t="str">
        <f t="shared" si="809"/>
        <v>NA</v>
      </c>
      <c r="AN5044" s="287">
        <f>AJ5044/'INPUTS Menu'!$I$21</f>
        <v>0.99774902316151259</v>
      </c>
    </row>
    <row r="5045" spans="3:40">
      <c r="C5045" s="82">
        <f t="shared" si="810"/>
        <v>11</v>
      </c>
      <c r="D5045" s="82">
        <f t="shared" si="811"/>
        <v>7</v>
      </c>
      <c r="E5045" s="139">
        <v>42944.458333333336</v>
      </c>
      <c r="F5045" s="163">
        <v>874.59353486999998</v>
      </c>
      <c r="G5045" s="163">
        <v>1623.395565</v>
      </c>
      <c r="H5045" s="163">
        <v>515.72339181000007</v>
      </c>
      <c r="I5045" s="163">
        <v>949.77227861999995</v>
      </c>
      <c r="J5045" s="163">
        <v>1871.73991224</v>
      </c>
      <c r="K5045" s="163">
        <v>819.89675</v>
      </c>
      <c r="L5045" s="163">
        <v>669.28599999999994</v>
      </c>
      <c r="M5045" s="163">
        <v>1394.1908897399999</v>
      </c>
      <c r="N5045" s="314">
        <f t="shared" si="812"/>
        <v>890.71899000000008</v>
      </c>
      <c r="O5045" s="163">
        <v>409.948375</v>
      </c>
      <c r="P5045" s="163">
        <v>925.4939512499999</v>
      </c>
      <c r="Q5045" s="163">
        <v>194.91006250000001</v>
      </c>
      <c r="R5045" s="163">
        <v>233.71059374999999</v>
      </c>
      <c r="S5045" s="163">
        <v>987.2195236199999</v>
      </c>
      <c r="T5045" s="163">
        <v>874.59353486999998</v>
      </c>
      <c r="U5045" s="163">
        <v>1871.73991224</v>
      </c>
      <c r="V5045" s="315">
        <f>HLOOKUP(Dashboard!$H$22,$F$7:V5045,ROWS($F$7:V5045))</f>
        <v>874.59353486999998</v>
      </c>
      <c r="Y5045" s="296">
        <f t="shared" si="813"/>
        <v>5004</v>
      </c>
      <c r="Z5045" s="326">
        <f t="shared" si="814"/>
        <v>12</v>
      </c>
      <c r="AA5045" s="326">
        <f t="shared" si="815"/>
        <v>6</v>
      </c>
      <c r="AB5045" s="288">
        <f t="shared" si="807"/>
        <v>42913.499999987871</v>
      </c>
      <c r="AC5045" s="321" t="str">
        <f t="shared" si="816"/>
        <v>WEEKDAY</v>
      </c>
      <c r="AD5045" s="295">
        <v>47.508778</v>
      </c>
      <c r="AE5045" s="299">
        <v>1.95</v>
      </c>
      <c r="AF5045" s="283">
        <v>695.6</v>
      </c>
      <c r="AG5045" s="304">
        <v>674.73199999999997</v>
      </c>
      <c r="AH5045" s="305">
        <v>0</v>
      </c>
      <c r="AI5045" s="285">
        <f t="shared" si="808"/>
        <v>674.73199999999997</v>
      </c>
      <c r="AJ5045" s="286">
        <v>2993.2470694845379</v>
      </c>
      <c r="AK5045" s="286">
        <v>0</v>
      </c>
      <c r="AL5045" s="286">
        <v>0</v>
      </c>
      <c r="AM5045" s="327" t="str">
        <f t="shared" si="809"/>
        <v>NA</v>
      </c>
      <c r="AN5045" s="287">
        <f>AJ5045/'INPUTS Menu'!$I$21</f>
        <v>0.99774902316151259</v>
      </c>
    </row>
    <row r="5046" spans="3:40">
      <c r="C5046" s="82">
        <f t="shared" si="810"/>
        <v>12</v>
      </c>
      <c r="D5046" s="82">
        <f t="shared" si="811"/>
        <v>7</v>
      </c>
      <c r="E5046" s="139">
        <v>42944.5</v>
      </c>
      <c r="F5046" s="163">
        <v>977.44519124999999</v>
      </c>
      <c r="G5046" s="163">
        <v>1743.85096974</v>
      </c>
      <c r="H5046" s="163">
        <v>940.3912861199999</v>
      </c>
      <c r="I5046" s="163">
        <v>959.46165612000004</v>
      </c>
      <c r="J5046" s="163">
        <v>1702.7622572399998</v>
      </c>
      <c r="K5046" s="163">
        <v>880.73281299999996</v>
      </c>
      <c r="L5046" s="163">
        <v>794.99400000000003</v>
      </c>
      <c r="M5046" s="163">
        <v>1646.7992897399999</v>
      </c>
      <c r="N5046" s="314">
        <f t="shared" si="812"/>
        <v>851.35057000000006</v>
      </c>
      <c r="O5046" s="163">
        <v>440.36640649999998</v>
      </c>
      <c r="P5046" s="163">
        <v>952.3588387499999</v>
      </c>
      <c r="Q5046" s="163">
        <v>170.89678125</v>
      </c>
      <c r="R5046" s="163">
        <v>240.49465624999999</v>
      </c>
      <c r="S5046" s="163">
        <v>965.38303124999993</v>
      </c>
      <c r="T5046" s="163">
        <v>977.44519124999999</v>
      </c>
      <c r="U5046" s="163">
        <v>1702.7622572399998</v>
      </c>
      <c r="V5046" s="315">
        <f>HLOOKUP(Dashboard!$H$22,$F$7:V5046,ROWS($F$7:V5046))</f>
        <v>977.44519124999999</v>
      </c>
      <c r="Y5046" s="296">
        <f t="shared" si="813"/>
        <v>5005</v>
      </c>
      <c r="Z5046" s="326">
        <f t="shared" si="814"/>
        <v>13</v>
      </c>
      <c r="AA5046" s="326">
        <f t="shared" si="815"/>
        <v>6</v>
      </c>
      <c r="AB5046" s="288">
        <f t="shared" si="807"/>
        <v>42913.541666654535</v>
      </c>
      <c r="AC5046" s="321" t="str">
        <f t="shared" si="816"/>
        <v>WEEKDAY</v>
      </c>
      <c r="AD5046" s="295">
        <v>37.2738485</v>
      </c>
      <c r="AE5046" s="299">
        <v>1.95</v>
      </c>
      <c r="AF5046" s="283">
        <v>827.74800000000005</v>
      </c>
      <c r="AG5046" s="304">
        <v>802.91556000000003</v>
      </c>
      <c r="AH5046" s="305">
        <v>0</v>
      </c>
      <c r="AI5046" s="285">
        <f t="shared" si="808"/>
        <v>802.91556000000003</v>
      </c>
      <c r="AJ5046" s="286">
        <v>2993.2470694845379</v>
      </c>
      <c r="AK5046" s="286">
        <v>0</v>
      </c>
      <c r="AL5046" s="286">
        <v>0</v>
      </c>
      <c r="AM5046" s="327" t="str">
        <f t="shared" si="809"/>
        <v>NA</v>
      </c>
      <c r="AN5046" s="287">
        <f>AJ5046/'INPUTS Menu'!$I$21</f>
        <v>0.99774902316151259</v>
      </c>
    </row>
    <row r="5047" spans="3:40">
      <c r="C5047" s="82">
        <f t="shared" si="810"/>
        <v>13</v>
      </c>
      <c r="D5047" s="82">
        <f t="shared" si="811"/>
        <v>7</v>
      </c>
      <c r="E5047" s="139">
        <v>42944.541666666664</v>
      </c>
      <c r="F5047" s="163">
        <v>969.99748362000003</v>
      </c>
      <c r="G5047" s="163">
        <v>1790.4567047399999</v>
      </c>
      <c r="H5047" s="163">
        <v>782.72190611999986</v>
      </c>
      <c r="I5047" s="163">
        <v>951.82857000000001</v>
      </c>
      <c r="J5047" s="163">
        <v>1548.0804497399999</v>
      </c>
      <c r="K5047" s="163">
        <v>904.27106299999991</v>
      </c>
      <c r="L5047" s="163">
        <v>744.03</v>
      </c>
      <c r="M5047" s="163">
        <v>1454.2941599999999</v>
      </c>
      <c r="N5047" s="314">
        <f t="shared" si="812"/>
        <v>848.27566999999999</v>
      </c>
      <c r="O5047" s="163">
        <v>452.13553149999996</v>
      </c>
      <c r="P5047" s="163">
        <v>937.78696736999996</v>
      </c>
      <c r="Q5047" s="163">
        <v>227.21714075</v>
      </c>
      <c r="R5047" s="163">
        <v>236.81489074999999</v>
      </c>
      <c r="S5047" s="163">
        <v>981.22098986999993</v>
      </c>
      <c r="T5047" s="163">
        <v>969.99748362000003</v>
      </c>
      <c r="U5047" s="163">
        <v>1548.0804497399999</v>
      </c>
      <c r="V5047" s="315">
        <f>HLOOKUP(Dashboard!$H$22,$F$7:V5047,ROWS($F$7:V5047))</f>
        <v>969.99748362000003</v>
      </c>
      <c r="Y5047" s="296">
        <f t="shared" si="813"/>
        <v>5006</v>
      </c>
      <c r="Z5047" s="326">
        <f t="shared" si="814"/>
        <v>14</v>
      </c>
      <c r="AA5047" s="326">
        <f t="shared" si="815"/>
        <v>6</v>
      </c>
      <c r="AB5047" s="288">
        <f t="shared" si="807"/>
        <v>42913.583333321199</v>
      </c>
      <c r="AC5047" s="321" t="str">
        <f t="shared" si="816"/>
        <v>WEEKDAY</v>
      </c>
      <c r="AD5047" s="295">
        <v>44.76703049999999</v>
      </c>
      <c r="AE5047" s="299">
        <v>0</v>
      </c>
      <c r="AF5047" s="283">
        <v>774.11800000000005</v>
      </c>
      <c r="AG5047" s="304">
        <v>750.89445999999998</v>
      </c>
      <c r="AH5047" s="305">
        <v>0</v>
      </c>
      <c r="AI5047" s="285">
        <f t="shared" si="808"/>
        <v>750.89445999999998</v>
      </c>
      <c r="AJ5047" s="286">
        <v>2993.2470694845379</v>
      </c>
      <c r="AK5047" s="286">
        <v>0</v>
      </c>
      <c r="AL5047" s="286">
        <v>0</v>
      </c>
      <c r="AM5047" s="327" t="str">
        <f t="shared" si="809"/>
        <v>NA</v>
      </c>
      <c r="AN5047" s="287">
        <f>AJ5047/'INPUTS Menu'!$I$21</f>
        <v>0.99774902316151259</v>
      </c>
    </row>
    <row r="5048" spans="3:40">
      <c r="C5048" s="82">
        <f t="shared" si="810"/>
        <v>14</v>
      </c>
      <c r="D5048" s="82">
        <f t="shared" si="811"/>
        <v>7</v>
      </c>
      <c r="E5048" s="139">
        <v>42944.583333333336</v>
      </c>
      <c r="F5048" s="163">
        <v>976.65201611999987</v>
      </c>
      <c r="G5048" s="163">
        <v>1135.04873724</v>
      </c>
      <c r="H5048" s="163">
        <v>969.90795000000003</v>
      </c>
      <c r="I5048" s="163">
        <v>953.37810611999998</v>
      </c>
      <c r="J5048" s="163">
        <v>1975.9489199999998</v>
      </c>
      <c r="K5048" s="163">
        <v>573.25693799999999</v>
      </c>
      <c r="L5048" s="163">
        <v>797.63499999999999</v>
      </c>
      <c r="M5048" s="163">
        <v>1502.7613425</v>
      </c>
      <c r="N5048" s="314">
        <f t="shared" si="812"/>
        <v>990</v>
      </c>
      <c r="O5048" s="163">
        <v>286.628469</v>
      </c>
      <c r="P5048" s="163">
        <v>919.30199625</v>
      </c>
      <c r="Q5048" s="163">
        <v>225.81603125000001</v>
      </c>
      <c r="R5048" s="163">
        <v>232.14696875000001</v>
      </c>
      <c r="S5048" s="163">
        <v>990.00006236999991</v>
      </c>
      <c r="T5048" s="163">
        <v>976.65201611999987</v>
      </c>
      <c r="U5048" s="163">
        <v>1975.9489199999998</v>
      </c>
      <c r="V5048" s="315">
        <f>HLOOKUP(Dashboard!$H$22,$F$7:V5048,ROWS($F$7:V5048))</f>
        <v>976.65201611999987</v>
      </c>
      <c r="Y5048" s="296">
        <f t="shared" si="813"/>
        <v>5007</v>
      </c>
      <c r="Z5048" s="326">
        <f t="shared" si="814"/>
        <v>15</v>
      </c>
      <c r="AA5048" s="326">
        <f t="shared" si="815"/>
        <v>6</v>
      </c>
      <c r="AB5048" s="288">
        <f t="shared" si="807"/>
        <v>42913.624999987864</v>
      </c>
      <c r="AC5048" s="321" t="str">
        <f t="shared" si="816"/>
        <v>WEEKDAY</v>
      </c>
      <c r="AD5048" s="295">
        <v>35.378284999999998</v>
      </c>
      <c r="AE5048" s="299">
        <v>0</v>
      </c>
      <c r="AF5048" s="283">
        <v>830.63300000000004</v>
      </c>
      <c r="AG5048" s="304">
        <v>805.71401000000003</v>
      </c>
      <c r="AH5048" s="305">
        <v>184.28598999999997</v>
      </c>
      <c r="AI5048" s="285">
        <f t="shared" si="808"/>
        <v>990</v>
      </c>
      <c r="AJ5048" s="286">
        <v>2993.2470694845379</v>
      </c>
      <c r="AK5048" s="286">
        <v>0</v>
      </c>
      <c r="AL5048" s="286">
        <v>0</v>
      </c>
      <c r="AM5048" s="327" t="str">
        <f t="shared" si="809"/>
        <v>NA</v>
      </c>
      <c r="AN5048" s="287">
        <f>AJ5048/'INPUTS Menu'!$I$21</f>
        <v>0.99774902316151259</v>
      </c>
    </row>
    <row r="5049" spans="3:40">
      <c r="C5049" s="82">
        <f t="shared" si="810"/>
        <v>15</v>
      </c>
      <c r="D5049" s="82">
        <f t="shared" si="811"/>
        <v>7</v>
      </c>
      <c r="E5049" s="139">
        <v>42944.625</v>
      </c>
      <c r="F5049" s="163">
        <v>896.9384536199999</v>
      </c>
      <c r="G5049" s="163">
        <v>614.23702361999995</v>
      </c>
      <c r="H5049" s="163">
        <v>863.14430861999995</v>
      </c>
      <c r="I5049" s="163">
        <v>892.35475362</v>
      </c>
      <c r="J5049" s="163">
        <v>1239.9439397399999</v>
      </c>
      <c r="K5049" s="163">
        <v>310.22071899999997</v>
      </c>
      <c r="L5049" s="163">
        <v>833.78800000000001</v>
      </c>
      <c r="M5049" s="163">
        <v>1657.7293847399999</v>
      </c>
      <c r="N5049" s="314">
        <f t="shared" si="812"/>
        <v>990</v>
      </c>
      <c r="O5049" s="163">
        <v>155.11035949999999</v>
      </c>
      <c r="P5049" s="163">
        <v>919.87916625000003</v>
      </c>
      <c r="Q5049" s="163">
        <v>239.79015625</v>
      </c>
      <c r="R5049" s="163">
        <v>232.29271875000001</v>
      </c>
      <c r="S5049" s="163">
        <v>987.94797749999998</v>
      </c>
      <c r="T5049" s="163">
        <v>896.9384536199999</v>
      </c>
      <c r="U5049" s="163">
        <v>1239.9439397399999</v>
      </c>
      <c r="V5049" s="315">
        <f>HLOOKUP(Dashboard!$H$22,$F$7:V5049,ROWS($F$7:V5049))</f>
        <v>896.9384536199999</v>
      </c>
      <c r="Y5049" s="296">
        <f t="shared" si="813"/>
        <v>5008</v>
      </c>
      <c r="Z5049" s="326">
        <f t="shared" si="814"/>
        <v>16</v>
      </c>
      <c r="AA5049" s="326">
        <f t="shared" si="815"/>
        <v>6</v>
      </c>
      <c r="AB5049" s="288">
        <f t="shared" si="807"/>
        <v>42913.666666654528</v>
      </c>
      <c r="AC5049" s="321" t="str">
        <f t="shared" si="816"/>
        <v>WEEKDAY</v>
      </c>
      <c r="AD5049" s="295">
        <v>35.506326000000001</v>
      </c>
      <c r="AE5049" s="299">
        <v>0</v>
      </c>
      <c r="AF5049" s="283">
        <v>868.8</v>
      </c>
      <c r="AG5049" s="304">
        <v>842.73599999999988</v>
      </c>
      <c r="AH5049" s="305">
        <v>147.26400000000012</v>
      </c>
      <c r="AI5049" s="285">
        <f t="shared" si="808"/>
        <v>990</v>
      </c>
      <c r="AJ5049" s="286">
        <v>2803.261512783507</v>
      </c>
      <c r="AK5049" s="286">
        <v>0</v>
      </c>
      <c r="AL5049" s="286">
        <v>0</v>
      </c>
      <c r="AM5049" s="327" t="str">
        <f t="shared" si="809"/>
        <v>NA</v>
      </c>
      <c r="AN5049" s="287">
        <f>AJ5049/'INPUTS Menu'!$I$21</f>
        <v>0.93442050426116896</v>
      </c>
    </row>
    <row r="5050" spans="3:40">
      <c r="C5050" s="82">
        <f t="shared" si="810"/>
        <v>16</v>
      </c>
      <c r="D5050" s="82">
        <f t="shared" si="811"/>
        <v>7</v>
      </c>
      <c r="E5050" s="139">
        <v>42944.666666666664</v>
      </c>
      <c r="F5050" s="163">
        <v>843.818085</v>
      </c>
      <c r="G5050" s="163">
        <v>1145.50821</v>
      </c>
      <c r="H5050" s="163">
        <v>332.26624430999999</v>
      </c>
      <c r="I5050" s="163">
        <v>837.12778874999992</v>
      </c>
      <c r="J5050" s="163">
        <v>559.69569611999987</v>
      </c>
      <c r="K5050" s="163">
        <v>578.53949999999998</v>
      </c>
      <c r="L5050" s="163">
        <v>883.85799999999995</v>
      </c>
      <c r="M5050" s="163">
        <v>1350.2143472399998</v>
      </c>
      <c r="N5050" s="314">
        <f t="shared" si="812"/>
        <v>990</v>
      </c>
      <c r="O5050" s="163">
        <v>289.26974999999999</v>
      </c>
      <c r="P5050" s="163">
        <v>841.54083749999995</v>
      </c>
      <c r="Q5050" s="163">
        <v>156.5339845</v>
      </c>
      <c r="R5050" s="163">
        <v>212.5103125</v>
      </c>
      <c r="S5050" s="163">
        <v>910.69079111999997</v>
      </c>
      <c r="T5050" s="163">
        <v>843.818085</v>
      </c>
      <c r="U5050" s="163">
        <v>559.69569611999987</v>
      </c>
      <c r="V5050" s="315">
        <f>HLOOKUP(Dashboard!$H$22,$F$7:V5050,ROWS($F$7:V5050))</f>
        <v>843.818085</v>
      </c>
      <c r="Y5050" s="296">
        <f t="shared" si="813"/>
        <v>5009</v>
      </c>
      <c r="Z5050" s="326">
        <f t="shared" si="814"/>
        <v>17</v>
      </c>
      <c r="AA5050" s="326">
        <f t="shared" si="815"/>
        <v>6</v>
      </c>
      <c r="AB5050" s="288">
        <f t="shared" si="807"/>
        <v>42913.708333321192</v>
      </c>
      <c r="AC5050" s="321" t="str">
        <f t="shared" si="816"/>
        <v>WEEKDAY</v>
      </c>
      <c r="AD5050" s="295">
        <v>35.843129500000003</v>
      </c>
      <c r="AE5050" s="299">
        <v>0</v>
      </c>
      <c r="AF5050" s="283">
        <v>921.80200000000002</v>
      </c>
      <c r="AG5050" s="304">
        <v>894.14793999999995</v>
      </c>
      <c r="AH5050" s="305">
        <v>95.852060000000051</v>
      </c>
      <c r="AI5050" s="285">
        <f t="shared" si="808"/>
        <v>990</v>
      </c>
      <c r="AJ5050" s="286">
        <v>2651.442956082476</v>
      </c>
      <c r="AK5050" s="286">
        <v>0</v>
      </c>
      <c r="AL5050" s="286">
        <v>0</v>
      </c>
      <c r="AM5050" s="327" t="str">
        <f t="shared" si="809"/>
        <v>NA</v>
      </c>
      <c r="AN5050" s="287">
        <f>AJ5050/'INPUTS Menu'!$I$21</f>
        <v>0.88381431869415872</v>
      </c>
    </row>
    <row r="5051" spans="3:40">
      <c r="C5051" s="82">
        <f t="shared" si="810"/>
        <v>17</v>
      </c>
      <c r="D5051" s="82">
        <f t="shared" si="811"/>
        <v>7</v>
      </c>
      <c r="E5051" s="139">
        <v>42944.708333333336</v>
      </c>
      <c r="F5051" s="163">
        <v>582.41440124999997</v>
      </c>
      <c r="G5051" s="163">
        <v>364.25874474</v>
      </c>
      <c r="H5051" s="163">
        <v>570.9315773699999</v>
      </c>
      <c r="I5051" s="163">
        <v>739.12707</v>
      </c>
      <c r="J5051" s="163">
        <v>742.92260723999993</v>
      </c>
      <c r="K5051" s="163">
        <v>183.96906300000001</v>
      </c>
      <c r="L5051" s="163">
        <v>836.59299999999996</v>
      </c>
      <c r="M5051" s="163">
        <v>1116.2074275</v>
      </c>
      <c r="N5051" s="314">
        <f t="shared" si="812"/>
        <v>990</v>
      </c>
      <c r="O5051" s="163">
        <v>91.984531500000003</v>
      </c>
      <c r="P5051" s="163">
        <v>746.18317124999999</v>
      </c>
      <c r="Q5051" s="163">
        <v>175.58251575</v>
      </c>
      <c r="R5051" s="163">
        <v>188.43009375</v>
      </c>
      <c r="S5051" s="163">
        <v>755.40984749999996</v>
      </c>
      <c r="T5051" s="163">
        <v>582.41440124999997</v>
      </c>
      <c r="U5051" s="163">
        <v>742.92260723999993</v>
      </c>
      <c r="V5051" s="315">
        <f>HLOOKUP(Dashboard!$H$22,$F$7:V5051,ROWS($F$7:V5051))</f>
        <v>582.41440124999997</v>
      </c>
      <c r="Y5051" s="296">
        <f t="shared" si="813"/>
        <v>5010</v>
      </c>
      <c r="Z5051" s="326">
        <f t="shared" si="814"/>
        <v>18</v>
      </c>
      <c r="AA5051" s="326">
        <f t="shared" si="815"/>
        <v>6</v>
      </c>
      <c r="AB5051" s="288">
        <f t="shared" si="807"/>
        <v>42913.749999987856</v>
      </c>
      <c r="AC5051" s="321" t="str">
        <f t="shared" si="816"/>
        <v>WEEKDAY</v>
      </c>
      <c r="AD5051" s="295">
        <v>32.539114999999995</v>
      </c>
      <c r="AE5051" s="299">
        <v>0</v>
      </c>
      <c r="AF5051" s="283">
        <v>871.79399999999998</v>
      </c>
      <c r="AG5051" s="304">
        <v>845.64017999999999</v>
      </c>
      <c r="AH5051" s="305">
        <v>144.35982000000001</v>
      </c>
      <c r="AI5051" s="285">
        <f t="shared" si="808"/>
        <v>990</v>
      </c>
      <c r="AJ5051" s="286">
        <v>2552.626399381445</v>
      </c>
      <c r="AK5051" s="286">
        <v>0</v>
      </c>
      <c r="AL5051" s="286">
        <v>0</v>
      </c>
      <c r="AM5051" s="327" t="str">
        <f t="shared" si="809"/>
        <v>NA</v>
      </c>
      <c r="AN5051" s="287">
        <f>AJ5051/'INPUTS Menu'!$I$21</f>
        <v>0.85087546646048162</v>
      </c>
    </row>
    <row r="5052" spans="3:40">
      <c r="C5052" s="82">
        <f t="shared" si="810"/>
        <v>18</v>
      </c>
      <c r="D5052" s="82">
        <f t="shared" si="811"/>
        <v>7</v>
      </c>
      <c r="E5052" s="139">
        <v>42944.75</v>
      </c>
      <c r="F5052" s="163">
        <v>73.89496917000001</v>
      </c>
      <c r="G5052" s="163">
        <v>347.19272082000003</v>
      </c>
      <c r="H5052" s="163">
        <v>437.53891500000003</v>
      </c>
      <c r="I5052" s="163">
        <v>329.19204680999997</v>
      </c>
      <c r="J5052" s="163">
        <v>147.97925999999998</v>
      </c>
      <c r="K5052" s="163">
        <v>175.34985900000001</v>
      </c>
      <c r="L5052" s="163">
        <v>625.53899999999999</v>
      </c>
      <c r="M5052" s="163">
        <v>353.98644137999997</v>
      </c>
      <c r="N5052" s="314">
        <f t="shared" si="812"/>
        <v>0</v>
      </c>
      <c r="O5052" s="163">
        <v>87.674929500000005</v>
      </c>
      <c r="P5052" s="163">
        <v>398.01567069000004</v>
      </c>
      <c r="Q5052" s="163">
        <v>94.423320250000003</v>
      </c>
      <c r="R5052" s="163">
        <v>100.50900775000001</v>
      </c>
      <c r="S5052" s="163">
        <v>315.61234056000001</v>
      </c>
      <c r="T5052" s="163">
        <v>73.89496917000001</v>
      </c>
      <c r="U5052" s="163">
        <v>147.97925999999998</v>
      </c>
      <c r="V5052" s="315">
        <f>HLOOKUP(Dashboard!$H$22,$F$7:V5052,ROWS($F$7:V5052))</f>
        <v>73.89496917000001</v>
      </c>
      <c r="Y5052" s="296">
        <f t="shared" si="813"/>
        <v>5011</v>
      </c>
      <c r="Z5052" s="326">
        <f t="shared" si="814"/>
        <v>19</v>
      </c>
      <c r="AA5052" s="326">
        <f t="shared" si="815"/>
        <v>6</v>
      </c>
      <c r="AB5052" s="288">
        <f t="shared" si="807"/>
        <v>42913.791666654521</v>
      </c>
      <c r="AC5052" s="321" t="str">
        <f t="shared" si="816"/>
        <v>WEEKDAY</v>
      </c>
      <c r="AD5052" s="295">
        <v>26.420982000000002</v>
      </c>
      <c r="AE5052" s="299">
        <v>0</v>
      </c>
      <c r="AF5052" s="283">
        <v>650.03800000000001</v>
      </c>
      <c r="AG5052" s="304">
        <v>630.53686000000005</v>
      </c>
      <c r="AH5052" s="305">
        <v>0</v>
      </c>
      <c r="AI5052" s="285">
        <f t="shared" si="808"/>
        <v>630.53686000000005</v>
      </c>
      <c r="AJ5052" s="286">
        <v>2403.8018426804142</v>
      </c>
      <c r="AK5052" s="286">
        <v>0</v>
      </c>
      <c r="AL5052" s="286">
        <v>0</v>
      </c>
      <c r="AM5052" s="327" t="str">
        <f t="shared" si="809"/>
        <v>NA</v>
      </c>
      <c r="AN5052" s="287">
        <f>AJ5052/'INPUTS Menu'!$I$21</f>
        <v>0.80126728089347143</v>
      </c>
    </row>
    <row r="5053" spans="3:40">
      <c r="C5053" s="82">
        <f t="shared" si="810"/>
        <v>19</v>
      </c>
      <c r="D5053" s="82">
        <f t="shared" si="811"/>
        <v>7</v>
      </c>
      <c r="E5053" s="139">
        <v>42944.791666666664</v>
      </c>
      <c r="F5053" s="163">
        <v>0</v>
      </c>
      <c r="G5053" s="163">
        <v>4.4703390599999997</v>
      </c>
      <c r="H5053" s="163">
        <v>0</v>
      </c>
      <c r="I5053" s="163">
        <v>4.5931525199999994</v>
      </c>
      <c r="J5053" s="163">
        <v>12.339312479999998</v>
      </c>
      <c r="K5053" s="163">
        <v>2.2577469999999997</v>
      </c>
      <c r="L5053" s="163">
        <v>73.387200000000007</v>
      </c>
      <c r="M5053" s="163">
        <v>1.7627979600000001</v>
      </c>
      <c r="N5053" s="314">
        <f t="shared" si="812"/>
        <v>0</v>
      </c>
      <c r="O5053" s="163">
        <v>1.1288734999999999</v>
      </c>
      <c r="P5053" s="163">
        <v>4.7234474099999995</v>
      </c>
      <c r="Q5053" s="163">
        <v>6.6140342499999996</v>
      </c>
      <c r="R5053" s="163">
        <v>1.19278975</v>
      </c>
      <c r="S5053" s="163">
        <v>4.9979051100000005</v>
      </c>
      <c r="T5053" s="163">
        <v>0</v>
      </c>
      <c r="U5053" s="163">
        <v>12.339312479999998</v>
      </c>
      <c r="V5053" s="315">
        <f>HLOOKUP(Dashboard!$H$22,$F$7:V5053,ROWS($F$7:V5053))</f>
        <v>0</v>
      </c>
      <c r="Y5053" s="296">
        <f t="shared" si="813"/>
        <v>5012</v>
      </c>
      <c r="Z5053" s="326">
        <f t="shared" si="814"/>
        <v>20</v>
      </c>
      <c r="AA5053" s="326">
        <f t="shared" si="815"/>
        <v>6</v>
      </c>
      <c r="AB5053" s="288">
        <f t="shared" si="807"/>
        <v>42913.833333321185</v>
      </c>
      <c r="AC5053" s="321" t="str">
        <f t="shared" si="816"/>
        <v>WEEKDAY</v>
      </c>
      <c r="AD5053" s="295">
        <v>23.8518115</v>
      </c>
      <c r="AE5053" s="299">
        <v>2.06</v>
      </c>
      <c r="AF5053" s="283">
        <v>79.909199999999998</v>
      </c>
      <c r="AG5053" s="304">
        <v>0</v>
      </c>
      <c r="AH5053" s="305">
        <v>0</v>
      </c>
      <c r="AI5053" s="285">
        <f t="shared" si="808"/>
        <v>0</v>
      </c>
      <c r="AJ5053" s="286">
        <v>2403.8018426804142</v>
      </c>
      <c r="AK5053" s="286">
        <v>0</v>
      </c>
      <c r="AL5053" s="286">
        <v>0</v>
      </c>
      <c r="AM5053" s="327" t="str">
        <f t="shared" si="809"/>
        <v>NA</v>
      </c>
      <c r="AN5053" s="287">
        <f>AJ5053/'INPUTS Menu'!$I$21</f>
        <v>0.80126728089347143</v>
      </c>
    </row>
    <row r="5054" spans="3:40">
      <c r="C5054" s="82">
        <f t="shared" si="810"/>
        <v>20</v>
      </c>
      <c r="D5054" s="82">
        <f t="shared" si="811"/>
        <v>7</v>
      </c>
      <c r="E5054" s="139">
        <v>42944.833333333336</v>
      </c>
      <c r="F5054" s="163">
        <v>0</v>
      </c>
      <c r="G5054" s="163">
        <v>0</v>
      </c>
      <c r="H5054" s="163">
        <v>0</v>
      </c>
      <c r="I5054" s="163">
        <v>0</v>
      </c>
      <c r="J5054" s="163">
        <v>0</v>
      </c>
      <c r="K5054" s="163">
        <v>0</v>
      </c>
      <c r="L5054" s="163">
        <v>0</v>
      </c>
      <c r="M5054" s="163">
        <v>0</v>
      </c>
      <c r="N5054" s="314">
        <f t="shared" si="812"/>
        <v>0</v>
      </c>
      <c r="O5054" s="163">
        <v>0</v>
      </c>
      <c r="P5054" s="163">
        <v>0</v>
      </c>
      <c r="Q5054" s="163">
        <v>0</v>
      </c>
      <c r="R5054" s="163">
        <v>0</v>
      </c>
      <c r="S5054" s="163">
        <v>0</v>
      </c>
      <c r="T5054" s="163">
        <v>0</v>
      </c>
      <c r="U5054" s="163">
        <v>0</v>
      </c>
      <c r="V5054" s="315">
        <f>HLOOKUP(Dashboard!$H$22,$F$7:V5054,ROWS($F$7:V5054))</f>
        <v>0</v>
      </c>
      <c r="Y5054" s="296">
        <f t="shared" si="813"/>
        <v>5013</v>
      </c>
      <c r="Z5054" s="326">
        <f t="shared" si="814"/>
        <v>21</v>
      </c>
      <c r="AA5054" s="326">
        <f t="shared" si="815"/>
        <v>6</v>
      </c>
      <c r="AB5054" s="288">
        <f t="shared" si="807"/>
        <v>42913.874999987849</v>
      </c>
      <c r="AC5054" s="321" t="str">
        <f t="shared" si="816"/>
        <v>WEEKDAY</v>
      </c>
      <c r="AD5054" s="295">
        <v>23.208823000000002</v>
      </c>
      <c r="AE5054" s="299">
        <v>2.06</v>
      </c>
      <c r="AF5054" s="283">
        <v>0</v>
      </c>
      <c r="AG5054" s="304">
        <v>0</v>
      </c>
      <c r="AH5054" s="305">
        <v>0</v>
      </c>
      <c r="AI5054" s="285">
        <f t="shared" si="808"/>
        <v>0</v>
      </c>
      <c r="AJ5054" s="286">
        <v>2483.7110426804143</v>
      </c>
      <c r="AK5054" s="286">
        <v>0</v>
      </c>
      <c r="AL5054" s="286">
        <v>0</v>
      </c>
      <c r="AM5054" s="327" t="str">
        <f t="shared" si="809"/>
        <v>NA</v>
      </c>
      <c r="AN5054" s="287">
        <f>AJ5054/'INPUTS Menu'!$I$21</f>
        <v>0.82790368089347144</v>
      </c>
    </row>
    <row r="5055" spans="3:40">
      <c r="C5055" s="82">
        <f t="shared" si="810"/>
        <v>21</v>
      </c>
      <c r="D5055" s="82">
        <f t="shared" si="811"/>
        <v>7</v>
      </c>
      <c r="E5055" s="139">
        <v>42944.875</v>
      </c>
      <c r="F5055" s="163">
        <v>0</v>
      </c>
      <c r="G5055" s="163">
        <v>0</v>
      </c>
      <c r="H5055" s="163">
        <v>0</v>
      </c>
      <c r="I5055" s="163">
        <v>0</v>
      </c>
      <c r="J5055" s="163">
        <v>0</v>
      </c>
      <c r="K5055" s="163">
        <v>0</v>
      </c>
      <c r="L5055" s="163">
        <v>0</v>
      </c>
      <c r="M5055" s="163">
        <v>0</v>
      </c>
      <c r="N5055" s="314">
        <f t="shared" si="812"/>
        <v>0</v>
      </c>
      <c r="O5055" s="163">
        <v>0</v>
      </c>
      <c r="P5055" s="163">
        <v>0</v>
      </c>
      <c r="Q5055" s="163">
        <v>0</v>
      </c>
      <c r="R5055" s="163">
        <v>0</v>
      </c>
      <c r="S5055" s="163">
        <v>0</v>
      </c>
      <c r="T5055" s="163">
        <v>0</v>
      </c>
      <c r="U5055" s="163">
        <v>0</v>
      </c>
      <c r="V5055" s="315">
        <f>HLOOKUP(Dashboard!$H$22,$F$7:V5055,ROWS($F$7:V5055))</f>
        <v>0</v>
      </c>
      <c r="Y5055" s="296">
        <f t="shared" si="813"/>
        <v>5014</v>
      </c>
      <c r="Z5055" s="326">
        <f t="shared" si="814"/>
        <v>22</v>
      </c>
      <c r="AA5055" s="326">
        <f t="shared" si="815"/>
        <v>6</v>
      </c>
      <c r="AB5055" s="288">
        <f t="shared" si="807"/>
        <v>42913.916666654513</v>
      </c>
      <c r="AC5055" s="321" t="str">
        <f t="shared" si="816"/>
        <v>WEEKDAY</v>
      </c>
      <c r="AD5055" s="295">
        <v>23.275627</v>
      </c>
      <c r="AE5055" s="299">
        <v>2.06</v>
      </c>
      <c r="AF5055" s="283">
        <v>0</v>
      </c>
      <c r="AG5055" s="304">
        <v>0</v>
      </c>
      <c r="AH5055" s="305">
        <v>0</v>
      </c>
      <c r="AI5055" s="285">
        <f t="shared" si="808"/>
        <v>0</v>
      </c>
      <c r="AJ5055" s="286">
        <v>2483.7110426804143</v>
      </c>
      <c r="AK5055" s="286">
        <v>0</v>
      </c>
      <c r="AL5055" s="286">
        <v>0</v>
      </c>
      <c r="AM5055" s="327" t="str">
        <f t="shared" si="809"/>
        <v>NA</v>
      </c>
      <c r="AN5055" s="287">
        <f>AJ5055/'INPUTS Menu'!$I$21</f>
        <v>0.82790368089347144</v>
      </c>
    </row>
    <row r="5056" spans="3:40">
      <c r="C5056" s="82">
        <f t="shared" si="810"/>
        <v>22</v>
      </c>
      <c r="D5056" s="82">
        <f t="shared" si="811"/>
        <v>7</v>
      </c>
      <c r="E5056" s="139">
        <v>42944.916666666664</v>
      </c>
      <c r="F5056" s="163">
        <v>0</v>
      </c>
      <c r="G5056" s="163">
        <v>0</v>
      </c>
      <c r="H5056" s="163">
        <v>0</v>
      </c>
      <c r="I5056" s="163">
        <v>0</v>
      </c>
      <c r="J5056" s="163">
        <v>0</v>
      </c>
      <c r="K5056" s="163">
        <v>0</v>
      </c>
      <c r="L5056" s="163">
        <v>0</v>
      </c>
      <c r="M5056" s="163">
        <v>0</v>
      </c>
      <c r="N5056" s="314">
        <f t="shared" si="812"/>
        <v>0</v>
      </c>
      <c r="O5056" s="163">
        <v>0</v>
      </c>
      <c r="P5056" s="163">
        <v>0</v>
      </c>
      <c r="Q5056" s="163">
        <v>0</v>
      </c>
      <c r="R5056" s="163">
        <v>0</v>
      </c>
      <c r="S5056" s="163">
        <v>0</v>
      </c>
      <c r="T5056" s="163">
        <v>0</v>
      </c>
      <c r="U5056" s="163">
        <v>0</v>
      </c>
      <c r="V5056" s="315">
        <f>HLOOKUP(Dashboard!$H$22,$F$7:V5056,ROWS($F$7:V5056))</f>
        <v>0</v>
      </c>
      <c r="Y5056" s="296">
        <f t="shared" si="813"/>
        <v>5015</v>
      </c>
      <c r="Z5056" s="326">
        <f t="shared" si="814"/>
        <v>23</v>
      </c>
      <c r="AA5056" s="326">
        <f t="shared" si="815"/>
        <v>6</v>
      </c>
      <c r="AB5056" s="288">
        <f t="shared" si="807"/>
        <v>42913.958333321178</v>
      </c>
      <c r="AC5056" s="321" t="str">
        <f t="shared" si="816"/>
        <v>WEEKDAY</v>
      </c>
      <c r="AD5056" s="295">
        <v>22.543566500000001</v>
      </c>
      <c r="AE5056" s="295">
        <v>2.2999999999999998</v>
      </c>
      <c r="AF5056" s="283">
        <v>0</v>
      </c>
      <c r="AG5056" s="304">
        <v>0</v>
      </c>
      <c r="AH5056" s="305">
        <v>0</v>
      </c>
      <c r="AI5056" s="285">
        <f t="shared" si="808"/>
        <v>0</v>
      </c>
      <c r="AJ5056" s="286">
        <v>2483.7110426804143</v>
      </c>
      <c r="AK5056" s="286">
        <v>0</v>
      </c>
      <c r="AL5056" s="286">
        <v>0</v>
      </c>
      <c r="AM5056" s="327" t="str">
        <f t="shared" si="809"/>
        <v>NA</v>
      </c>
      <c r="AN5056" s="287">
        <f>AJ5056/'INPUTS Menu'!$I$21</f>
        <v>0.82790368089347144</v>
      </c>
    </row>
    <row r="5057" spans="3:40">
      <c r="C5057" s="82">
        <f t="shared" si="810"/>
        <v>23</v>
      </c>
      <c r="D5057" s="82">
        <f t="shared" si="811"/>
        <v>7</v>
      </c>
      <c r="E5057" s="139">
        <v>42944.958333333336</v>
      </c>
      <c r="F5057" s="163">
        <v>0</v>
      </c>
      <c r="G5057" s="163">
        <v>0</v>
      </c>
      <c r="H5057" s="163">
        <v>0</v>
      </c>
      <c r="I5057" s="163">
        <v>0</v>
      </c>
      <c r="J5057" s="163">
        <v>0</v>
      </c>
      <c r="K5057" s="163">
        <v>0</v>
      </c>
      <c r="L5057" s="163">
        <v>0</v>
      </c>
      <c r="M5057" s="163">
        <v>0</v>
      </c>
      <c r="N5057" s="314">
        <f t="shared" si="812"/>
        <v>0</v>
      </c>
      <c r="O5057" s="163">
        <v>0</v>
      </c>
      <c r="P5057" s="163">
        <v>0</v>
      </c>
      <c r="Q5057" s="163">
        <v>0</v>
      </c>
      <c r="R5057" s="163">
        <v>0</v>
      </c>
      <c r="S5057" s="163">
        <v>0</v>
      </c>
      <c r="T5057" s="163">
        <v>0</v>
      </c>
      <c r="U5057" s="163">
        <v>0</v>
      </c>
      <c r="V5057" s="315">
        <f>HLOOKUP(Dashboard!$H$22,$F$7:V5057,ROWS($F$7:V5057))</f>
        <v>0</v>
      </c>
      <c r="Y5057" s="296">
        <f t="shared" si="813"/>
        <v>5016</v>
      </c>
      <c r="Z5057" s="326">
        <f t="shared" si="814"/>
        <v>0</v>
      </c>
      <c r="AA5057" s="326">
        <f t="shared" si="815"/>
        <v>6</v>
      </c>
      <c r="AB5057" s="288">
        <f t="shared" si="807"/>
        <v>42913.999999987842</v>
      </c>
      <c r="AC5057" s="321" t="str">
        <f t="shared" si="816"/>
        <v>WEEKDAY</v>
      </c>
      <c r="AD5057" s="295">
        <v>20.124705000000002</v>
      </c>
      <c r="AE5057" s="295">
        <v>2.2999999999999998</v>
      </c>
      <c r="AF5057" s="283">
        <v>0</v>
      </c>
      <c r="AG5057" s="304">
        <v>0</v>
      </c>
      <c r="AH5057" s="305">
        <v>0</v>
      </c>
      <c r="AI5057" s="285">
        <f t="shared" si="808"/>
        <v>0</v>
      </c>
      <c r="AJ5057" s="286">
        <v>2483.7110426804143</v>
      </c>
      <c r="AK5057" s="286">
        <v>0</v>
      </c>
      <c r="AL5057" s="286">
        <v>0</v>
      </c>
      <c r="AM5057" s="327" t="str">
        <f t="shared" si="809"/>
        <v>NA</v>
      </c>
      <c r="AN5057" s="287">
        <f>AJ5057/'INPUTS Menu'!$I$21</f>
        <v>0.82790368089347144</v>
      </c>
    </row>
    <row r="5058" spans="3:40">
      <c r="C5058" s="82">
        <f t="shared" si="810"/>
        <v>0</v>
      </c>
      <c r="D5058" s="82">
        <f t="shared" si="811"/>
        <v>7</v>
      </c>
      <c r="E5058" s="139">
        <v>42945</v>
      </c>
      <c r="F5058" s="163">
        <v>0</v>
      </c>
      <c r="G5058" s="163">
        <v>0</v>
      </c>
      <c r="H5058" s="163">
        <v>0</v>
      </c>
      <c r="I5058" s="163">
        <v>0</v>
      </c>
      <c r="J5058" s="163">
        <v>0</v>
      </c>
      <c r="K5058" s="163">
        <v>0</v>
      </c>
      <c r="L5058" s="163">
        <v>0</v>
      </c>
      <c r="M5058" s="163">
        <v>0</v>
      </c>
      <c r="N5058" s="314">
        <f t="shared" si="812"/>
        <v>0</v>
      </c>
      <c r="O5058" s="163">
        <v>0</v>
      </c>
      <c r="P5058" s="163">
        <v>0</v>
      </c>
      <c r="Q5058" s="163">
        <v>0</v>
      </c>
      <c r="R5058" s="163">
        <v>0</v>
      </c>
      <c r="S5058" s="163">
        <v>0</v>
      </c>
      <c r="T5058" s="163">
        <v>0</v>
      </c>
      <c r="U5058" s="163">
        <v>0</v>
      </c>
      <c r="V5058" s="315">
        <f>HLOOKUP(Dashboard!$H$22,$F$7:V5058,ROWS($F$7:V5058))</f>
        <v>0</v>
      </c>
      <c r="Y5058" s="296">
        <f t="shared" si="813"/>
        <v>5017</v>
      </c>
      <c r="Z5058" s="326">
        <f t="shared" si="814"/>
        <v>1</v>
      </c>
      <c r="AA5058" s="326">
        <f t="shared" si="815"/>
        <v>6</v>
      </c>
      <c r="AB5058" s="288">
        <f t="shared" si="807"/>
        <v>42914.041666654506</v>
      </c>
      <c r="AC5058" s="321" t="str">
        <f t="shared" si="816"/>
        <v>WEEKDAY</v>
      </c>
      <c r="AD5058" s="295">
        <v>20.400271500000002</v>
      </c>
      <c r="AE5058" s="295">
        <v>2.2999999999999998</v>
      </c>
      <c r="AF5058" s="283">
        <v>0</v>
      </c>
      <c r="AG5058" s="304">
        <v>0</v>
      </c>
      <c r="AH5058" s="305">
        <v>0</v>
      </c>
      <c r="AI5058" s="285">
        <f t="shared" si="808"/>
        <v>0</v>
      </c>
      <c r="AJ5058" s="286">
        <v>2483.7110426804143</v>
      </c>
      <c r="AK5058" s="286">
        <v>0</v>
      </c>
      <c r="AL5058" s="286">
        <v>0</v>
      </c>
      <c r="AM5058" s="327" t="str">
        <f t="shared" si="809"/>
        <v>NA</v>
      </c>
      <c r="AN5058" s="287">
        <f>AJ5058/'INPUTS Menu'!$I$21</f>
        <v>0.82790368089347144</v>
      </c>
    </row>
    <row r="5059" spans="3:40">
      <c r="C5059" s="82">
        <f t="shared" si="810"/>
        <v>1</v>
      </c>
      <c r="D5059" s="82">
        <f t="shared" si="811"/>
        <v>7</v>
      </c>
      <c r="E5059" s="139">
        <v>42945.041666666664</v>
      </c>
      <c r="F5059" s="163">
        <v>0</v>
      </c>
      <c r="G5059" s="163">
        <v>0</v>
      </c>
      <c r="H5059" s="163">
        <v>0</v>
      </c>
      <c r="I5059" s="163">
        <v>0</v>
      </c>
      <c r="J5059" s="163">
        <v>0</v>
      </c>
      <c r="K5059" s="163">
        <v>0</v>
      </c>
      <c r="L5059" s="163">
        <v>0</v>
      </c>
      <c r="M5059" s="163">
        <v>0</v>
      </c>
      <c r="N5059" s="314">
        <f t="shared" si="812"/>
        <v>0</v>
      </c>
      <c r="O5059" s="163">
        <v>0</v>
      </c>
      <c r="P5059" s="163">
        <v>0</v>
      </c>
      <c r="Q5059" s="163">
        <v>0</v>
      </c>
      <c r="R5059" s="163">
        <v>0</v>
      </c>
      <c r="S5059" s="163">
        <v>0</v>
      </c>
      <c r="T5059" s="163">
        <v>0</v>
      </c>
      <c r="U5059" s="163">
        <v>0</v>
      </c>
      <c r="V5059" s="315">
        <f>HLOOKUP(Dashboard!$H$22,$F$7:V5059,ROWS($F$7:V5059))</f>
        <v>0</v>
      </c>
      <c r="Y5059" s="296">
        <f t="shared" si="813"/>
        <v>5018</v>
      </c>
      <c r="Z5059" s="326">
        <f t="shared" si="814"/>
        <v>2</v>
      </c>
      <c r="AA5059" s="326">
        <f t="shared" si="815"/>
        <v>6</v>
      </c>
      <c r="AB5059" s="288">
        <f t="shared" si="807"/>
        <v>42914.08333332117</v>
      </c>
      <c r="AC5059" s="321" t="str">
        <f t="shared" si="816"/>
        <v>WEEKDAY</v>
      </c>
      <c r="AD5059" s="295">
        <v>19.114294499999996</v>
      </c>
      <c r="AE5059" s="295">
        <v>2.2999999999999998</v>
      </c>
      <c r="AF5059" s="283">
        <v>0</v>
      </c>
      <c r="AG5059" s="304">
        <v>0</v>
      </c>
      <c r="AH5059" s="305">
        <v>0</v>
      </c>
      <c r="AI5059" s="285">
        <f t="shared" si="808"/>
        <v>0</v>
      </c>
      <c r="AJ5059" s="286">
        <v>2483.7110426804143</v>
      </c>
      <c r="AK5059" s="286">
        <v>0</v>
      </c>
      <c r="AL5059" s="286">
        <v>0</v>
      </c>
      <c r="AM5059" s="327" t="str">
        <f t="shared" si="809"/>
        <v>NA</v>
      </c>
      <c r="AN5059" s="287">
        <f>AJ5059/'INPUTS Menu'!$I$21</f>
        <v>0.82790368089347144</v>
      </c>
    </row>
    <row r="5060" spans="3:40">
      <c r="C5060" s="82">
        <f t="shared" si="810"/>
        <v>2</v>
      </c>
      <c r="D5060" s="82">
        <f t="shared" si="811"/>
        <v>7</v>
      </c>
      <c r="E5060" s="139">
        <v>42945.083333333336</v>
      </c>
      <c r="F5060" s="163">
        <v>0</v>
      </c>
      <c r="G5060" s="163">
        <v>0</v>
      </c>
      <c r="H5060" s="163">
        <v>0</v>
      </c>
      <c r="I5060" s="163">
        <v>0</v>
      </c>
      <c r="J5060" s="163">
        <v>0</v>
      </c>
      <c r="K5060" s="163">
        <v>0</v>
      </c>
      <c r="L5060" s="163">
        <v>0</v>
      </c>
      <c r="M5060" s="163">
        <v>0</v>
      </c>
      <c r="N5060" s="314">
        <f t="shared" si="812"/>
        <v>0</v>
      </c>
      <c r="O5060" s="163">
        <v>0</v>
      </c>
      <c r="P5060" s="163">
        <v>0</v>
      </c>
      <c r="Q5060" s="163">
        <v>0</v>
      </c>
      <c r="R5060" s="163">
        <v>0</v>
      </c>
      <c r="S5060" s="163">
        <v>0</v>
      </c>
      <c r="T5060" s="163">
        <v>0</v>
      </c>
      <c r="U5060" s="163">
        <v>0</v>
      </c>
      <c r="V5060" s="315">
        <f>HLOOKUP(Dashboard!$H$22,$F$7:V5060,ROWS($F$7:V5060))</f>
        <v>0</v>
      </c>
      <c r="Y5060" s="296">
        <f t="shared" si="813"/>
        <v>5019</v>
      </c>
      <c r="Z5060" s="326">
        <f t="shared" si="814"/>
        <v>3</v>
      </c>
      <c r="AA5060" s="326">
        <f t="shared" si="815"/>
        <v>6</v>
      </c>
      <c r="AB5060" s="288">
        <f t="shared" si="807"/>
        <v>42914.124999987835</v>
      </c>
      <c r="AC5060" s="321" t="str">
        <f t="shared" si="816"/>
        <v>WEEKDAY</v>
      </c>
      <c r="AD5060" s="295">
        <v>19.005738000000001</v>
      </c>
      <c r="AE5060" s="295">
        <v>2.2999999999999998</v>
      </c>
      <c r="AF5060" s="283">
        <v>0</v>
      </c>
      <c r="AG5060" s="304">
        <v>0</v>
      </c>
      <c r="AH5060" s="305">
        <v>0</v>
      </c>
      <c r="AI5060" s="285">
        <f t="shared" si="808"/>
        <v>0</v>
      </c>
      <c r="AJ5060" s="286">
        <v>2483.7110426804143</v>
      </c>
      <c r="AK5060" s="286">
        <v>0</v>
      </c>
      <c r="AL5060" s="286">
        <v>0</v>
      </c>
      <c r="AM5060" s="327" t="str">
        <f t="shared" si="809"/>
        <v>NA</v>
      </c>
      <c r="AN5060" s="287">
        <f>AJ5060/'INPUTS Menu'!$I$21</f>
        <v>0.82790368089347144</v>
      </c>
    </row>
    <row r="5061" spans="3:40">
      <c r="C5061" s="82">
        <f t="shared" si="810"/>
        <v>3</v>
      </c>
      <c r="D5061" s="82">
        <f t="shared" si="811"/>
        <v>7</v>
      </c>
      <c r="E5061" s="139">
        <v>42945.125</v>
      </c>
      <c r="F5061" s="163">
        <v>0</v>
      </c>
      <c r="G5061" s="163">
        <v>0</v>
      </c>
      <c r="H5061" s="163">
        <v>0</v>
      </c>
      <c r="I5061" s="163">
        <v>0</v>
      </c>
      <c r="J5061" s="163">
        <v>0</v>
      </c>
      <c r="K5061" s="163">
        <v>0</v>
      </c>
      <c r="L5061" s="163">
        <v>0</v>
      </c>
      <c r="M5061" s="163">
        <v>0</v>
      </c>
      <c r="N5061" s="314">
        <f t="shared" si="812"/>
        <v>0</v>
      </c>
      <c r="O5061" s="163">
        <v>0</v>
      </c>
      <c r="P5061" s="163">
        <v>0</v>
      </c>
      <c r="Q5061" s="163">
        <v>0</v>
      </c>
      <c r="R5061" s="163">
        <v>0</v>
      </c>
      <c r="S5061" s="163">
        <v>0</v>
      </c>
      <c r="T5061" s="163">
        <v>0</v>
      </c>
      <c r="U5061" s="163">
        <v>0</v>
      </c>
      <c r="V5061" s="315">
        <f>HLOOKUP(Dashboard!$H$22,$F$7:V5061,ROWS($F$7:V5061))</f>
        <v>0</v>
      </c>
      <c r="Y5061" s="296">
        <f t="shared" si="813"/>
        <v>5020</v>
      </c>
      <c r="Z5061" s="326">
        <f t="shared" si="814"/>
        <v>4</v>
      </c>
      <c r="AA5061" s="326">
        <f t="shared" si="815"/>
        <v>6</v>
      </c>
      <c r="AB5061" s="288">
        <f t="shared" si="807"/>
        <v>42914.166666654499</v>
      </c>
      <c r="AC5061" s="321" t="str">
        <f t="shared" si="816"/>
        <v>WEEKDAY</v>
      </c>
      <c r="AD5061" s="295">
        <v>18.950068000000005</v>
      </c>
      <c r="AE5061" s="295">
        <v>2.2999999999999998</v>
      </c>
      <c r="AF5061" s="283">
        <v>0</v>
      </c>
      <c r="AG5061" s="304">
        <v>0</v>
      </c>
      <c r="AH5061" s="305">
        <v>0</v>
      </c>
      <c r="AI5061" s="285">
        <f t="shared" si="808"/>
        <v>0</v>
      </c>
      <c r="AJ5061" s="286">
        <v>2483.7110426804143</v>
      </c>
      <c r="AK5061" s="286">
        <v>0</v>
      </c>
      <c r="AL5061" s="286">
        <v>0</v>
      </c>
      <c r="AM5061" s="327" t="str">
        <f t="shared" si="809"/>
        <v>NA</v>
      </c>
      <c r="AN5061" s="287">
        <f>AJ5061/'INPUTS Menu'!$I$21</f>
        <v>0.82790368089347144</v>
      </c>
    </row>
    <row r="5062" spans="3:40">
      <c r="C5062" s="82">
        <f t="shared" si="810"/>
        <v>4</v>
      </c>
      <c r="D5062" s="82">
        <f t="shared" si="811"/>
        <v>7</v>
      </c>
      <c r="E5062" s="139">
        <v>42945.166666666664</v>
      </c>
      <c r="F5062" s="163">
        <v>0</v>
      </c>
      <c r="G5062" s="163">
        <v>0</v>
      </c>
      <c r="H5062" s="163">
        <v>0</v>
      </c>
      <c r="I5062" s="163">
        <v>0</v>
      </c>
      <c r="J5062" s="163">
        <v>0</v>
      </c>
      <c r="K5062" s="163">
        <v>0</v>
      </c>
      <c r="L5062" s="163">
        <v>0</v>
      </c>
      <c r="M5062" s="163">
        <v>0</v>
      </c>
      <c r="N5062" s="314">
        <f t="shared" si="812"/>
        <v>0</v>
      </c>
      <c r="O5062" s="163">
        <v>0</v>
      </c>
      <c r="P5062" s="163">
        <v>0</v>
      </c>
      <c r="Q5062" s="163">
        <v>0</v>
      </c>
      <c r="R5062" s="163">
        <v>0</v>
      </c>
      <c r="S5062" s="163">
        <v>0</v>
      </c>
      <c r="T5062" s="163">
        <v>0</v>
      </c>
      <c r="U5062" s="163">
        <v>0</v>
      </c>
      <c r="V5062" s="315">
        <f>HLOOKUP(Dashboard!$H$22,$F$7:V5062,ROWS($F$7:V5062))</f>
        <v>0</v>
      </c>
      <c r="Y5062" s="296">
        <f t="shared" si="813"/>
        <v>5021</v>
      </c>
      <c r="Z5062" s="326">
        <f t="shared" si="814"/>
        <v>5</v>
      </c>
      <c r="AA5062" s="326">
        <f t="shared" si="815"/>
        <v>6</v>
      </c>
      <c r="AB5062" s="288">
        <f t="shared" si="807"/>
        <v>42914.208333321163</v>
      </c>
      <c r="AC5062" s="321" t="str">
        <f t="shared" si="816"/>
        <v>WEEKDAY</v>
      </c>
      <c r="AD5062" s="295">
        <v>19.061408</v>
      </c>
      <c r="AE5062" s="295">
        <v>2.2999999999999998</v>
      </c>
      <c r="AF5062" s="283">
        <v>0</v>
      </c>
      <c r="AG5062" s="304">
        <v>0</v>
      </c>
      <c r="AH5062" s="305">
        <v>0</v>
      </c>
      <c r="AI5062" s="285">
        <f t="shared" si="808"/>
        <v>0</v>
      </c>
      <c r="AJ5062" s="286">
        <v>2483.7110426804143</v>
      </c>
      <c r="AK5062" s="286">
        <v>0</v>
      </c>
      <c r="AL5062" s="286">
        <v>0</v>
      </c>
      <c r="AM5062" s="327" t="str">
        <f t="shared" si="809"/>
        <v>NA</v>
      </c>
      <c r="AN5062" s="287">
        <f>AJ5062/'INPUTS Menu'!$I$21</f>
        <v>0.82790368089347144</v>
      </c>
    </row>
    <row r="5063" spans="3:40">
      <c r="C5063" s="82">
        <f t="shared" si="810"/>
        <v>5</v>
      </c>
      <c r="D5063" s="82">
        <f t="shared" si="811"/>
        <v>7</v>
      </c>
      <c r="E5063" s="139">
        <v>42945.208333333336</v>
      </c>
      <c r="F5063" s="163">
        <v>0</v>
      </c>
      <c r="G5063" s="163">
        <v>0</v>
      </c>
      <c r="H5063" s="163">
        <v>0</v>
      </c>
      <c r="I5063" s="163">
        <v>0</v>
      </c>
      <c r="J5063" s="163">
        <v>0</v>
      </c>
      <c r="K5063" s="163">
        <v>0</v>
      </c>
      <c r="L5063" s="163">
        <v>0</v>
      </c>
      <c r="M5063" s="163">
        <v>0</v>
      </c>
      <c r="N5063" s="314">
        <f t="shared" si="812"/>
        <v>0</v>
      </c>
      <c r="O5063" s="163">
        <v>0</v>
      </c>
      <c r="P5063" s="163">
        <v>0</v>
      </c>
      <c r="Q5063" s="163">
        <v>0</v>
      </c>
      <c r="R5063" s="163">
        <v>0</v>
      </c>
      <c r="S5063" s="163">
        <v>0</v>
      </c>
      <c r="T5063" s="163">
        <v>0</v>
      </c>
      <c r="U5063" s="163">
        <v>0</v>
      </c>
      <c r="V5063" s="315">
        <f>HLOOKUP(Dashboard!$H$22,$F$7:V5063,ROWS($F$7:V5063))</f>
        <v>0</v>
      </c>
      <c r="Y5063" s="296">
        <f t="shared" si="813"/>
        <v>5022</v>
      </c>
      <c r="Z5063" s="326">
        <f t="shared" si="814"/>
        <v>6</v>
      </c>
      <c r="AA5063" s="326">
        <f t="shared" si="815"/>
        <v>6</v>
      </c>
      <c r="AB5063" s="288">
        <f t="shared" si="807"/>
        <v>42914.249999987827</v>
      </c>
      <c r="AC5063" s="321" t="str">
        <f t="shared" si="816"/>
        <v>WEEKDAY</v>
      </c>
      <c r="AD5063" s="295">
        <v>19.6876955</v>
      </c>
      <c r="AE5063" s="299">
        <v>2.0499999999999998</v>
      </c>
      <c r="AF5063" s="283">
        <v>0</v>
      </c>
      <c r="AG5063" s="304">
        <v>0</v>
      </c>
      <c r="AH5063" s="305">
        <v>0</v>
      </c>
      <c r="AI5063" s="285">
        <f t="shared" si="808"/>
        <v>0</v>
      </c>
      <c r="AJ5063" s="286">
        <v>2483.7110426804143</v>
      </c>
      <c r="AK5063" s="286">
        <v>0</v>
      </c>
      <c r="AL5063" s="286">
        <v>0</v>
      </c>
      <c r="AM5063" s="327" t="str">
        <f t="shared" si="809"/>
        <v>NA</v>
      </c>
      <c r="AN5063" s="287">
        <f>AJ5063/'INPUTS Menu'!$I$21</f>
        <v>0.82790368089347144</v>
      </c>
    </row>
    <row r="5064" spans="3:40">
      <c r="C5064" s="82">
        <f t="shared" si="810"/>
        <v>6</v>
      </c>
      <c r="D5064" s="82">
        <f t="shared" si="811"/>
        <v>7</v>
      </c>
      <c r="E5064" s="139">
        <v>42945.25</v>
      </c>
      <c r="F5064" s="163">
        <v>184.55935805999999</v>
      </c>
      <c r="G5064" s="163">
        <v>54.223711739999999</v>
      </c>
      <c r="H5064" s="163">
        <v>0</v>
      </c>
      <c r="I5064" s="163">
        <v>114.49834209000001</v>
      </c>
      <c r="J5064" s="163">
        <v>232.62922584</v>
      </c>
      <c r="K5064" s="163">
        <v>27.385712999999999</v>
      </c>
      <c r="L5064" s="163">
        <v>0</v>
      </c>
      <c r="M5064" s="163">
        <v>279.06902694000001</v>
      </c>
      <c r="N5064" s="314">
        <f t="shared" si="812"/>
        <v>0</v>
      </c>
      <c r="O5064" s="163">
        <v>13.6928565</v>
      </c>
      <c r="P5064" s="163">
        <v>127.71478763999998</v>
      </c>
      <c r="Q5064" s="163">
        <v>8.6758272500000011</v>
      </c>
      <c r="R5064" s="163">
        <v>32.251208999999996</v>
      </c>
      <c r="S5064" s="163">
        <v>79.186774589999999</v>
      </c>
      <c r="T5064" s="163">
        <v>184.55935805999999</v>
      </c>
      <c r="U5064" s="163">
        <v>232.62922584</v>
      </c>
      <c r="V5064" s="315">
        <f>HLOOKUP(Dashboard!$H$22,$F$7:V5064,ROWS($F$7:V5064))</f>
        <v>184.55935805999999</v>
      </c>
      <c r="Y5064" s="296">
        <f t="shared" si="813"/>
        <v>5023</v>
      </c>
      <c r="Z5064" s="326">
        <f t="shared" si="814"/>
        <v>7</v>
      </c>
      <c r="AA5064" s="326">
        <f t="shared" si="815"/>
        <v>6</v>
      </c>
      <c r="AB5064" s="288">
        <f t="shared" si="807"/>
        <v>42914.291666654492</v>
      </c>
      <c r="AC5064" s="321" t="str">
        <f t="shared" si="816"/>
        <v>WEEKDAY</v>
      </c>
      <c r="AD5064" s="295">
        <v>20.597899999999999</v>
      </c>
      <c r="AE5064" s="299">
        <v>2.0499999999999998</v>
      </c>
      <c r="AF5064" s="283">
        <v>4.1154000000000002</v>
      </c>
      <c r="AG5064" s="304">
        <v>0</v>
      </c>
      <c r="AH5064" s="305">
        <v>0</v>
      </c>
      <c r="AI5064" s="285">
        <f t="shared" si="808"/>
        <v>0</v>
      </c>
      <c r="AJ5064" s="286">
        <v>2483.7110426804143</v>
      </c>
      <c r="AK5064" s="286">
        <v>0</v>
      </c>
      <c r="AL5064" s="286">
        <v>0</v>
      </c>
      <c r="AM5064" s="327" t="str">
        <f t="shared" si="809"/>
        <v>NA</v>
      </c>
      <c r="AN5064" s="287">
        <f>AJ5064/'INPUTS Menu'!$I$21</f>
        <v>0.82790368089347144</v>
      </c>
    </row>
    <row r="5065" spans="3:40">
      <c r="C5065" s="82">
        <f t="shared" si="810"/>
        <v>7</v>
      </c>
      <c r="D5065" s="82">
        <f t="shared" si="811"/>
        <v>7</v>
      </c>
      <c r="E5065" s="139">
        <v>42945.291666666664</v>
      </c>
      <c r="F5065" s="163">
        <v>803.09845737000001</v>
      </c>
      <c r="G5065" s="163">
        <v>333.17673444000002</v>
      </c>
      <c r="H5065" s="163">
        <v>664.15950611999995</v>
      </c>
      <c r="I5065" s="163">
        <v>636.51493125000002</v>
      </c>
      <c r="J5065" s="163">
        <v>890.12824361999992</v>
      </c>
      <c r="K5065" s="163">
        <v>168.27107800000002</v>
      </c>
      <c r="L5065" s="163">
        <v>0</v>
      </c>
      <c r="M5065" s="163">
        <v>1194.43957974</v>
      </c>
      <c r="N5065" s="314">
        <f t="shared" si="812"/>
        <v>556.13495</v>
      </c>
      <c r="O5065" s="163">
        <v>84.135539000000009</v>
      </c>
      <c r="P5065" s="163">
        <v>663.66629999999998</v>
      </c>
      <c r="Q5065" s="163">
        <v>44.890398500000003</v>
      </c>
      <c r="R5065" s="163">
        <v>167.5925</v>
      </c>
      <c r="S5065" s="163">
        <v>174.82527611999998</v>
      </c>
      <c r="T5065" s="163">
        <v>803.09845737000001</v>
      </c>
      <c r="U5065" s="163">
        <v>890.12824361999992</v>
      </c>
      <c r="V5065" s="315">
        <f>HLOOKUP(Dashboard!$H$22,$F$7:V5065,ROWS($F$7:V5065))</f>
        <v>803.09845737000001</v>
      </c>
      <c r="Y5065" s="296">
        <f t="shared" si="813"/>
        <v>5024</v>
      </c>
      <c r="Z5065" s="326">
        <f t="shared" si="814"/>
        <v>8</v>
      </c>
      <c r="AA5065" s="326">
        <f t="shared" si="815"/>
        <v>6</v>
      </c>
      <c r="AB5065" s="288">
        <f t="shared" si="807"/>
        <v>42914.333333321156</v>
      </c>
      <c r="AC5065" s="321" t="str">
        <f t="shared" si="816"/>
        <v>WEEKDAY</v>
      </c>
      <c r="AD5065" s="295">
        <v>21.096146500000003</v>
      </c>
      <c r="AE5065" s="299">
        <v>2.0499999999999998</v>
      </c>
      <c r="AF5065" s="283">
        <v>4.7633000000000001</v>
      </c>
      <c r="AG5065" s="304">
        <v>0</v>
      </c>
      <c r="AH5065" s="305">
        <v>0</v>
      </c>
      <c r="AI5065" s="285">
        <f t="shared" si="808"/>
        <v>0</v>
      </c>
      <c r="AJ5065" s="286">
        <v>2487.8264426804144</v>
      </c>
      <c r="AK5065" s="286">
        <v>0</v>
      </c>
      <c r="AL5065" s="286">
        <v>0</v>
      </c>
      <c r="AM5065" s="327" t="str">
        <f t="shared" si="809"/>
        <v>NA</v>
      </c>
      <c r="AN5065" s="287">
        <f>AJ5065/'INPUTS Menu'!$I$21</f>
        <v>0.82927548089347147</v>
      </c>
    </row>
    <row r="5066" spans="3:40">
      <c r="C5066" s="82">
        <f t="shared" si="810"/>
        <v>8</v>
      </c>
      <c r="D5066" s="82">
        <f t="shared" si="811"/>
        <v>7</v>
      </c>
      <c r="E5066" s="139">
        <v>42945.333333333336</v>
      </c>
      <c r="F5066" s="163">
        <v>916.24357737000003</v>
      </c>
      <c r="G5066" s="163">
        <v>1084.8740522399999</v>
      </c>
      <c r="H5066" s="163">
        <v>881.69523750000008</v>
      </c>
      <c r="I5066" s="163">
        <v>815.86821986999996</v>
      </c>
      <c r="J5066" s="163">
        <v>1387.6273125</v>
      </c>
      <c r="K5066" s="163">
        <v>547.91618799999992</v>
      </c>
      <c r="L5066" s="163">
        <v>45.197200000000002</v>
      </c>
      <c r="M5066" s="163">
        <v>1574.8757897399998</v>
      </c>
      <c r="N5066" s="314">
        <f t="shared" si="812"/>
        <v>822.30100999999991</v>
      </c>
      <c r="O5066" s="163">
        <v>273.95809399999996</v>
      </c>
      <c r="P5066" s="163">
        <v>831.07121625000002</v>
      </c>
      <c r="Q5066" s="163">
        <v>44.332019500000001</v>
      </c>
      <c r="R5066" s="163">
        <v>209.86646875</v>
      </c>
      <c r="S5066" s="163">
        <v>429.52904180999997</v>
      </c>
      <c r="T5066" s="163">
        <v>916.24357737000003</v>
      </c>
      <c r="U5066" s="163">
        <v>1387.6273125</v>
      </c>
      <c r="V5066" s="315">
        <f>HLOOKUP(Dashboard!$H$22,$F$7:V5066,ROWS($F$7:V5066))</f>
        <v>916.24357737000003</v>
      </c>
      <c r="Y5066" s="296">
        <f t="shared" si="813"/>
        <v>5025</v>
      </c>
      <c r="Z5066" s="326">
        <f t="shared" si="814"/>
        <v>9</v>
      </c>
      <c r="AA5066" s="326">
        <f t="shared" si="815"/>
        <v>6</v>
      </c>
      <c r="AB5066" s="288">
        <f t="shared" si="807"/>
        <v>42914.37499998782</v>
      </c>
      <c r="AC5066" s="321" t="str">
        <f t="shared" si="816"/>
        <v>WEEKDAY</v>
      </c>
      <c r="AD5066" s="295">
        <v>21.739134999999997</v>
      </c>
      <c r="AE5066" s="299">
        <v>1.95</v>
      </c>
      <c r="AF5066" s="283">
        <v>51.185299999999998</v>
      </c>
      <c r="AG5066" s="304">
        <v>0</v>
      </c>
      <c r="AH5066" s="305">
        <v>0</v>
      </c>
      <c r="AI5066" s="285">
        <f t="shared" si="808"/>
        <v>0</v>
      </c>
      <c r="AJ5066" s="286">
        <v>2492.5897426804145</v>
      </c>
      <c r="AK5066" s="286">
        <v>0</v>
      </c>
      <c r="AL5066" s="286">
        <v>0</v>
      </c>
      <c r="AM5066" s="327" t="str">
        <f t="shared" si="809"/>
        <v>NA</v>
      </c>
      <c r="AN5066" s="287">
        <f>AJ5066/'INPUTS Menu'!$I$21</f>
        <v>0.83086324756013819</v>
      </c>
    </row>
    <row r="5067" spans="3:40">
      <c r="C5067" s="82">
        <f t="shared" si="810"/>
        <v>9</v>
      </c>
      <c r="D5067" s="82">
        <f t="shared" si="811"/>
        <v>7</v>
      </c>
      <c r="E5067" s="139">
        <v>42945.375</v>
      </c>
      <c r="F5067" s="163">
        <v>915.40263375000006</v>
      </c>
      <c r="G5067" s="163">
        <v>1539.6665625000001</v>
      </c>
      <c r="H5067" s="163">
        <v>980.92479374999994</v>
      </c>
      <c r="I5067" s="163">
        <v>952.78973624999992</v>
      </c>
      <c r="J5067" s="163">
        <v>1618.7940450000001</v>
      </c>
      <c r="K5067" s="163">
        <v>777.609375</v>
      </c>
      <c r="L5067" s="163">
        <v>137.71799999999999</v>
      </c>
      <c r="M5067" s="163">
        <v>1794.1475475</v>
      </c>
      <c r="N5067" s="314">
        <f t="shared" si="812"/>
        <v>866.60284999999999</v>
      </c>
      <c r="O5067" s="163">
        <v>388.8046875</v>
      </c>
      <c r="P5067" s="163">
        <v>907.15983236999989</v>
      </c>
      <c r="Q5067" s="163">
        <v>162.76898449999999</v>
      </c>
      <c r="R5067" s="163">
        <v>229.08076574999998</v>
      </c>
      <c r="S5067" s="163">
        <v>438.53534999999999</v>
      </c>
      <c r="T5067" s="163">
        <v>915.40263375000006</v>
      </c>
      <c r="U5067" s="163">
        <v>1618.7940450000001</v>
      </c>
      <c r="V5067" s="315">
        <f>HLOOKUP(Dashboard!$H$22,$F$7:V5067,ROWS($F$7:V5067))</f>
        <v>915.40263375000006</v>
      </c>
      <c r="Y5067" s="296">
        <f t="shared" si="813"/>
        <v>5026</v>
      </c>
      <c r="Z5067" s="326">
        <f t="shared" si="814"/>
        <v>10</v>
      </c>
      <c r="AA5067" s="326">
        <f t="shared" si="815"/>
        <v>6</v>
      </c>
      <c r="AB5067" s="288">
        <f t="shared" si="807"/>
        <v>42914.416666654484</v>
      </c>
      <c r="AC5067" s="321" t="str">
        <f t="shared" si="816"/>
        <v>WEEKDAY</v>
      </c>
      <c r="AD5067" s="295">
        <v>24.773149999999998</v>
      </c>
      <c r="AE5067" s="299">
        <v>1.95</v>
      </c>
      <c r="AF5067" s="283">
        <v>145.63499999999999</v>
      </c>
      <c r="AG5067" s="304">
        <v>0</v>
      </c>
      <c r="AH5067" s="305">
        <v>0</v>
      </c>
      <c r="AI5067" s="285">
        <f t="shared" si="808"/>
        <v>0</v>
      </c>
      <c r="AJ5067" s="286">
        <v>2543.7750426804146</v>
      </c>
      <c r="AK5067" s="286">
        <v>0</v>
      </c>
      <c r="AL5067" s="286">
        <v>0</v>
      </c>
      <c r="AM5067" s="327" t="str">
        <f t="shared" si="809"/>
        <v>NA</v>
      </c>
      <c r="AN5067" s="287">
        <f>AJ5067/'INPUTS Menu'!$I$21</f>
        <v>0.84792501422680489</v>
      </c>
    </row>
    <row r="5068" spans="3:40">
      <c r="C5068" s="82">
        <f t="shared" si="810"/>
        <v>10</v>
      </c>
      <c r="D5068" s="82">
        <f t="shared" si="811"/>
        <v>7</v>
      </c>
      <c r="E5068" s="139">
        <v>42945.416666666664</v>
      </c>
      <c r="F5068" s="163">
        <v>973.78726500000005</v>
      </c>
      <c r="G5068" s="163">
        <v>1440.8946347399999</v>
      </c>
      <c r="H5068" s="163">
        <v>990.00006236999991</v>
      </c>
      <c r="I5068" s="163">
        <v>990.00006236999991</v>
      </c>
      <c r="J5068" s="163">
        <v>1790.8989872399998</v>
      </c>
      <c r="K5068" s="163">
        <v>727.72456299999999</v>
      </c>
      <c r="L5068" s="163">
        <v>300.24099999999999</v>
      </c>
      <c r="M5068" s="163">
        <v>1652.8418775</v>
      </c>
      <c r="N5068" s="314">
        <f t="shared" si="812"/>
        <v>874.89343999999994</v>
      </c>
      <c r="O5068" s="163">
        <v>363.86228149999999</v>
      </c>
      <c r="P5068" s="163">
        <v>940.87824236999995</v>
      </c>
      <c r="Q5068" s="163">
        <v>137.2219375</v>
      </c>
      <c r="R5068" s="163">
        <v>237.59551575</v>
      </c>
      <c r="S5068" s="163">
        <v>651.06613736999998</v>
      </c>
      <c r="T5068" s="163">
        <v>973.78726500000005</v>
      </c>
      <c r="U5068" s="163">
        <v>1790.8989872399998</v>
      </c>
      <c r="V5068" s="315">
        <f>HLOOKUP(Dashboard!$H$22,$F$7:V5068,ROWS($F$7:V5068))</f>
        <v>973.78726500000005</v>
      </c>
      <c r="Y5068" s="296">
        <f t="shared" si="813"/>
        <v>5027</v>
      </c>
      <c r="Z5068" s="326">
        <f t="shared" si="814"/>
        <v>11</v>
      </c>
      <c r="AA5068" s="326">
        <f t="shared" si="815"/>
        <v>6</v>
      </c>
      <c r="AB5068" s="288">
        <f t="shared" si="807"/>
        <v>42914.458333321149</v>
      </c>
      <c r="AC5068" s="321" t="str">
        <f t="shared" si="816"/>
        <v>WEEKDAY</v>
      </c>
      <c r="AD5068" s="295">
        <v>23.771090000000001</v>
      </c>
      <c r="AE5068" s="299">
        <v>1.95</v>
      </c>
      <c r="AF5068" s="283">
        <v>312.41800000000001</v>
      </c>
      <c r="AG5068" s="304">
        <v>303.04545999999999</v>
      </c>
      <c r="AH5068" s="305">
        <v>0</v>
      </c>
      <c r="AI5068" s="285">
        <f t="shared" si="808"/>
        <v>303.04545999999999</v>
      </c>
      <c r="AJ5068" s="286">
        <v>2689.4100426804143</v>
      </c>
      <c r="AK5068" s="286">
        <v>0</v>
      </c>
      <c r="AL5068" s="286">
        <v>0</v>
      </c>
      <c r="AM5068" s="327" t="str">
        <f t="shared" si="809"/>
        <v>NA</v>
      </c>
      <c r="AN5068" s="287">
        <f>AJ5068/'INPUTS Menu'!$I$21</f>
        <v>0.89647001422680472</v>
      </c>
    </row>
    <row r="5069" spans="3:40">
      <c r="C5069" s="82">
        <f t="shared" si="810"/>
        <v>11</v>
      </c>
      <c r="D5069" s="82">
        <f t="shared" si="811"/>
        <v>7</v>
      </c>
      <c r="E5069" s="139">
        <v>42945.458333333336</v>
      </c>
      <c r="F5069" s="163">
        <v>963.15404624999996</v>
      </c>
      <c r="G5069" s="163">
        <v>1797.7392674999999</v>
      </c>
      <c r="H5069" s="163">
        <v>990.00006236999991</v>
      </c>
      <c r="I5069" s="163">
        <v>989.75348999999994</v>
      </c>
      <c r="J5069" s="163">
        <v>1955.6670375000001</v>
      </c>
      <c r="K5069" s="163">
        <v>907.94912499999998</v>
      </c>
      <c r="L5069" s="163">
        <v>667.80600000000004</v>
      </c>
      <c r="M5069" s="163">
        <v>1824.8002997399999</v>
      </c>
      <c r="N5069" s="314">
        <f t="shared" si="812"/>
        <v>810.80263000000002</v>
      </c>
      <c r="O5069" s="163">
        <v>453.97456249999999</v>
      </c>
      <c r="P5069" s="163">
        <v>952.91373375000001</v>
      </c>
      <c r="Q5069" s="163">
        <v>234.26196874999999</v>
      </c>
      <c r="R5069" s="163">
        <v>240.63478125</v>
      </c>
      <c r="S5069" s="163">
        <v>926.30581361999998</v>
      </c>
      <c r="T5069" s="163">
        <v>963.15404624999996</v>
      </c>
      <c r="U5069" s="163">
        <v>1955.6670375000001</v>
      </c>
      <c r="V5069" s="315">
        <f>HLOOKUP(Dashboard!$H$22,$F$7:V5069,ROWS($F$7:V5069))</f>
        <v>963.15404624999996</v>
      </c>
      <c r="Y5069" s="296">
        <f t="shared" si="813"/>
        <v>5028</v>
      </c>
      <c r="Z5069" s="326">
        <f t="shared" si="814"/>
        <v>12</v>
      </c>
      <c r="AA5069" s="326">
        <f t="shared" si="815"/>
        <v>6</v>
      </c>
      <c r="AB5069" s="288">
        <f t="shared" si="807"/>
        <v>42914.499999987813</v>
      </c>
      <c r="AC5069" s="321" t="str">
        <f t="shared" si="816"/>
        <v>WEEKDAY</v>
      </c>
      <c r="AD5069" s="295">
        <v>24.194181999999998</v>
      </c>
      <c r="AE5069" s="299">
        <v>1.95</v>
      </c>
      <c r="AF5069" s="283">
        <v>694.16499999999996</v>
      </c>
      <c r="AG5069" s="304">
        <v>673.34004999999991</v>
      </c>
      <c r="AH5069" s="305">
        <v>0</v>
      </c>
      <c r="AI5069" s="285">
        <f t="shared" si="808"/>
        <v>673.34004999999991</v>
      </c>
      <c r="AJ5069" s="286">
        <v>2689.4100426804143</v>
      </c>
      <c r="AK5069" s="286">
        <v>0</v>
      </c>
      <c r="AL5069" s="286">
        <v>0</v>
      </c>
      <c r="AM5069" s="327" t="str">
        <f t="shared" si="809"/>
        <v>NA</v>
      </c>
      <c r="AN5069" s="287">
        <f>AJ5069/'INPUTS Menu'!$I$21</f>
        <v>0.89647001422680472</v>
      </c>
    </row>
    <row r="5070" spans="3:40">
      <c r="C5070" s="82">
        <f t="shared" si="810"/>
        <v>12</v>
      </c>
      <c r="D5070" s="82">
        <f t="shared" si="811"/>
        <v>7</v>
      </c>
      <c r="E5070" s="139">
        <v>42945.5</v>
      </c>
      <c r="F5070" s="163">
        <v>920.31748874999994</v>
      </c>
      <c r="G5070" s="163">
        <v>1829.1864947399999</v>
      </c>
      <c r="H5070" s="163">
        <v>655.35692111999992</v>
      </c>
      <c r="I5070" s="163">
        <v>934.90977986999997</v>
      </c>
      <c r="J5070" s="163">
        <v>1838.8419647399999</v>
      </c>
      <c r="K5070" s="163">
        <v>923.83156299999996</v>
      </c>
      <c r="L5070" s="163">
        <v>764.745</v>
      </c>
      <c r="M5070" s="163">
        <v>1494.22939974</v>
      </c>
      <c r="N5070" s="314">
        <f t="shared" si="812"/>
        <v>989.86962000000005</v>
      </c>
      <c r="O5070" s="163">
        <v>461.91578149999998</v>
      </c>
      <c r="P5070" s="163">
        <v>947.6659298699999</v>
      </c>
      <c r="Q5070" s="163">
        <v>243.09625</v>
      </c>
      <c r="R5070" s="163">
        <v>239.30957824999999</v>
      </c>
      <c r="S5070" s="163">
        <v>937.45964862000005</v>
      </c>
      <c r="T5070" s="163">
        <v>920.31748874999994</v>
      </c>
      <c r="U5070" s="163">
        <v>1838.8419647399999</v>
      </c>
      <c r="V5070" s="315">
        <f>HLOOKUP(Dashboard!$H$22,$F$7:V5070,ROWS($F$7:V5070))</f>
        <v>920.31748874999994</v>
      </c>
      <c r="Y5070" s="296">
        <f t="shared" si="813"/>
        <v>5029</v>
      </c>
      <c r="Z5070" s="326">
        <f t="shared" si="814"/>
        <v>13</v>
      </c>
      <c r="AA5070" s="326">
        <f t="shared" si="815"/>
        <v>6</v>
      </c>
      <c r="AB5070" s="288">
        <f t="shared" si="807"/>
        <v>42914.541666654477</v>
      </c>
      <c r="AC5070" s="321" t="str">
        <f t="shared" si="816"/>
        <v>WEEKDAY</v>
      </c>
      <c r="AD5070" s="295">
        <v>24.689644999999999</v>
      </c>
      <c r="AE5070" s="299">
        <v>1.95</v>
      </c>
      <c r="AF5070" s="283">
        <v>795.92700000000002</v>
      </c>
      <c r="AG5070" s="304">
        <v>772.04918999999995</v>
      </c>
      <c r="AH5070" s="305">
        <v>0</v>
      </c>
      <c r="AI5070" s="285">
        <f t="shared" si="808"/>
        <v>772.04918999999995</v>
      </c>
      <c r="AJ5070" s="286">
        <v>2689.4100426804143</v>
      </c>
      <c r="AK5070" s="286">
        <v>0</v>
      </c>
      <c r="AL5070" s="286">
        <v>0</v>
      </c>
      <c r="AM5070" s="327" t="str">
        <f t="shared" si="809"/>
        <v>NA</v>
      </c>
      <c r="AN5070" s="287">
        <f>AJ5070/'INPUTS Menu'!$I$21</f>
        <v>0.89647001422680472</v>
      </c>
    </row>
    <row r="5071" spans="3:40">
      <c r="C5071" s="82">
        <f t="shared" si="810"/>
        <v>13</v>
      </c>
      <c r="D5071" s="82">
        <f t="shared" si="811"/>
        <v>7</v>
      </c>
      <c r="E5071" s="139">
        <v>42945.541666666664</v>
      </c>
      <c r="F5071" s="163">
        <v>953.62313111999993</v>
      </c>
      <c r="G5071" s="163">
        <v>1835.35097724</v>
      </c>
      <c r="H5071" s="163">
        <v>882.56526236999991</v>
      </c>
      <c r="I5071" s="163">
        <v>809.59347611999988</v>
      </c>
      <c r="J5071" s="163">
        <v>1851.9050147400001</v>
      </c>
      <c r="K5071" s="163">
        <v>926.94493799999998</v>
      </c>
      <c r="L5071" s="163">
        <v>897.48699999999997</v>
      </c>
      <c r="M5071" s="163">
        <v>1728.8857575</v>
      </c>
      <c r="N5071" s="314">
        <f t="shared" si="812"/>
        <v>989.65032999999994</v>
      </c>
      <c r="O5071" s="163">
        <v>463.47246899999999</v>
      </c>
      <c r="P5071" s="163">
        <v>928.24014986999998</v>
      </c>
      <c r="Q5071" s="163">
        <v>216.25107824999998</v>
      </c>
      <c r="R5071" s="163">
        <v>234.40407825</v>
      </c>
      <c r="S5071" s="163">
        <v>952.10236737000002</v>
      </c>
      <c r="T5071" s="163">
        <v>953.62313111999993</v>
      </c>
      <c r="U5071" s="163">
        <v>1851.9050147400001</v>
      </c>
      <c r="V5071" s="315">
        <f>HLOOKUP(Dashboard!$H$22,$F$7:V5071,ROWS($F$7:V5071))</f>
        <v>953.62313111999993</v>
      </c>
      <c r="Y5071" s="296">
        <f t="shared" si="813"/>
        <v>5030</v>
      </c>
      <c r="Z5071" s="326">
        <f t="shared" si="814"/>
        <v>14</v>
      </c>
      <c r="AA5071" s="326">
        <f t="shared" si="815"/>
        <v>6</v>
      </c>
      <c r="AB5071" s="288">
        <f t="shared" si="807"/>
        <v>42914.583333321141</v>
      </c>
      <c r="AC5071" s="321" t="str">
        <f t="shared" si="816"/>
        <v>WEEKDAY</v>
      </c>
      <c r="AD5071" s="295">
        <v>30.245511</v>
      </c>
      <c r="AE5071" s="299">
        <v>0</v>
      </c>
      <c r="AF5071" s="283">
        <v>936.03300000000002</v>
      </c>
      <c r="AG5071" s="304">
        <v>907.95200999999997</v>
      </c>
      <c r="AH5071" s="305">
        <v>0</v>
      </c>
      <c r="AI5071" s="285">
        <f t="shared" si="808"/>
        <v>907.95200999999997</v>
      </c>
      <c r="AJ5071" s="286">
        <v>2689.4100426804143</v>
      </c>
      <c r="AK5071" s="286">
        <v>0</v>
      </c>
      <c r="AL5071" s="286">
        <v>0</v>
      </c>
      <c r="AM5071" s="327" t="str">
        <f t="shared" si="809"/>
        <v>NA</v>
      </c>
      <c r="AN5071" s="287">
        <f>AJ5071/'INPUTS Menu'!$I$21</f>
        <v>0.89647001422680472</v>
      </c>
    </row>
    <row r="5072" spans="3:40">
      <c r="C5072" s="82">
        <f t="shared" si="810"/>
        <v>14</v>
      </c>
      <c r="D5072" s="82">
        <f t="shared" si="811"/>
        <v>7</v>
      </c>
      <c r="E5072" s="139">
        <v>42945.583333333336</v>
      </c>
      <c r="F5072" s="163">
        <v>948.60513000000003</v>
      </c>
      <c r="G5072" s="163">
        <v>1608.04425474</v>
      </c>
      <c r="H5072" s="163">
        <v>811.61963487000003</v>
      </c>
      <c r="I5072" s="163">
        <v>863.31700124999998</v>
      </c>
      <c r="J5072" s="163">
        <v>1629.6622649999999</v>
      </c>
      <c r="K5072" s="163">
        <v>812.14356299999997</v>
      </c>
      <c r="L5072" s="163">
        <v>558.42999999999995</v>
      </c>
      <c r="M5072" s="163">
        <v>1956.2178497399998</v>
      </c>
      <c r="N5072" s="314">
        <f t="shared" si="812"/>
        <v>989.52284999999995</v>
      </c>
      <c r="O5072" s="163">
        <v>406.07178149999999</v>
      </c>
      <c r="P5072" s="163">
        <v>936.16683236999995</v>
      </c>
      <c r="Q5072" s="163">
        <v>219.72464074999999</v>
      </c>
      <c r="R5072" s="163">
        <v>236.40576575</v>
      </c>
      <c r="S5072" s="163">
        <v>934.07143499999995</v>
      </c>
      <c r="T5072" s="163">
        <v>948.60513000000003</v>
      </c>
      <c r="U5072" s="163">
        <v>1629.6622649999999</v>
      </c>
      <c r="V5072" s="315">
        <f>HLOOKUP(Dashboard!$H$22,$F$7:V5072,ROWS($F$7:V5072))</f>
        <v>948.60513000000003</v>
      </c>
      <c r="Y5072" s="296">
        <f t="shared" si="813"/>
        <v>5031</v>
      </c>
      <c r="Z5072" s="326">
        <f t="shared" si="814"/>
        <v>15</v>
      </c>
      <c r="AA5072" s="326">
        <f t="shared" si="815"/>
        <v>6</v>
      </c>
      <c r="AB5072" s="288">
        <f t="shared" si="807"/>
        <v>42914.624999987805</v>
      </c>
      <c r="AC5072" s="321" t="str">
        <f t="shared" si="816"/>
        <v>WEEKDAY</v>
      </c>
      <c r="AD5072" s="295">
        <v>30.674170000000004</v>
      </c>
      <c r="AE5072" s="299">
        <v>0</v>
      </c>
      <c r="AF5072" s="283">
        <v>579.90899999999999</v>
      </c>
      <c r="AG5072" s="304">
        <v>562.51172999999994</v>
      </c>
      <c r="AH5072" s="305">
        <v>427.48827000000006</v>
      </c>
      <c r="AI5072" s="285">
        <f t="shared" si="808"/>
        <v>990</v>
      </c>
      <c r="AJ5072" s="286">
        <v>2689.4100426804143</v>
      </c>
      <c r="AK5072" s="286">
        <v>0</v>
      </c>
      <c r="AL5072" s="286">
        <v>0</v>
      </c>
      <c r="AM5072" s="327" t="str">
        <f t="shared" si="809"/>
        <v>NA</v>
      </c>
      <c r="AN5072" s="287">
        <f>AJ5072/'INPUTS Menu'!$I$21</f>
        <v>0.89647001422680472</v>
      </c>
    </row>
    <row r="5073" spans="3:40">
      <c r="C5073" s="82">
        <f t="shared" si="810"/>
        <v>15</v>
      </c>
      <c r="D5073" s="82">
        <f t="shared" si="811"/>
        <v>7</v>
      </c>
      <c r="E5073" s="139">
        <v>42945.625</v>
      </c>
      <c r="F5073" s="163">
        <v>847.59078986999998</v>
      </c>
      <c r="G5073" s="163">
        <v>1874.3067347399999</v>
      </c>
      <c r="H5073" s="163">
        <v>329.82032555999996</v>
      </c>
      <c r="I5073" s="163">
        <v>885.64768874999993</v>
      </c>
      <c r="J5073" s="163">
        <v>1123.2153899999998</v>
      </c>
      <c r="K5073" s="163">
        <v>946.61956299999997</v>
      </c>
      <c r="L5073" s="163">
        <v>907.74400000000003</v>
      </c>
      <c r="M5073" s="163">
        <v>1417.2484847399999</v>
      </c>
      <c r="N5073" s="314">
        <f t="shared" si="812"/>
        <v>989.58888999999999</v>
      </c>
      <c r="O5073" s="163">
        <v>473.30978149999999</v>
      </c>
      <c r="P5073" s="163">
        <v>806.32950749999998</v>
      </c>
      <c r="Q5073" s="163">
        <v>204.95440625000001</v>
      </c>
      <c r="R5073" s="163">
        <v>203.6185625</v>
      </c>
      <c r="S5073" s="163">
        <v>944.2246275</v>
      </c>
      <c r="T5073" s="163">
        <v>847.59078986999998</v>
      </c>
      <c r="U5073" s="163">
        <v>1123.2153899999998</v>
      </c>
      <c r="V5073" s="315">
        <f>HLOOKUP(Dashboard!$H$22,$F$7:V5073,ROWS($F$7:V5073))</f>
        <v>847.59078986999998</v>
      </c>
      <c r="Y5073" s="296">
        <f t="shared" si="813"/>
        <v>5032</v>
      </c>
      <c r="Z5073" s="326">
        <f t="shared" si="814"/>
        <v>16</v>
      </c>
      <c r="AA5073" s="326">
        <f t="shared" si="815"/>
        <v>6</v>
      </c>
      <c r="AB5073" s="288">
        <f t="shared" si="807"/>
        <v>42914.66666665447</v>
      </c>
      <c r="AC5073" s="321" t="str">
        <f t="shared" si="816"/>
        <v>WEEKDAY</v>
      </c>
      <c r="AD5073" s="295">
        <v>32.018600500000005</v>
      </c>
      <c r="AE5073" s="299">
        <v>0</v>
      </c>
      <c r="AF5073" s="283">
        <v>946.91399999999999</v>
      </c>
      <c r="AG5073" s="304">
        <v>918.50657999999999</v>
      </c>
      <c r="AH5073" s="305">
        <v>71.493420000000015</v>
      </c>
      <c r="AI5073" s="285">
        <f t="shared" si="808"/>
        <v>990</v>
      </c>
      <c r="AJ5073" s="286">
        <v>2248.7004859793833</v>
      </c>
      <c r="AK5073" s="286">
        <v>0</v>
      </c>
      <c r="AL5073" s="286">
        <v>0</v>
      </c>
      <c r="AM5073" s="327" t="str">
        <f t="shared" si="809"/>
        <v>NA</v>
      </c>
      <c r="AN5073" s="287">
        <f>AJ5073/'INPUTS Menu'!$I$21</f>
        <v>0.7495668286597944</v>
      </c>
    </row>
    <row r="5074" spans="3:40">
      <c r="C5074" s="82">
        <f t="shared" si="810"/>
        <v>16</v>
      </c>
      <c r="D5074" s="82">
        <f t="shared" si="811"/>
        <v>7</v>
      </c>
      <c r="E5074" s="139">
        <v>42945.666666666664</v>
      </c>
      <c r="F5074" s="163">
        <v>799.8756975</v>
      </c>
      <c r="G5074" s="163">
        <v>1247.11525224</v>
      </c>
      <c r="H5074" s="163">
        <v>680.11131375000002</v>
      </c>
      <c r="I5074" s="163">
        <v>817.83070874999999</v>
      </c>
      <c r="J5074" s="163">
        <v>662.15655000000004</v>
      </c>
      <c r="K5074" s="163">
        <v>629.85618799999997</v>
      </c>
      <c r="L5074" s="163">
        <v>890.45299999999997</v>
      </c>
      <c r="M5074" s="163">
        <v>737.93572974000006</v>
      </c>
      <c r="N5074" s="314">
        <f t="shared" si="812"/>
        <v>0</v>
      </c>
      <c r="O5074" s="163">
        <v>314.92809399999999</v>
      </c>
      <c r="P5074" s="163">
        <v>860.2484962499999</v>
      </c>
      <c r="Q5074" s="163">
        <v>225.48695325</v>
      </c>
      <c r="R5074" s="163">
        <v>217.23446874999999</v>
      </c>
      <c r="S5074" s="163">
        <v>862.02752624999994</v>
      </c>
      <c r="T5074" s="163">
        <v>799.8756975</v>
      </c>
      <c r="U5074" s="163">
        <v>662.15655000000004</v>
      </c>
      <c r="V5074" s="315">
        <f>HLOOKUP(Dashboard!$H$22,$F$7:V5074,ROWS($F$7:V5074))</f>
        <v>799.8756975</v>
      </c>
      <c r="Y5074" s="296">
        <f t="shared" si="813"/>
        <v>5033</v>
      </c>
      <c r="Z5074" s="326">
        <f t="shared" si="814"/>
        <v>17</v>
      </c>
      <c r="AA5074" s="326">
        <f t="shared" si="815"/>
        <v>6</v>
      </c>
      <c r="AB5074" s="288">
        <f t="shared" si="807"/>
        <v>42914.708333321134</v>
      </c>
      <c r="AC5074" s="321" t="str">
        <f t="shared" si="816"/>
        <v>WEEKDAY</v>
      </c>
      <c r="AD5074" s="295">
        <v>34.000452500000002</v>
      </c>
      <c r="AE5074" s="299">
        <v>0</v>
      </c>
      <c r="AF5074" s="283">
        <v>928.61300000000006</v>
      </c>
      <c r="AG5074" s="304">
        <v>900.75461000000007</v>
      </c>
      <c r="AH5074" s="305">
        <v>89.245389999999929</v>
      </c>
      <c r="AI5074" s="285">
        <f t="shared" si="808"/>
        <v>990</v>
      </c>
      <c r="AJ5074" s="286">
        <v>2174.9959292783524</v>
      </c>
      <c r="AK5074" s="286">
        <v>0</v>
      </c>
      <c r="AL5074" s="286">
        <v>0</v>
      </c>
      <c r="AM5074" s="327" t="str">
        <f t="shared" si="809"/>
        <v>NA</v>
      </c>
      <c r="AN5074" s="287">
        <f>AJ5074/'INPUTS Menu'!$I$21</f>
        <v>0.72499864309278417</v>
      </c>
    </row>
    <row r="5075" spans="3:40">
      <c r="C5075" s="82">
        <f t="shared" si="810"/>
        <v>17</v>
      </c>
      <c r="D5075" s="82">
        <f t="shared" si="811"/>
        <v>7</v>
      </c>
      <c r="E5075" s="139">
        <v>42945.708333333336</v>
      </c>
      <c r="F5075" s="163">
        <v>454.75919180999995</v>
      </c>
      <c r="G5075" s="163">
        <v>1391.070285</v>
      </c>
      <c r="H5075" s="163">
        <v>736.91522486999997</v>
      </c>
      <c r="I5075" s="163">
        <v>594.34848</v>
      </c>
      <c r="J5075" s="163">
        <v>699.80835474000003</v>
      </c>
      <c r="K5075" s="163">
        <v>702.56074999999998</v>
      </c>
      <c r="L5075" s="163">
        <v>815.92600000000004</v>
      </c>
      <c r="M5075" s="163">
        <v>1206.257085</v>
      </c>
      <c r="N5075" s="314">
        <f t="shared" si="812"/>
        <v>745.14430000000004</v>
      </c>
      <c r="O5075" s="163">
        <v>351.28037499999999</v>
      </c>
      <c r="P5075" s="163">
        <v>276.01413444000002</v>
      </c>
      <c r="Q5075" s="163">
        <v>185.24528125000001</v>
      </c>
      <c r="R5075" s="163">
        <v>69.700539000000006</v>
      </c>
      <c r="S5075" s="163">
        <v>441.81348750000001</v>
      </c>
      <c r="T5075" s="163">
        <v>454.75919180999995</v>
      </c>
      <c r="U5075" s="163">
        <v>699.80835474000003</v>
      </c>
      <c r="V5075" s="315">
        <f>HLOOKUP(Dashboard!$H$22,$F$7:V5075,ROWS($F$7:V5075))</f>
        <v>454.75919180999995</v>
      </c>
      <c r="Y5075" s="296">
        <f t="shared" si="813"/>
        <v>5034</v>
      </c>
      <c r="Z5075" s="326">
        <f t="shared" si="814"/>
        <v>18</v>
      </c>
      <c r="AA5075" s="326">
        <f t="shared" si="815"/>
        <v>6</v>
      </c>
      <c r="AB5075" s="288">
        <f t="shared" si="807"/>
        <v>42914.749999987798</v>
      </c>
      <c r="AC5075" s="321" t="str">
        <f t="shared" si="816"/>
        <v>WEEKDAY</v>
      </c>
      <c r="AD5075" s="295">
        <v>32.853650500000001</v>
      </c>
      <c r="AE5075" s="299">
        <v>0</v>
      </c>
      <c r="AF5075" s="283">
        <v>849.88</v>
      </c>
      <c r="AG5075" s="304">
        <v>824.3836</v>
      </c>
      <c r="AH5075" s="305">
        <v>165.6164</v>
      </c>
      <c r="AI5075" s="285">
        <f t="shared" si="808"/>
        <v>990</v>
      </c>
      <c r="AJ5075" s="286">
        <v>2082.9903725773215</v>
      </c>
      <c r="AK5075" s="286">
        <v>0</v>
      </c>
      <c r="AL5075" s="286">
        <v>0</v>
      </c>
      <c r="AM5075" s="327" t="str">
        <f t="shared" si="809"/>
        <v>NA</v>
      </c>
      <c r="AN5075" s="287">
        <f>AJ5075/'INPUTS Menu'!$I$21</f>
        <v>0.69433012419244056</v>
      </c>
    </row>
    <row r="5076" spans="3:40">
      <c r="C5076" s="82">
        <f t="shared" si="810"/>
        <v>18</v>
      </c>
      <c r="D5076" s="82">
        <f t="shared" si="811"/>
        <v>7</v>
      </c>
      <c r="E5076" s="139">
        <v>42945.75</v>
      </c>
      <c r="F5076" s="163">
        <v>32.808979170000001</v>
      </c>
      <c r="G5076" s="163">
        <v>552.11613138000007</v>
      </c>
      <c r="H5076" s="163">
        <v>444.07860750000003</v>
      </c>
      <c r="I5076" s="163">
        <v>97.366035690000004</v>
      </c>
      <c r="J5076" s="163">
        <v>299.16472805999996</v>
      </c>
      <c r="K5076" s="163">
        <v>278.84653100000003</v>
      </c>
      <c r="L5076" s="163">
        <v>618.00099999999998</v>
      </c>
      <c r="M5076" s="163">
        <v>236.90368943999999</v>
      </c>
      <c r="N5076" s="314">
        <f t="shared" si="812"/>
        <v>540.5344399999999</v>
      </c>
      <c r="O5076" s="163">
        <v>139.42326550000001</v>
      </c>
      <c r="P5076" s="163">
        <v>337.06811556000002</v>
      </c>
      <c r="Q5076" s="163">
        <v>104.26470325000001</v>
      </c>
      <c r="R5076" s="163">
        <v>85.118211000000002</v>
      </c>
      <c r="S5076" s="163">
        <v>220.89333222000002</v>
      </c>
      <c r="T5076" s="163">
        <v>32.808979170000001</v>
      </c>
      <c r="U5076" s="163">
        <v>299.16472805999996</v>
      </c>
      <c r="V5076" s="315">
        <f>HLOOKUP(Dashboard!$H$22,$F$7:V5076,ROWS($F$7:V5076))</f>
        <v>32.808979170000001</v>
      </c>
      <c r="Y5076" s="296">
        <f t="shared" si="813"/>
        <v>5035</v>
      </c>
      <c r="Z5076" s="326">
        <f t="shared" si="814"/>
        <v>19</v>
      </c>
      <c r="AA5076" s="326">
        <f t="shared" si="815"/>
        <v>6</v>
      </c>
      <c r="AB5076" s="288">
        <f t="shared" si="807"/>
        <v>42914.791666654462</v>
      </c>
      <c r="AC5076" s="321" t="str">
        <f t="shared" si="816"/>
        <v>WEEKDAY</v>
      </c>
      <c r="AD5076" s="295">
        <v>29.343657</v>
      </c>
      <c r="AE5076" s="299">
        <v>0</v>
      </c>
      <c r="AF5076" s="283">
        <v>642.11099999999999</v>
      </c>
      <c r="AG5076" s="304">
        <v>0</v>
      </c>
      <c r="AH5076" s="305">
        <v>0</v>
      </c>
      <c r="AI5076" s="285">
        <f t="shared" si="808"/>
        <v>0</v>
      </c>
      <c r="AJ5076" s="286">
        <v>1912.2518158762905</v>
      </c>
      <c r="AK5076" s="286">
        <v>0</v>
      </c>
      <c r="AL5076" s="286">
        <v>0</v>
      </c>
      <c r="AM5076" s="327" t="str">
        <f t="shared" si="809"/>
        <v>NA</v>
      </c>
      <c r="AN5076" s="287">
        <f>AJ5076/'INPUTS Menu'!$I$21</f>
        <v>0.63741727195876352</v>
      </c>
    </row>
    <row r="5077" spans="3:40">
      <c r="C5077" s="82">
        <f t="shared" si="810"/>
        <v>19</v>
      </c>
      <c r="D5077" s="82">
        <f t="shared" si="811"/>
        <v>7</v>
      </c>
      <c r="E5077" s="139">
        <v>42945.791666666664</v>
      </c>
      <c r="F5077" s="163">
        <v>0</v>
      </c>
      <c r="G5077" s="163">
        <v>4.9665389400000004</v>
      </c>
      <c r="H5077" s="163">
        <v>23.14107576</v>
      </c>
      <c r="I5077" s="163">
        <v>0</v>
      </c>
      <c r="J5077" s="163">
        <v>14.389154999999999</v>
      </c>
      <c r="K5077" s="163">
        <v>2.5083530000000001</v>
      </c>
      <c r="L5077" s="163">
        <v>79.783199999999994</v>
      </c>
      <c r="M5077" s="163">
        <v>1.0361656800000001</v>
      </c>
      <c r="N5077" s="314">
        <f t="shared" si="812"/>
        <v>970</v>
      </c>
      <c r="O5077" s="163">
        <v>1.2541765</v>
      </c>
      <c r="P5077" s="163">
        <v>5.3235022499999998</v>
      </c>
      <c r="Q5077" s="163">
        <v>7.8341645</v>
      </c>
      <c r="R5077" s="163">
        <v>1.34431875</v>
      </c>
      <c r="S5077" s="163">
        <v>7.7240958299999996</v>
      </c>
      <c r="T5077" s="163">
        <v>0</v>
      </c>
      <c r="U5077" s="163">
        <v>14.389154999999999</v>
      </c>
      <c r="V5077" s="315">
        <f>HLOOKUP(Dashboard!$H$22,$F$7:V5077,ROWS($F$7:V5077))</f>
        <v>0</v>
      </c>
      <c r="Y5077" s="296">
        <f t="shared" si="813"/>
        <v>5036</v>
      </c>
      <c r="Z5077" s="326">
        <f t="shared" si="814"/>
        <v>20</v>
      </c>
      <c r="AA5077" s="326">
        <f t="shared" si="815"/>
        <v>6</v>
      </c>
      <c r="AB5077" s="288">
        <f t="shared" si="807"/>
        <v>42914.833333321127</v>
      </c>
      <c r="AC5077" s="321" t="str">
        <f t="shared" si="816"/>
        <v>WEEKDAY</v>
      </c>
      <c r="AD5077" s="295">
        <v>25.363252000000003</v>
      </c>
      <c r="AE5077" s="299">
        <v>2.06</v>
      </c>
      <c r="AF5077" s="283">
        <v>86.448999999999998</v>
      </c>
      <c r="AG5077" s="304">
        <v>0</v>
      </c>
      <c r="AH5077" s="305">
        <v>0</v>
      </c>
      <c r="AI5077" s="285">
        <f t="shared" si="808"/>
        <v>0</v>
      </c>
      <c r="AJ5077" s="286">
        <v>2554.3628158762904</v>
      </c>
      <c r="AK5077" s="286">
        <v>0</v>
      </c>
      <c r="AL5077" s="286">
        <v>0</v>
      </c>
      <c r="AM5077" s="327" t="str">
        <f t="shared" si="809"/>
        <v>NA</v>
      </c>
      <c r="AN5077" s="287">
        <f>AJ5077/'INPUTS Menu'!$I$21</f>
        <v>0.85145427195876344</v>
      </c>
    </row>
    <row r="5078" spans="3:40">
      <c r="C5078" s="82">
        <f t="shared" si="810"/>
        <v>20</v>
      </c>
      <c r="D5078" s="82">
        <f t="shared" si="811"/>
        <v>7</v>
      </c>
      <c r="E5078" s="139">
        <v>42945.833333333336</v>
      </c>
      <c r="F5078" s="163">
        <v>0</v>
      </c>
      <c r="G5078" s="163">
        <v>0</v>
      </c>
      <c r="H5078" s="163">
        <v>0</v>
      </c>
      <c r="I5078" s="163">
        <v>0</v>
      </c>
      <c r="J5078" s="163">
        <v>0</v>
      </c>
      <c r="K5078" s="163">
        <v>0</v>
      </c>
      <c r="L5078" s="163">
        <v>0</v>
      </c>
      <c r="M5078" s="163">
        <v>0</v>
      </c>
      <c r="N5078" s="314">
        <f t="shared" si="812"/>
        <v>0</v>
      </c>
      <c r="O5078" s="163">
        <v>0</v>
      </c>
      <c r="P5078" s="163">
        <v>0</v>
      </c>
      <c r="Q5078" s="163">
        <v>0</v>
      </c>
      <c r="R5078" s="163">
        <v>0</v>
      </c>
      <c r="S5078" s="163">
        <v>0</v>
      </c>
      <c r="T5078" s="163">
        <v>0</v>
      </c>
      <c r="U5078" s="163">
        <v>0</v>
      </c>
      <c r="V5078" s="315">
        <f>HLOOKUP(Dashboard!$H$22,$F$7:V5078,ROWS($F$7:V5078))</f>
        <v>0</v>
      </c>
      <c r="Y5078" s="296">
        <f t="shared" si="813"/>
        <v>5037</v>
      </c>
      <c r="Z5078" s="326">
        <f t="shared" si="814"/>
        <v>21</v>
      </c>
      <c r="AA5078" s="326">
        <f t="shared" si="815"/>
        <v>6</v>
      </c>
      <c r="AB5078" s="288">
        <f t="shared" si="807"/>
        <v>42914.874999987791</v>
      </c>
      <c r="AC5078" s="321" t="str">
        <f t="shared" si="816"/>
        <v>WEEKDAY</v>
      </c>
      <c r="AD5078" s="295">
        <v>25.942220000000002</v>
      </c>
      <c r="AE5078" s="299">
        <v>2.06</v>
      </c>
      <c r="AF5078" s="283">
        <v>0</v>
      </c>
      <c r="AG5078" s="304">
        <v>0</v>
      </c>
      <c r="AH5078" s="305">
        <v>0</v>
      </c>
      <c r="AI5078" s="285">
        <f t="shared" si="808"/>
        <v>0</v>
      </c>
      <c r="AJ5078" s="286">
        <v>2640.8118158762904</v>
      </c>
      <c r="AK5078" s="286">
        <v>0</v>
      </c>
      <c r="AL5078" s="286">
        <v>0</v>
      </c>
      <c r="AM5078" s="327" t="str">
        <f t="shared" si="809"/>
        <v>NA</v>
      </c>
      <c r="AN5078" s="287">
        <f>AJ5078/'INPUTS Menu'!$I$21</f>
        <v>0.88027060529209677</v>
      </c>
    </row>
    <row r="5079" spans="3:40">
      <c r="C5079" s="82">
        <f t="shared" si="810"/>
        <v>21</v>
      </c>
      <c r="D5079" s="82">
        <f t="shared" si="811"/>
        <v>7</v>
      </c>
      <c r="E5079" s="139">
        <v>42945.875</v>
      </c>
      <c r="F5079" s="163">
        <v>0</v>
      </c>
      <c r="G5079" s="163">
        <v>0</v>
      </c>
      <c r="H5079" s="163">
        <v>0</v>
      </c>
      <c r="I5079" s="163">
        <v>0</v>
      </c>
      <c r="J5079" s="163">
        <v>0</v>
      </c>
      <c r="K5079" s="163">
        <v>0</v>
      </c>
      <c r="L5079" s="163">
        <v>0</v>
      </c>
      <c r="M5079" s="163">
        <v>0</v>
      </c>
      <c r="N5079" s="314">
        <f t="shared" si="812"/>
        <v>0</v>
      </c>
      <c r="O5079" s="163">
        <v>0</v>
      </c>
      <c r="P5079" s="163">
        <v>0</v>
      </c>
      <c r="Q5079" s="163">
        <v>0</v>
      </c>
      <c r="R5079" s="163">
        <v>0</v>
      </c>
      <c r="S5079" s="163">
        <v>0</v>
      </c>
      <c r="T5079" s="163">
        <v>0</v>
      </c>
      <c r="U5079" s="163">
        <v>0</v>
      </c>
      <c r="V5079" s="315">
        <f>HLOOKUP(Dashboard!$H$22,$F$7:V5079,ROWS($F$7:V5079))</f>
        <v>0</v>
      </c>
      <c r="Y5079" s="296">
        <f t="shared" si="813"/>
        <v>5038</v>
      </c>
      <c r="Z5079" s="326">
        <f t="shared" si="814"/>
        <v>22</v>
      </c>
      <c r="AA5079" s="326">
        <f t="shared" si="815"/>
        <v>6</v>
      </c>
      <c r="AB5079" s="288">
        <f t="shared" si="807"/>
        <v>42914.916666654455</v>
      </c>
      <c r="AC5079" s="321" t="str">
        <f t="shared" si="816"/>
        <v>WEEKDAY</v>
      </c>
      <c r="AD5079" s="295">
        <v>23.807275499999999</v>
      </c>
      <c r="AE5079" s="299">
        <v>2.06</v>
      </c>
      <c r="AF5079" s="283">
        <v>0</v>
      </c>
      <c r="AG5079" s="304">
        <v>0</v>
      </c>
      <c r="AH5079" s="305">
        <v>0</v>
      </c>
      <c r="AI5079" s="285">
        <f t="shared" si="808"/>
        <v>0</v>
      </c>
      <c r="AJ5079" s="286">
        <v>2640.8118158762904</v>
      </c>
      <c r="AK5079" s="286">
        <v>0</v>
      </c>
      <c r="AL5079" s="286">
        <v>0</v>
      </c>
      <c r="AM5079" s="327" t="str">
        <f t="shared" si="809"/>
        <v>NA</v>
      </c>
      <c r="AN5079" s="287">
        <f>AJ5079/'INPUTS Menu'!$I$21</f>
        <v>0.88027060529209677</v>
      </c>
    </row>
    <row r="5080" spans="3:40">
      <c r="C5080" s="82">
        <f t="shared" si="810"/>
        <v>22</v>
      </c>
      <c r="D5080" s="82">
        <f t="shared" si="811"/>
        <v>7</v>
      </c>
      <c r="E5080" s="139">
        <v>42945.916666666664</v>
      </c>
      <c r="F5080" s="163">
        <v>0</v>
      </c>
      <c r="G5080" s="163">
        <v>0</v>
      </c>
      <c r="H5080" s="163">
        <v>0</v>
      </c>
      <c r="I5080" s="163">
        <v>0</v>
      </c>
      <c r="J5080" s="163">
        <v>0</v>
      </c>
      <c r="K5080" s="163">
        <v>0</v>
      </c>
      <c r="L5080" s="163">
        <v>0</v>
      </c>
      <c r="M5080" s="163">
        <v>0</v>
      </c>
      <c r="N5080" s="314">
        <f t="shared" si="812"/>
        <v>0</v>
      </c>
      <c r="O5080" s="163">
        <v>0</v>
      </c>
      <c r="P5080" s="163">
        <v>0</v>
      </c>
      <c r="Q5080" s="163">
        <v>0</v>
      </c>
      <c r="R5080" s="163">
        <v>0</v>
      </c>
      <c r="S5080" s="163">
        <v>0</v>
      </c>
      <c r="T5080" s="163">
        <v>0</v>
      </c>
      <c r="U5080" s="163">
        <v>0</v>
      </c>
      <c r="V5080" s="315">
        <f>HLOOKUP(Dashboard!$H$22,$F$7:V5080,ROWS($F$7:V5080))</f>
        <v>0</v>
      </c>
      <c r="Y5080" s="296">
        <f t="shared" si="813"/>
        <v>5039</v>
      </c>
      <c r="Z5080" s="326">
        <f t="shared" si="814"/>
        <v>23</v>
      </c>
      <c r="AA5080" s="326">
        <f t="shared" si="815"/>
        <v>6</v>
      </c>
      <c r="AB5080" s="288">
        <f t="shared" si="807"/>
        <v>42914.958333321119</v>
      </c>
      <c r="AC5080" s="321" t="str">
        <f t="shared" si="816"/>
        <v>WEEKDAY</v>
      </c>
      <c r="AD5080" s="295">
        <v>23.264493000000002</v>
      </c>
      <c r="AE5080" s="295">
        <v>2.2999999999999998</v>
      </c>
      <c r="AF5080" s="283">
        <v>0</v>
      </c>
      <c r="AG5080" s="304">
        <v>0</v>
      </c>
      <c r="AH5080" s="305">
        <v>0</v>
      </c>
      <c r="AI5080" s="285">
        <f t="shared" si="808"/>
        <v>0</v>
      </c>
      <c r="AJ5080" s="286">
        <v>2640.8118158762904</v>
      </c>
      <c r="AK5080" s="286">
        <v>0</v>
      </c>
      <c r="AL5080" s="286">
        <v>0</v>
      </c>
      <c r="AM5080" s="327" t="str">
        <f t="shared" si="809"/>
        <v>NA</v>
      </c>
      <c r="AN5080" s="287">
        <f>AJ5080/'INPUTS Menu'!$I$21</f>
        <v>0.88027060529209677</v>
      </c>
    </row>
    <row r="5081" spans="3:40">
      <c r="C5081" s="82">
        <f t="shared" si="810"/>
        <v>23</v>
      </c>
      <c r="D5081" s="82">
        <f t="shared" si="811"/>
        <v>7</v>
      </c>
      <c r="E5081" s="139">
        <v>42945.958333333336</v>
      </c>
      <c r="F5081" s="163">
        <v>0</v>
      </c>
      <c r="G5081" s="163">
        <v>0</v>
      </c>
      <c r="H5081" s="163">
        <v>0</v>
      </c>
      <c r="I5081" s="163">
        <v>0</v>
      </c>
      <c r="J5081" s="163">
        <v>0</v>
      </c>
      <c r="K5081" s="163">
        <v>0</v>
      </c>
      <c r="L5081" s="163">
        <v>0</v>
      </c>
      <c r="M5081" s="163">
        <v>0</v>
      </c>
      <c r="N5081" s="314">
        <f t="shared" si="812"/>
        <v>0</v>
      </c>
      <c r="O5081" s="163">
        <v>0</v>
      </c>
      <c r="P5081" s="163">
        <v>0</v>
      </c>
      <c r="Q5081" s="163">
        <v>0</v>
      </c>
      <c r="R5081" s="163">
        <v>0</v>
      </c>
      <c r="S5081" s="163">
        <v>0</v>
      </c>
      <c r="T5081" s="163">
        <v>0</v>
      </c>
      <c r="U5081" s="163">
        <v>0</v>
      </c>
      <c r="V5081" s="315">
        <f>HLOOKUP(Dashboard!$H$22,$F$7:V5081,ROWS($F$7:V5081))</f>
        <v>0</v>
      </c>
      <c r="Y5081" s="296">
        <f t="shared" si="813"/>
        <v>5040</v>
      </c>
      <c r="Z5081" s="326">
        <f t="shared" si="814"/>
        <v>0</v>
      </c>
      <c r="AA5081" s="326">
        <f t="shared" si="815"/>
        <v>6</v>
      </c>
      <c r="AB5081" s="288">
        <f t="shared" si="807"/>
        <v>42914.999999987784</v>
      </c>
      <c r="AC5081" s="321" t="str">
        <f t="shared" si="816"/>
        <v>WEEKDAY</v>
      </c>
      <c r="AD5081" s="295">
        <v>18.165120999999999</v>
      </c>
      <c r="AE5081" s="295">
        <v>2.2999999999999998</v>
      </c>
      <c r="AF5081" s="283">
        <v>0</v>
      </c>
      <c r="AG5081" s="304">
        <v>0</v>
      </c>
      <c r="AH5081" s="305">
        <v>0</v>
      </c>
      <c r="AI5081" s="285">
        <f t="shared" si="808"/>
        <v>0</v>
      </c>
      <c r="AJ5081" s="286">
        <v>2640.8118158762904</v>
      </c>
      <c r="AK5081" s="286">
        <v>0</v>
      </c>
      <c r="AL5081" s="286">
        <v>0</v>
      </c>
      <c r="AM5081" s="327" t="str">
        <f t="shared" si="809"/>
        <v>NA</v>
      </c>
      <c r="AN5081" s="287">
        <f>AJ5081/'INPUTS Menu'!$I$21</f>
        <v>0.88027060529209677</v>
      </c>
    </row>
    <row r="5082" spans="3:40">
      <c r="C5082" s="82">
        <f t="shared" si="810"/>
        <v>0</v>
      </c>
      <c r="D5082" s="82">
        <f t="shared" si="811"/>
        <v>7</v>
      </c>
      <c r="E5082" s="139">
        <v>42946</v>
      </c>
      <c r="F5082" s="163">
        <v>0</v>
      </c>
      <c r="G5082" s="163">
        <v>0</v>
      </c>
      <c r="H5082" s="163">
        <v>0</v>
      </c>
      <c r="I5082" s="163">
        <v>0</v>
      </c>
      <c r="J5082" s="163">
        <v>0</v>
      </c>
      <c r="K5082" s="163">
        <v>0</v>
      </c>
      <c r="L5082" s="163">
        <v>0</v>
      </c>
      <c r="M5082" s="163">
        <v>0</v>
      </c>
      <c r="N5082" s="314">
        <f t="shared" si="812"/>
        <v>0</v>
      </c>
      <c r="O5082" s="163">
        <v>0</v>
      </c>
      <c r="P5082" s="163">
        <v>0</v>
      </c>
      <c r="Q5082" s="163">
        <v>0</v>
      </c>
      <c r="R5082" s="163">
        <v>0</v>
      </c>
      <c r="S5082" s="163">
        <v>0</v>
      </c>
      <c r="T5082" s="163">
        <v>0</v>
      </c>
      <c r="U5082" s="163">
        <v>0</v>
      </c>
      <c r="V5082" s="315">
        <f>HLOOKUP(Dashboard!$H$22,$F$7:V5082,ROWS($F$7:V5082))</f>
        <v>0</v>
      </c>
      <c r="Y5082" s="296">
        <f t="shared" si="813"/>
        <v>5041</v>
      </c>
      <c r="Z5082" s="326">
        <f t="shared" si="814"/>
        <v>1</v>
      </c>
      <c r="AA5082" s="326">
        <f t="shared" si="815"/>
        <v>6</v>
      </c>
      <c r="AB5082" s="288">
        <f t="shared" si="807"/>
        <v>42915.041666654448</v>
      </c>
      <c r="AC5082" s="321" t="str">
        <f t="shared" si="816"/>
        <v>WEEKDAY</v>
      </c>
      <c r="AD5082" s="295">
        <v>21.842124500000001</v>
      </c>
      <c r="AE5082" s="295">
        <v>2.2999999999999998</v>
      </c>
      <c r="AF5082" s="283">
        <v>0</v>
      </c>
      <c r="AG5082" s="304">
        <v>0</v>
      </c>
      <c r="AH5082" s="305">
        <v>0</v>
      </c>
      <c r="AI5082" s="285">
        <f t="shared" si="808"/>
        <v>0</v>
      </c>
      <c r="AJ5082" s="286">
        <v>2640.8118158762904</v>
      </c>
      <c r="AK5082" s="286">
        <v>0</v>
      </c>
      <c r="AL5082" s="286">
        <v>0</v>
      </c>
      <c r="AM5082" s="327" t="str">
        <f t="shared" si="809"/>
        <v>NA</v>
      </c>
      <c r="AN5082" s="287">
        <f>AJ5082/'INPUTS Menu'!$I$21</f>
        <v>0.88027060529209677</v>
      </c>
    </row>
    <row r="5083" spans="3:40">
      <c r="C5083" s="82">
        <f t="shared" si="810"/>
        <v>1</v>
      </c>
      <c r="D5083" s="82">
        <f t="shared" si="811"/>
        <v>7</v>
      </c>
      <c r="E5083" s="139">
        <v>42946.041666666664</v>
      </c>
      <c r="F5083" s="163">
        <v>0</v>
      </c>
      <c r="G5083" s="163">
        <v>0</v>
      </c>
      <c r="H5083" s="163">
        <v>0</v>
      </c>
      <c r="I5083" s="163">
        <v>0</v>
      </c>
      <c r="J5083" s="163">
        <v>0</v>
      </c>
      <c r="K5083" s="163">
        <v>0</v>
      </c>
      <c r="L5083" s="163">
        <v>0</v>
      </c>
      <c r="M5083" s="163">
        <v>0</v>
      </c>
      <c r="N5083" s="314">
        <f t="shared" si="812"/>
        <v>0</v>
      </c>
      <c r="O5083" s="163">
        <v>0</v>
      </c>
      <c r="P5083" s="163">
        <v>0</v>
      </c>
      <c r="Q5083" s="163">
        <v>0</v>
      </c>
      <c r="R5083" s="163">
        <v>0</v>
      </c>
      <c r="S5083" s="163">
        <v>0</v>
      </c>
      <c r="T5083" s="163">
        <v>0</v>
      </c>
      <c r="U5083" s="163">
        <v>0</v>
      </c>
      <c r="V5083" s="315">
        <f>HLOOKUP(Dashboard!$H$22,$F$7:V5083,ROWS($F$7:V5083))</f>
        <v>0</v>
      </c>
      <c r="Y5083" s="296">
        <f t="shared" si="813"/>
        <v>5042</v>
      </c>
      <c r="Z5083" s="326">
        <f t="shared" si="814"/>
        <v>2</v>
      </c>
      <c r="AA5083" s="326">
        <f t="shared" si="815"/>
        <v>6</v>
      </c>
      <c r="AB5083" s="288">
        <f t="shared" si="807"/>
        <v>42915.083333321112</v>
      </c>
      <c r="AC5083" s="321" t="str">
        <f t="shared" si="816"/>
        <v>WEEKDAY</v>
      </c>
      <c r="AD5083" s="295">
        <v>19.381510499999997</v>
      </c>
      <c r="AE5083" s="295">
        <v>2.2999999999999998</v>
      </c>
      <c r="AF5083" s="283">
        <v>0</v>
      </c>
      <c r="AG5083" s="304">
        <v>0</v>
      </c>
      <c r="AH5083" s="305">
        <v>0</v>
      </c>
      <c r="AI5083" s="285">
        <f t="shared" si="808"/>
        <v>0</v>
      </c>
      <c r="AJ5083" s="286">
        <v>2640.8118158762904</v>
      </c>
      <c r="AK5083" s="286">
        <v>0</v>
      </c>
      <c r="AL5083" s="286">
        <v>0</v>
      </c>
      <c r="AM5083" s="327" t="str">
        <f t="shared" si="809"/>
        <v>NA</v>
      </c>
      <c r="AN5083" s="287">
        <f>AJ5083/'INPUTS Menu'!$I$21</f>
        <v>0.88027060529209677</v>
      </c>
    </row>
    <row r="5084" spans="3:40">
      <c r="C5084" s="82">
        <f t="shared" si="810"/>
        <v>2</v>
      </c>
      <c r="D5084" s="82">
        <f t="shared" si="811"/>
        <v>7</v>
      </c>
      <c r="E5084" s="139">
        <v>42946.083333333336</v>
      </c>
      <c r="F5084" s="163">
        <v>0</v>
      </c>
      <c r="G5084" s="163">
        <v>0</v>
      </c>
      <c r="H5084" s="163">
        <v>0</v>
      </c>
      <c r="I5084" s="163">
        <v>0</v>
      </c>
      <c r="J5084" s="163">
        <v>0</v>
      </c>
      <c r="K5084" s="163">
        <v>0</v>
      </c>
      <c r="L5084" s="163">
        <v>0</v>
      </c>
      <c r="M5084" s="163">
        <v>0</v>
      </c>
      <c r="N5084" s="314">
        <f t="shared" si="812"/>
        <v>0</v>
      </c>
      <c r="O5084" s="163">
        <v>0</v>
      </c>
      <c r="P5084" s="163">
        <v>0</v>
      </c>
      <c r="Q5084" s="163">
        <v>0</v>
      </c>
      <c r="R5084" s="163">
        <v>0</v>
      </c>
      <c r="S5084" s="163">
        <v>0</v>
      </c>
      <c r="T5084" s="163">
        <v>0</v>
      </c>
      <c r="U5084" s="163">
        <v>0</v>
      </c>
      <c r="V5084" s="315">
        <f>HLOOKUP(Dashboard!$H$22,$F$7:V5084,ROWS($F$7:V5084))</f>
        <v>0</v>
      </c>
      <c r="Y5084" s="296">
        <f t="shared" si="813"/>
        <v>5043</v>
      </c>
      <c r="Z5084" s="326">
        <f t="shared" si="814"/>
        <v>3</v>
      </c>
      <c r="AA5084" s="326">
        <f t="shared" si="815"/>
        <v>6</v>
      </c>
      <c r="AB5084" s="288">
        <f t="shared" si="807"/>
        <v>42915.124999987776</v>
      </c>
      <c r="AC5084" s="321" t="str">
        <f t="shared" si="816"/>
        <v>WEEKDAY</v>
      </c>
      <c r="AD5084" s="295">
        <v>18.849862000000002</v>
      </c>
      <c r="AE5084" s="295">
        <v>2.2999999999999998</v>
      </c>
      <c r="AF5084" s="283">
        <v>0</v>
      </c>
      <c r="AG5084" s="304">
        <v>0</v>
      </c>
      <c r="AH5084" s="305">
        <v>0</v>
      </c>
      <c r="AI5084" s="285">
        <f t="shared" si="808"/>
        <v>0</v>
      </c>
      <c r="AJ5084" s="286">
        <v>2640.8118158762904</v>
      </c>
      <c r="AK5084" s="286">
        <v>0</v>
      </c>
      <c r="AL5084" s="286">
        <v>0</v>
      </c>
      <c r="AM5084" s="327" t="str">
        <f t="shared" si="809"/>
        <v>NA</v>
      </c>
      <c r="AN5084" s="287">
        <f>AJ5084/'INPUTS Menu'!$I$21</f>
        <v>0.88027060529209677</v>
      </c>
    </row>
    <row r="5085" spans="3:40">
      <c r="C5085" s="82">
        <f t="shared" si="810"/>
        <v>3</v>
      </c>
      <c r="D5085" s="82">
        <f t="shared" si="811"/>
        <v>7</v>
      </c>
      <c r="E5085" s="139">
        <v>42946.125</v>
      </c>
      <c r="F5085" s="163">
        <v>0</v>
      </c>
      <c r="G5085" s="163">
        <v>0</v>
      </c>
      <c r="H5085" s="163">
        <v>0</v>
      </c>
      <c r="I5085" s="163">
        <v>0</v>
      </c>
      <c r="J5085" s="163">
        <v>0</v>
      </c>
      <c r="K5085" s="163">
        <v>0</v>
      </c>
      <c r="L5085" s="163">
        <v>0</v>
      </c>
      <c r="M5085" s="163">
        <v>0</v>
      </c>
      <c r="N5085" s="314">
        <f t="shared" si="812"/>
        <v>0</v>
      </c>
      <c r="O5085" s="163">
        <v>0</v>
      </c>
      <c r="P5085" s="163">
        <v>0</v>
      </c>
      <c r="Q5085" s="163">
        <v>0</v>
      </c>
      <c r="R5085" s="163">
        <v>0</v>
      </c>
      <c r="S5085" s="163">
        <v>0</v>
      </c>
      <c r="T5085" s="163">
        <v>0</v>
      </c>
      <c r="U5085" s="163">
        <v>0</v>
      </c>
      <c r="V5085" s="315">
        <f>HLOOKUP(Dashboard!$H$22,$F$7:V5085,ROWS($F$7:V5085))</f>
        <v>0</v>
      </c>
      <c r="Y5085" s="296">
        <f t="shared" si="813"/>
        <v>5044</v>
      </c>
      <c r="Z5085" s="326">
        <f t="shared" si="814"/>
        <v>4</v>
      </c>
      <c r="AA5085" s="326">
        <f t="shared" si="815"/>
        <v>6</v>
      </c>
      <c r="AB5085" s="288">
        <f t="shared" si="807"/>
        <v>42915.166666654441</v>
      </c>
      <c r="AC5085" s="321" t="str">
        <f t="shared" si="816"/>
        <v>WEEKDAY</v>
      </c>
      <c r="AD5085" s="295">
        <v>18.702336500000001</v>
      </c>
      <c r="AE5085" s="295">
        <v>2.2999999999999998</v>
      </c>
      <c r="AF5085" s="283">
        <v>0</v>
      </c>
      <c r="AG5085" s="304">
        <v>0</v>
      </c>
      <c r="AH5085" s="305">
        <v>0</v>
      </c>
      <c r="AI5085" s="285">
        <f t="shared" si="808"/>
        <v>0</v>
      </c>
      <c r="AJ5085" s="286">
        <v>2640.8118158762904</v>
      </c>
      <c r="AK5085" s="286">
        <v>0</v>
      </c>
      <c r="AL5085" s="286">
        <v>0</v>
      </c>
      <c r="AM5085" s="327" t="str">
        <f t="shared" si="809"/>
        <v>NA</v>
      </c>
      <c r="AN5085" s="287">
        <f>AJ5085/'INPUTS Menu'!$I$21</f>
        <v>0.88027060529209677</v>
      </c>
    </row>
    <row r="5086" spans="3:40">
      <c r="C5086" s="82">
        <f t="shared" si="810"/>
        <v>4</v>
      </c>
      <c r="D5086" s="82">
        <f t="shared" si="811"/>
        <v>7</v>
      </c>
      <c r="E5086" s="139">
        <v>42946.166666666664</v>
      </c>
      <c r="F5086" s="163">
        <v>0</v>
      </c>
      <c r="G5086" s="163">
        <v>0</v>
      </c>
      <c r="H5086" s="163">
        <v>0</v>
      </c>
      <c r="I5086" s="163">
        <v>0</v>
      </c>
      <c r="J5086" s="163">
        <v>0</v>
      </c>
      <c r="K5086" s="163">
        <v>0</v>
      </c>
      <c r="L5086" s="163">
        <v>0</v>
      </c>
      <c r="M5086" s="163">
        <v>0</v>
      </c>
      <c r="N5086" s="314">
        <f t="shared" si="812"/>
        <v>0</v>
      </c>
      <c r="O5086" s="163">
        <v>0</v>
      </c>
      <c r="P5086" s="163">
        <v>0</v>
      </c>
      <c r="Q5086" s="163">
        <v>0</v>
      </c>
      <c r="R5086" s="163">
        <v>0</v>
      </c>
      <c r="S5086" s="163">
        <v>0</v>
      </c>
      <c r="T5086" s="163">
        <v>0</v>
      </c>
      <c r="U5086" s="163">
        <v>0</v>
      </c>
      <c r="V5086" s="315">
        <f>HLOOKUP(Dashboard!$H$22,$F$7:V5086,ROWS($F$7:V5086))</f>
        <v>0</v>
      </c>
      <c r="Y5086" s="296">
        <f t="shared" si="813"/>
        <v>5045</v>
      </c>
      <c r="Z5086" s="326">
        <f t="shared" si="814"/>
        <v>5</v>
      </c>
      <c r="AA5086" s="326">
        <f t="shared" si="815"/>
        <v>6</v>
      </c>
      <c r="AB5086" s="288">
        <f t="shared" si="807"/>
        <v>42915.208333321105</v>
      </c>
      <c r="AC5086" s="321" t="str">
        <f t="shared" si="816"/>
        <v>WEEKDAY</v>
      </c>
      <c r="AD5086" s="295">
        <v>19.161614</v>
      </c>
      <c r="AE5086" s="295">
        <v>2.2999999999999998</v>
      </c>
      <c r="AF5086" s="283">
        <v>0</v>
      </c>
      <c r="AG5086" s="304">
        <v>0</v>
      </c>
      <c r="AH5086" s="305">
        <v>0</v>
      </c>
      <c r="AI5086" s="285">
        <f t="shared" si="808"/>
        <v>0</v>
      </c>
      <c r="AJ5086" s="286">
        <v>2640.8118158762904</v>
      </c>
      <c r="AK5086" s="286">
        <v>0</v>
      </c>
      <c r="AL5086" s="286">
        <v>0</v>
      </c>
      <c r="AM5086" s="327" t="str">
        <f t="shared" si="809"/>
        <v>NA</v>
      </c>
      <c r="AN5086" s="287">
        <f>AJ5086/'INPUTS Menu'!$I$21</f>
        <v>0.88027060529209677</v>
      </c>
    </row>
    <row r="5087" spans="3:40">
      <c r="C5087" s="82">
        <f t="shared" si="810"/>
        <v>5</v>
      </c>
      <c r="D5087" s="82">
        <f t="shared" si="811"/>
        <v>7</v>
      </c>
      <c r="E5087" s="139">
        <v>42946.208333333336</v>
      </c>
      <c r="F5087" s="163">
        <v>0</v>
      </c>
      <c r="G5087" s="163">
        <v>0</v>
      </c>
      <c r="H5087" s="163">
        <v>0</v>
      </c>
      <c r="I5087" s="163">
        <v>0</v>
      </c>
      <c r="J5087" s="163">
        <v>0</v>
      </c>
      <c r="K5087" s="163">
        <v>0</v>
      </c>
      <c r="L5087" s="163">
        <v>0</v>
      </c>
      <c r="M5087" s="163">
        <v>0</v>
      </c>
      <c r="N5087" s="314">
        <f t="shared" si="812"/>
        <v>0</v>
      </c>
      <c r="O5087" s="163">
        <v>0</v>
      </c>
      <c r="P5087" s="163">
        <v>0</v>
      </c>
      <c r="Q5087" s="163">
        <v>0</v>
      </c>
      <c r="R5087" s="163">
        <v>0</v>
      </c>
      <c r="S5087" s="163">
        <v>0</v>
      </c>
      <c r="T5087" s="163">
        <v>0</v>
      </c>
      <c r="U5087" s="163">
        <v>0</v>
      </c>
      <c r="V5087" s="315">
        <f>HLOOKUP(Dashboard!$H$22,$F$7:V5087,ROWS($F$7:V5087))</f>
        <v>0</v>
      </c>
      <c r="Y5087" s="296">
        <f t="shared" si="813"/>
        <v>5046</v>
      </c>
      <c r="Z5087" s="326">
        <f t="shared" si="814"/>
        <v>6</v>
      </c>
      <c r="AA5087" s="326">
        <f t="shared" si="815"/>
        <v>6</v>
      </c>
      <c r="AB5087" s="288">
        <f t="shared" si="807"/>
        <v>42915.249999987769</v>
      </c>
      <c r="AC5087" s="321" t="str">
        <f t="shared" si="816"/>
        <v>WEEKDAY</v>
      </c>
      <c r="AD5087" s="295">
        <v>19.832437499999997</v>
      </c>
      <c r="AE5087" s="299">
        <v>2.0499999999999998</v>
      </c>
      <c r="AF5087" s="283">
        <v>0</v>
      </c>
      <c r="AG5087" s="304">
        <v>0</v>
      </c>
      <c r="AH5087" s="305">
        <v>0</v>
      </c>
      <c r="AI5087" s="285">
        <f t="shared" si="808"/>
        <v>0</v>
      </c>
      <c r="AJ5087" s="286">
        <v>2640.8118158762904</v>
      </c>
      <c r="AK5087" s="286">
        <v>0</v>
      </c>
      <c r="AL5087" s="286">
        <v>0</v>
      </c>
      <c r="AM5087" s="327" t="str">
        <f t="shared" si="809"/>
        <v>NA</v>
      </c>
      <c r="AN5087" s="287">
        <f>AJ5087/'INPUTS Menu'!$I$21</f>
        <v>0.88027060529209677</v>
      </c>
    </row>
    <row r="5088" spans="3:40">
      <c r="C5088" s="82">
        <f t="shared" si="810"/>
        <v>6</v>
      </c>
      <c r="D5088" s="82">
        <f t="shared" si="811"/>
        <v>7</v>
      </c>
      <c r="E5088" s="139">
        <v>42946.25</v>
      </c>
      <c r="F5088" s="163">
        <v>57.331611809999998</v>
      </c>
      <c r="G5088" s="163">
        <v>57.707822700000001</v>
      </c>
      <c r="H5088" s="163">
        <v>0</v>
      </c>
      <c r="I5088" s="163">
        <v>134.87357861999999</v>
      </c>
      <c r="J5088" s="163">
        <v>59.99031918</v>
      </c>
      <c r="K5088" s="163">
        <v>29.145365000000002</v>
      </c>
      <c r="L5088" s="163">
        <v>94.793000000000006</v>
      </c>
      <c r="M5088" s="163">
        <v>252.88753446000001</v>
      </c>
      <c r="N5088" s="314">
        <f t="shared" si="812"/>
        <v>0</v>
      </c>
      <c r="O5088" s="163">
        <v>14.572682500000001</v>
      </c>
      <c r="P5088" s="163">
        <v>134.16548112000001</v>
      </c>
      <c r="Q5088" s="163">
        <v>40.481129000000003</v>
      </c>
      <c r="R5088" s="163">
        <v>33.880172000000002</v>
      </c>
      <c r="S5088" s="163">
        <v>33.917755409999991</v>
      </c>
      <c r="T5088" s="163">
        <v>57.331611809999998</v>
      </c>
      <c r="U5088" s="163">
        <v>59.99031918</v>
      </c>
      <c r="V5088" s="315">
        <f>HLOOKUP(Dashboard!$H$22,$F$7:V5088,ROWS($F$7:V5088))</f>
        <v>57.331611809999998</v>
      </c>
      <c r="Y5088" s="296">
        <f t="shared" si="813"/>
        <v>5047</v>
      </c>
      <c r="Z5088" s="326">
        <f t="shared" si="814"/>
        <v>7</v>
      </c>
      <c r="AA5088" s="326">
        <f t="shared" si="815"/>
        <v>6</v>
      </c>
      <c r="AB5088" s="288">
        <f t="shared" si="807"/>
        <v>42915.291666654433</v>
      </c>
      <c r="AC5088" s="321" t="str">
        <f t="shared" si="816"/>
        <v>WEEKDAY</v>
      </c>
      <c r="AD5088" s="295">
        <v>20.414189</v>
      </c>
      <c r="AE5088" s="299">
        <v>2.0499999999999998</v>
      </c>
      <c r="AF5088" s="283">
        <v>101.818</v>
      </c>
      <c r="AG5088" s="304">
        <v>0</v>
      </c>
      <c r="AH5088" s="305">
        <v>0</v>
      </c>
      <c r="AI5088" s="285">
        <f t="shared" si="808"/>
        <v>0</v>
      </c>
      <c r="AJ5088" s="286">
        <v>2640.8118158762904</v>
      </c>
      <c r="AK5088" s="286">
        <v>0</v>
      </c>
      <c r="AL5088" s="286">
        <v>0</v>
      </c>
      <c r="AM5088" s="327" t="str">
        <f t="shared" si="809"/>
        <v>NA</v>
      </c>
      <c r="AN5088" s="287">
        <f>AJ5088/'INPUTS Menu'!$I$21</f>
        <v>0.88027060529209677</v>
      </c>
    </row>
    <row r="5089" spans="3:40">
      <c r="C5089" s="82">
        <f t="shared" si="810"/>
        <v>7</v>
      </c>
      <c r="D5089" s="82">
        <f t="shared" si="811"/>
        <v>7</v>
      </c>
      <c r="E5089" s="139">
        <v>42946.291666666664</v>
      </c>
      <c r="F5089" s="163">
        <v>162.06974486999999</v>
      </c>
      <c r="G5089" s="163">
        <v>161.40678443999997</v>
      </c>
      <c r="H5089" s="163">
        <v>658.36955250000005</v>
      </c>
      <c r="I5089" s="163">
        <v>370.83454055999999</v>
      </c>
      <c r="J5089" s="163">
        <v>533.22903611999993</v>
      </c>
      <c r="K5089" s="163">
        <v>81.518577999999991</v>
      </c>
      <c r="L5089" s="163">
        <v>609.46699999999998</v>
      </c>
      <c r="M5089" s="163">
        <v>1279.9748372399999</v>
      </c>
      <c r="N5089" s="314">
        <f t="shared" si="812"/>
        <v>0</v>
      </c>
      <c r="O5089" s="163">
        <v>40.759288999999995</v>
      </c>
      <c r="P5089" s="163">
        <v>637.21795499999996</v>
      </c>
      <c r="Q5089" s="163">
        <v>179.6159845</v>
      </c>
      <c r="R5089" s="163">
        <v>160.913625</v>
      </c>
      <c r="S5089" s="163">
        <v>67.269919860000002</v>
      </c>
      <c r="T5089" s="163">
        <v>162.06974486999999</v>
      </c>
      <c r="U5089" s="163">
        <v>533.22903611999993</v>
      </c>
      <c r="V5089" s="315">
        <f>HLOOKUP(Dashboard!$H$22,$F$7:V5089,ROWS($F$7:V5089))</f>
        <v>162.06974486999999</v>
      </c>
      <c r="Y5089" s="296">
        <f t="shared" si="813"/>
        <v>5048</v>
      </c>
      <c r="Z5089" s="326">
        <f t="shared" si="814"/>
        <v>8</v>
      </c>
      <c r="AA5089" s="326">
        <f t="shared" si="815"/>
        <v>6</v>
      </c>
      <c r="AB5089" s="288">
        <f t="shared" si="807"/>
        <v>42915.333333321098</v>
      </c>
      <c r="AC5089" s="321" t="str">
        <f t="shared" si="816"/>
        <v>WEEKDAY</v>
      </c>
      <c r="AD5089" s="295">
        <v>21.3689295</v>
      </c>
      <c r="AE5089" s="299">
        <v>2.0499999999999998</v>
      </c>
      <c r="AF5089" s="283">
        <v>633.31899999999996</v>
      </c>
      <c r="AG5089" s="304">
        <v>614.3194299999999</v>
      </c>
      <c r="AH5089" s="305">
        <v>0</v>
      </c>
      <c r="AI5089" s="285">
        <f t="shared" si="808"/>
        <v>614.3194299999999</v>
      </c>
      <c r="AJ5089" s="286">
        <v>2742.6298158762906</v>
      </c>
      <c r="AK5089" s="286">
        <v>0</v>
      </c>
      <c r="AL5089" s="286">
        <v>0</v>
      </c>
      <c r="AM5089" s="327" t="str">
        <f t="shared" si="809"/>
        <v>NA</v>
      </c>
      <c r="AN5089" s="287">
        <f>AJ5089/'INPUTS Menu'!$I$21</f>
        <v>0.91420993862543021</v>
      </c>
    </row>
    <row r="5090" spans="3:40">
      <c r="C5090" s="82">
        <f t="shared" si="810"/>
        <v>8</v>
      </c>
      <c r="D5090" s="82">
        <f t="shared" si="811"/>
        <v>7</v>
      </c>
      <c r="E5090" s="139">
        <v>42946.333333333336</v>
      </c>
      <c r="F5090" s="163">
        <v>808.01863361999995</v>
      </c>
      <c r="G5090" s="163">
        <v>323.35859555999997</v>
      </c>
      <c r="H5090" s="163">
        <v>860.2788149999999</v>
      </c>
      <c r="I5090" s="163">
        <v>886.27429736999989</v>
      </c>
      <c r="J5090" s="163">
        <v>1002.02101362</v>
      </c>
      <c r="K5090" s="163">
        <v>163.312422</v>
      </c>
      <c r="L5090" s="163">
        <v>840.27300000000002</v>
      </c>
      <c r="M5090" s="163">
        <v>1621.9789997399998</v>
      </c>
      <c r="N5090" s="314">
        <f t="shared" si="812"/>
        <v>801.58666000000005</v>
      </c>
      <c r="O5090" s="163">
        <v>81.656210999999999</v>
      </c>
      <c r="P5090" s="163">
        <v>846.45365112000002</v>
      </c>
      <c r="Q5090" s="163">
        <v>224.22968750000001</v>
      </c>
      <c r="R5090" s="163">
        <v>213.750922</v>
      </c>
      <c r="S5090" s="163">
        <v>169.28501931000002</v>
      </c>
      <c r="T5090" s="163">
        <v>808.01863361999995</v>
      </c>
      <c r="U5090" s="163">
        <v>1002.02101362</v>
      </c>
      <c r="V5090" s="315">
        <f>HLOOKUP(Dashboard!$H$22,$F$7:V5090,ROWS($F$7:V5090))</f>
        <v>808.01863361999995</v>
      </c>
      <c r="Y5090" s="296">
        <f t="shared" si="813"/>
        <v>5049</v>
      </c>
      <c r="Z5090" s="326">
        <f t="shared" si="814"/>
        <v>9</v>
      </c>
      <c r="AA5090" s="326">
        <f t="shared" si="815"/>
        <v>6</v>
      </c>
      <c r="AB5090" s="288">
        <f t="shared" si="807"/>
        <v>42915.374999987762</v>
      </c>
      <c r="AC5090" s="321" t="str">
        <f t="shared" si="816"/>
        <v>WEEKDAY</v>
      </c>
      <c r="AD5090" s="295">
        <v>20.102436999999998</v>
      </c>
      <c r="AE5090" s="299">
        <v>1.95</v>
      </c>
      <c r="AF5090" s="283">
        <v>875.71799999999996</v>
      </c>
      <c r="AG5090" s="304">
        <v>849.44645999999989</v>
      </c>
      <c r="AH5090" s="305">
        <v>0</v>
      </c>
      <c r="AI5090" s="285">
        <f t="shared" si="808"/>
        <v>849.44645999999989</v>
      </c>
      <c r="AJ5090" s="286">
        <v>2742.6298158762906</v>
      </c>
      <c r="AK5090" s="286">
        <v>0</v>
      </c>
      <c r="AL5090" s="286">
        <v>0</v>
      </c>
      <c r="AM5090" s="327" t="str">
        <f t="shared" si="809"/>
        <v>NA</v>
      </c>
      <c r="AN5090" s="287">
        <f>AJ5090/'INPUTS Menu'!$I$21</f>
        <v>0.91420993862543021</v>
      </c>
    </row>
    <row r="5091" spans="3:40">
      <c r="C5091" s="82">
        <f t="shared" si="810"/>
        <v>9</v>
      </c>
      <c r="D5091" s="82">
        <f t="shared" si="811"/>
        <v>7</v>
      </c>
      <c r="E5091" s="139">
        <v>42946.375</v>
      </c>
      <c r="F5091" s="163">
        <v>220.60131290999999</v>
      </c>
      <c r="G5091" s="163">
        <v>461.82571973999995</v>
      </c>
      <c r="H5091" s="163">
        <v>959.60860874999992</v>
      </c>
      <c r="I5091" s="163">
        <v>817.06240736999996</v>
      </c>
      <c r="J5091" s="163">
        <v>1220.60428974</v>
      </c>
      <c r="K5091" s="163">
        <v>233.24531299999998</v>
      </c>
      <c r="L5091" s="163">
        <v>922.673</v>
      </c>
      <c r="M5091" s="163">
        <v>1810.7721225</v>
      </c>
      <c r="N5091" s="314">
        <f t="shared" si="812"/>
        <v>862.40662999999995</v>
      </c>
      <c r="O5091" s="163">
        <v>116.62265649999999</v>
      </c>
      <c r="P5091" s="163">
        <v>945.43762499999991</v>
      </c>
      <c r="Q5091" s="163">
        <v>242.53075000000001</v>
      </c>
      <c r="R5091" s="163">
        <v>238.74687499999999</v>
      </c>
      <c r="S5091" s="163">
        <v>238.27290597000001</v>
      </c>
      <c r="T5091" s="163">
        <v>220.60131290999999</v>
      </c>
      <c r="U5091" s="163">
        <v>1220.60428974</v>
      </c>
      <c r="V5091" s="315">
        <f>HLOOKUP(Dashboard!$H$22,$F$7:V5091,ROWS($F$7:V5091))</f>
        <v>220.60131290999999</v>
      </c>
      <c r="Y5091" s="296">
        <f t="shared" si="813"/>
        <v>5050</v>
      </c>
      <c r="Z5091" s="326">
        <f t="shared" si="814"/>
        <v>10</v>
      </c>
      <c r="AA5091" s="326">
        <f t="shared" si="815"/>
        <v>6</v>
      </c>
      <c r="AB5091" s="288">
        <f t="shared" si="807"/>
        <v>42915.416666654426</v>
      </c>
      <c r="AC5091" s="321" t="str">
        <f t="shared" si="816"/>
        <v>WEEKDAY</v>
      </c>
      <c r="AD5091" s="295">
        <v>19.929859999999998</v>
      </c>
      <c r="AE5091" s="299">
        <v>1.95</v>
      </c>
      <c r="AF5091" s="283">
        <v>962.85599999999999</v>
      </c>
      <c r="AG5091" s="304">
        <v>933.97032000000002</v>
      </c>
      <c r="AH5091" s="305">
        <v>0</v>
      </c>
      <c r="AI5091" s="285">
        <f t="shared" si="808"/>
        <v>933.97032000000002</v>
      </c>
      <c r="AJ5091" s="286">
        <v>2742.6298158762906</v>
      </c>
      <c r="AK5091" s="286">
        <v>0</v>
      </c>
      <c r="AL5091" s="286">
        <v>0</v>
      </c>
      <c r="AM5091" s="327" t="str">
        <f t="shared" si="809"/>
        <v>NA</v>
      </c>
      <c r="AN5091" s="287">
        <f>AJ5091/'INPUTS Menu'!$I$21</f>
        <v>0.91420993862543021</v>
      </c>
    </row>
    <row r="5092" spans="3:40">
      <c r="C5092" s="82">
        <f t="shared" si="810"/>
        <v>10</v>
      </c>
      <c r="D5092" s="82">
        <f t="shared" si="811"/>
        <v>7</v>
      </c>
      <c r="E5092" s="139">
        <v>42946.416666666664</v>
      </c>
      <c r="F5092" s="163">
        <v>474.55798499999997</v>
      </c>
      <c r="G5092" s="163">
        <v>602.14838111999995</v>
      </c>
      <c r="H5092" s="163">
        <v>971.71531874999994</v>
      </c>
      <c r="I5092" s="163">
        <v>886.03805862000002</v>
      </c>
      <c r="J5092" s="163">
        <v>1422.9534824999998</v>
      </c>
      <c r="K5092" s="163">
        <v>304.11534399999999</v>
      </c>
      <c r="L5092" s="163">
        <v>675.423</v>
      </c>
      <c r="M5092" s="163">
        <v>1825.56457974</v>
      </c>
      <c r="N5092" s="314">
        <f t="shared" si="812"/>
        <v>823.87435000000005</v>
      </c>
      <c r="O5092" s="163">
        <v>152.057672</v>
      </c>
      <c r="P5092" s="163">
        <v>926.86485374999995</v>
      </c>
      <c r="Q5092" s="163">
        <v>243.40290625</v>
      </c>
      <c r="R5092" s="163">
        <v>234.05678125</v>
      </c>
      <c r="S5092" s="163">
        <v>302.16776930999998</v>
      </c>
      <c r="T5092" s="163">
        <v>474.55798499999997</v>
      </c>
      <c r="U5092" s="163">
        <v>1422.9534824999998</v>
      </c>
      <c r="V5092" s="315">
        <f>HLOOKUP(Dashboard!$H$22,$F$7:V5092,ROWS($F$7:V5092))</f>
        <v>474.55798499999997</v>
      </c>
      <c r="Y5092" s="296">
        <f t="shared" si="813"/>
        <v>5051</v>
      </c>
      <c r="Z5092" s="326">
        <f t="shared" si="814"/>
        <v>11</v>
      </c>
      <c r="AA5092" s="326">
        <f t="shared" si="815"/>
        <v>6</v>
      </c>
      <c r="AB5092" s="288">
        <f t="shared" si="807"/>
        <v>42915.45833332109</v>
      </c>
      <c r="AC5092" s="321" t="str">
        <f t="shared" si="816"/>
        <v>WEEKDAY</v>
      </c>
      <c r="AD5092" s="295">
        <v>22.858101999999999</v>
      </c>
      <c r="AE5092" s="299">
        <v>1.95</v>
      </c>
      <c r="AF5092" s="283">
        <v>702.19500000000005</v>
      </c>
      <c r="AG5092" s="304">
        <v>681.12914999999998</v>
      </c>
      <c r="AH5092" s="305">
        <v>0</v>
      </c>
      <c r="AI5092" s="285">
        <f t="shared" si="808"/>
        <v>681.12914999999998</v>
      </c>
      <c r="AJ5092" s="286">
        <v>2742.6298158762906</v>
      </c>
      <c r="AK5092" s="286">
        <v>0</v>
      </c>
      <c r="AL5092" s="286">
        <v>0</v>
      </c>
      <c r="AM5092" s="327" t="str">
        <f t="shared" si="809"/>
        <v>NA</v>
      </c>
      <c r="AN5092" s="287">
        <f>AJ5092/'INPUTS Menu'!$I$21</f>
        <v>0.91420993862543021</v>
      </c>
    </row>
    <row r="5093" spans="3:40">
      <c r="C5093" s="82">
        <f t="shared" si="810"/>
        <v>11</v>
      </c>
      <c r="D5093" s="82">
        <f t="shared" si="811"/>
        <v>7</v>
      </c>
      <c r="E5093" s="139">
        <v>42946.458333333336</v>
      </c>
      <c r="F5093" s="163">
        <v>856.3363875</v>
      </c>
      <c r="G5093" s="163">
        <v>700.45903224000006</v>
      </c>
      <c r="H5093" s="163">
        <v>984.17446874999996</v>
      </c>
      <c r="I5093" s="163">
        <v>583.12039500000003</v>
      </c>
      <c r="J5093" s="163">
        <v>1558.4928975</v>
      </c>
      <c r="K5093" s="163">
        <v>353.76718800000003</v>
      </c>
      <c r="L5093" s="163">
        <v>716.82899999999995</v>
      </c>
      <c r="M5093" s="163">
        <v>1856.82321</v>
      </c>
      <c r="N5093" s="314">
        <f t="shared" si="812"/>
        <v>804.62954999999999</v>
      </c>
      <c r="O5093" s="163">
        <v>176.88359400000002</v>
      </c>
      <c r="P5093" s="163">
        <v>924.25818374999994</v>
      </c>
      <c r="Q5093" s="163">
        <v>241.982125</v>
      </c>
      <c r="R5093" s="163">
        <v>233.39853124999999</v>
      </c>
      <c r="S5093" s="163">
        <v>357.96763430999999</v>
      </c>
      <c r="T5093" s="163">
        <v>856.3363875</v>
      </c>
      <c r="U5093" s="163">
        <v>1558.4928975</v>
      </c>
      <c r="V5093" s="315">
        <f>HLOOKUP(Dashboard!$H$22,$F$7:V5093,ROWS($F$7:V5093))</f>
        <v>856.3363875</v>
      </c>
      <c r="Y5093" s="296">
        <f t="shared" si="813"/>
        <v>5052</v>
      </c>
      <c r="Z5093" s="326">
        <f t="shared" si="814"/>
        <v>12</v>
      </c>
      <c r="AA5093" s="326">
        <f t="shared" si="815"/>
        <v>6</v>
      </c>
      <c r="AB5093" s="288">
        <f t="shared" ref="AB5093:AB5156" si="817">AB5092+(1/24)</f>
        <v>42915.499999987755</v>
      </c>
      <c r="AC5093" s="321" t="str">
        <f t="shared" si="816"/>
        <v>WEEKDAY</v>
      </c>
      <c r="AD5093" s="295">
        <v>24.567171000000002</v>
      </c>
      <c r="AE5093" s="299">
        <v>1.95</v>
      </c>
      <c r="AF5093" s="283">
        <v>745.59900000000005</v>
      </c>
      <c r="AG5093" s="304">
        <v>723.23103000000003</v>
      </c>
      <c r="AH5093" s="305">
        <v>0</v>
      </c>
      <c r="AI5093" s="285">
        <f t="shared" si="808"/>
        <v>723.23103000000003</v>
      </c>
      <c r="AJ5093" s="286">
        <v>2742.6298158762906</v>
      </c>
      <c r="AK5093" s="286">
        <v>0</v>
      </c>
      <c r="AL5093" s="286">
        <v>0</v>
      </c>
      <c r="AM5093" s="327" t="str">
        <f t="shared" si="809"/>
        <v>NA</v>
      </c>
      <c r="AN5093" s="287">
        <f>AJ5093/'INPUTS Menu'!$I$21</f>
        <v>0.91420993862543021</v>
      </c>
    </row>
    <row r="5094" spans="3:40">
      <c r="C5094" s="82">
        <f t="shared" si="810"/>
        <v>12</v>
      </c>
      <c r="D5094" s="82">
        <f t="shared" si="811"/>
        <v>7</v>
      </c>
      <c r="E5094" s="139">
        <v>42946.5</v>
      </c>
      <c r="F5094" s="163">
        <v>658.14525612</v>
      </c>
      <c r="G5094" s="163">
        <v>744.73869888000013</v>
      </c>
      <c r="H5094" s="163">
        <v>984.95069111999999</v>
      </c>
      <c r="I5094" s="163">
        <v>486.05142068999999</v>
      </c>
      <c r="J5094" s="163">
        <v>703.33875611999997</v>
      </c>
      <c r="K5094" s="163">
        <v>376.13065600000004</v>
      </c>
      <c r="L5094" s="163">
        <v>776.84799999999996</v>
      </c>
      <c r="M5094" s="163">
        <v>1791.7863975</v>
      </c>
      <c r="N5094" s="314">
        <f t="shared" si="812"/>
        <v>724.68990999999994</v>
      </c>
      <c r="O5094" s="163">
        <v>188.06532800000002</v>
      </c>
      <c r="P5094" s="163">
        <v>928.46153861999994</v>
      </c>
      <c r="Q5094" s="163">
        <v>246.63592199999999</v>
      </c>
      <c r="R5094" s="163">
        <v>234.45998449999999</v>
      </c>
      <c r="S5094" s="163">
        <v>743.27677874999995</v>
      </c>
      <c r="T5094" s="163">
        <v>658.14525612</v>
      </c>
      <c r="U5094" s="163">
        <v>703.33875611999997</v>
      </c>
      <c r="V5094" s="315">
        <f>HLOOKUP(Dashboard!$H$22,$F$7:V5094,ROWS($F$7:V5094))</f>
        <v>658.14525612</v>
      </c>
      <c r="Y5094" s="296">
        <f t="shared" si="813"/>
        <v>5053</v>
      </c>
      <c r="Z5094" s="326">
        <f t="shared" si="814"/>
        <v>13</v>
      </c>
      <c r="AA5094" s="326">
        <f t="shared" si="815"/>
        <v>6</v>
      </c>
      <c r="AB5094" s="288">
        <f t="shared" si="817"/>
        <v>42915.541666654419</v>
      </c>
      <c r="AC5094" s="321" t="str">
        <f t="shared" si="816"/>
        <v>WEEKDAY</v>
      </c>
      <c r="AD5094" s="295">
        <v>31.573240500000001</v>
      </c>
      <c r="AE5094" s="299">
        <v>1.95</v>
      </c>
      <c r="AF5094" s="283">
        <v>808.68299999999999</v>
      </c>
      <c r="AG5094" s="304">
        <v>784.42250999999999</v>
      </c>
      <c r="AH5094" s="305">
        <v>0</v>
      </c>
      <c r="AI5094" s="285">
        <f t="shared" si="808"/>
        <v>784.42250999999999</v>
      </c>
      <c r="AJ5094" s="286">
        <v>2742.6298158762906</v>
      </c>
      <c r="AK5094" s="286">
        <v>0</v>
      </c>
      <c r="AL5094" s="286">
        <v>0</v>
      </c>
      <c r="AM5094" s="327" t="str">
        <f t="shared" si="809"/>
        <v>NA</v>
      </c>
      <c r="AN5094" s="287">
        <f>AJ5094/'INPUTS Menu'!$I$21</f>
        <v>0.91420993862543021</v>
      </c>
    </row>
    <row r="5095" spans="3:40">
      <c r="C5095" s="82">
        <f t="shared" si="810"/>
        <v>13</v>
      </c>
      <c r="D5095" s="82">
        <f t="shared" si="811"/>
        <v>7</v>
      </c>
      <c r="E5095" s="139">
        <v>42946.541666666664</v>
      </c>
      <c r="F5095" s="163">
        <v>980.4697036199999</v>
      </c>
      <c r="G5095" s="163">
        <v>719.40138138000009</v>
      </c>
      <c r="H5095" s="163">
        <v>977.48039861999996</v>
      </c>
      <c r="I5095" s="163">
        <v>947.22179111999992</v>
      </c>
      <c r="J5095" s="163">
        <v>813.97069973999999</v>
      </c>
      <c r="K5095" s="163">
        <v>363.33403100000004</v>
      </c>
      <c r="L5095" s="163">
        <v>677.79399999999998</v>
      </c>
      <c r="M5095" s="163">
        <v>1762.2</v>
      </c>
      <c r="N5095" s="314">
        <f t="shared" si="812"/>
        <v>790.71877999999992</v>
      </c>
      <c r="O5095" s="163">
        <v>181.66701550000002</v>
      </c>
      <c r="P5095" s="163">
        <v>930.22256249999998</v>
      </c>
      <c r="Q5095" s="163">
        <v>231.07826574999999</v>
      </c>
      <c r="R5095" s="163">
        <v>234.90468749999999</v>
      </c>
      <c r="S5095" s="163">
        <v>418.95404694000007</v>
      </c>
      <c r="T5095" s="163">
        <v>980.4697036199999</v>
      </c>
      <c r="U5095" s="163">
        <v>813.97069973999999</v>
      </c>
      <c r="V5095" s="315">
        <f>HLOOKUP(Dashboard!$H$22,$F$7:V5095,ROWS($F$7:V5095))</f>
        <v>980.4697036199999</v>
      </c>
      <c r="Y5095" s="296">
        <f t="shared" si="813"/>
        <v>5054</v>
      </c>
      <c r="Z5095" s="326">
        <f t="shared" si="814"/>
        <v>14</v>
      </c>
      <c r="AA5095" s="326">
        <f t="shared" si="815"/>
        <v>6</v>
      </c>
      <c r="AB5095" s="288">
        <f t="shared" si="817"/>
        <v>42915.583333321083</v>
      </c>
      <c r="AC5095" s="321" t="str">
        <f t="shared" si="816"/>
        <v>WEEKDAY</v>
      </c>
      <c r="AD5095" s="295">
        <v>35.806943999999994</v>
      </c>
      <c r="AE5095" s="299">
        <v>0</v>
      </c>
      <c r="AF5095" s="283">
        <v>704.62199999999996</v>
      </c>
      <c r="AG5095" s="304">
        <v>683.48333999999988</v>
      </c>
      <c r="AH5095" s="305">
        <v>0</v>
      </c>
      <c r="AI5095" s="285">
        <f t="shared" si="808"/>
        <v>683.48333999999988</v>
      </c>
      <c r="AJ5095" s="286">
        <v>2742.6298158762906</v>
      </c>
      <c r="AK5095" s="286">
        <v>0</v>
      </c>
      <c r="AL5095" s="286">
        <v>0</v>
      </c>
      <c r="AM5095" s="327" t="str">
        <f t="shared" si="809"/>
        <v>NA</v>
      </c>
      <c r="AN5095" s="287">
        <f>AJ5095/'INPUTS Menu'!$I$21</f>
        <v>0.91420993862543021</v>
      </c>
    </row>
    <row r="5096" spans="3:40">
      <c r="C5096" s="82">
        <f t="shared" si="810"/>
        <v>14</v>
      </c>
      <c r="D5096" s="82">
        <f t="shared" si="811"/>
        <v>7</v>
      </c>
      <c r="E5096" s="139">
        <v>42946.583333333336</v>
      </c>
      <c r="F5096" s="163">
        <v>942.04817487000003</v>
      </c>
      <c r="G5096" s="163">
        <v>638.87694750000003</v>
      </c>
      <c r="H5096" s="163">
        <v>987.99586875</v>
      </c>
      <c r="I5096" s="163">
        <v>822.88069874999997</v>
      </c>
      <c r="J5096" s="163">
        <v>1094.96710224</v>
      </c>
      <c r="K5096" s="163">
        <v>322.66512499999999</v>
      </c>
      <c r="L5096" s="163">
        <v>926.68499999999995</v>
      </c>
      <c r="M5096" s="163">
        <v>1802.5500497399998</v>
      </c>
      <c r="N5096" s="314">
        <f t="shared" si="812"/>
        <v>989.56614999999999</v>
      </c>
      <c r="O5096" s="163">
        <v>161.33256249999999</v>
      </c>
      <c r="P5096" s="163">
        <v>922.1804836199999</v>
      </c>
      <c r="Q5096" s="163">
        <v>224.74626574999999</v>
      </c>
      <c r="R5096" s="163">
        <v>232.87385949999998</v>
      </c>
      <c r="S5096" s="163">
        <v>771.46659611999996</v>
      </c>
      <c r="T5096" s="163">
        <v>942.04817487000003</v>
      </c>
      <c r="U5096" s="163">
        <v>1094.96710224</v>
      </c>
      <c r="V5096" s="315">
        <f>HLOOKUP(Dashboard!$H$22,$F$7:V5096,ROWS($F$7:V5096))</f>
        <v>942.04817487000003</v>
      </c>
      <c r="Y5096" s="296">
        <f t="shared" si="813"/>
        <v>5055</v>
      </c>
      <c r="Z5096" s="326">
        <f t="shared" si="814"/>
        <v>15</v>
      </c>
      <c r="AA5096" s="326">
        <f t="shared" si="815"/>
        <v>6</v>
      </c>
      <c r="AB5096" s="288">
        <f t="shared" si="817"/>
        <v>42915.624999987747</v>
      </c>
      <c r="AC5096" s="321" t="str">
        <f t="shared" si="816"/>
        <v>WEEKDAY</v>
      </c>
      <c r="AD5096" s="295">
        <v>40.975903499999994</v>
      </c>
      <c r="AE5096" s="299">
        <v>0</v>
      </c>
      <c r="AF5096" s="283">
        <v>966.98900000000003</v>
      </c>
      <c r="AG5096" s="304">
        <v>937.97933</v>
      </c>
      <c r="AH5096" s="305">
        <v>52.020669999999996</v>
      </c>
      <c r="AI5096" s="285">
        <f t="shared" si="808"/>
        <v>990</v>
      </c>
      <c r="AJ5096" s="286">
        <v>2742.6298158762906</v>
      </c>
      <c r="AK5096" s="286">
        <v>0</v>
      </c>
      <c r="AL5096" s="286">
        <v>0</v>
      </c>
      <c r="AM5096" s="327" t="str">
        <f t="shared" si="809"/>
        <v>NA</v>
      </c>
      <c r="AN5096" s="287">
        <f>AJ5096/'INPUTS Menu'!$I$21</f>
        <v>0.91420993862543021</v>
      </c>
    </row>
    <row r="5097" spans="3:40">
      <c r="C5097" s="82">
        <f t="shared" si="810"/>
        <v>15</v>
      </c>
      <c r="D5097" s="82">
        <f t="shared" si="811"/>
        <v>7</v>
      </c>
      <c r="E5097" s="139">
        <v>42946.625</v>
      </c>
      <c r="F5097" s="163">
        <v>908.03610611999989</v>
      </c>
      <c r="G5097" s="163">
        <v>515.05594668000003</v>
      </c>
      <c r="H5097" s="163">
        <v>945.79359236999994</v>
      </c>
      <c r="I5097" s="163">
        <v>565.21847249999996</v>
      </c>
      <c r="J5097" s="163">
        <v>480.82923305999998</v>
      </c>
      <c r="K5097" s="163">
        <v>260.12926600000003</v>
      </c>
      <c r="L5097" s="163">
        <v>926.68499999999995</v>
      </c>
      <c r="M5097" s="163">
        <v>1711.7349975</v>
      </c>
      <c r="N5097" s="314">
        <f t="shared" si="812"/>
        <v>813.77567999999997</v>
      </c>
      <c r="O5097" s="163">
        <v>130.06463300000001</v>
      </c>
      <c r="P5097" s="163">
        <v>863.53139861999989</v>
      </c>
      <c r="Q5097" s="163">
        <v>223.0629845</v>
      </c>
      <c r="R5097" s="163">
        <v>218.06348449999999</v>
      </c>
      <c r="S5097" s="163">
        <v>916.46768861999999</v>
      </c>
      <c r="T5097" s="163">
        <v>908.03610611999989</v>
      </c>
      <c r="U5097" s="163">
        <v>480.82923305999998</v>
      </c>
      <c r="V5097" s="315">
        <f>HLOOKUP(Dashboard!$H$22,$F$7:V5097,ROWS($F$7:V5097))</f>
        <v>908.03610611999989</v>
      </c>
      <c r="Y5097" s="296">
        <f t="shared" si="813"/>
        <v>5056</v>
      </c>
      <c r="Z5097" s="326">
        <f t="shared" si="814"/>
        <v>16</v>
      </c>
      <c r="AA5097" s="326">
        <f t="shared" si="815"/>
        <v>6</v>
      </c>
      <c r="AB5097" s="288">
        <f t="shared" si="817"/>
        <v>42915.666666654412</v>
      </c>
      <c r="AC5097" s="321" t="str">
        <f t="shared" si="816"/>
        <v>WEEKDAY</v>
      </c>
      <c r="AD5097" s="295">
        <v>58.612159500000011</v>
      </c>
      <c r="AE5097" s="299">
        <v>0</v>
      </c>
      <c r="AF5097" s="283">
        <v>967.00400000000002</v>
      </c>
      <c r="AG5097" s="304">
        <v>937.99387999999999</v>
      </c>
      <c r="AH5097" s="305">
        <v>52.00612000000001</v>
      </c>
      <c r="AI5097" s="285">
        <f t="shared" si="808"/>
        <v>990</v>
      </c>
      <c r="AJ5097" s="286">
        <v>2689.0002591752595</v>
      </c>
      <c r="AK5097" s="286">
        <v>0</v>
      </c>
      <c r="AL5097" s="286">
        <v>0</v>
      </c>
      <c r="AM5097" s="327" t="str">
        <f t="shared" si="809"/>
        <v>NA</v>
      </c>
      <c r="AN5097" s="287">
        <f>AJ5097/'INPUTS Menu'!$I$21</f>
        <v>0.89633341972508651</v>
      </c>
    </row>
    <row r="5098" spans="3:40">
      <c r="C5098" s="82">
        <f t="shared" si="810"/>
        <v>16</v>
      </c>
      <c r="D5098" s="82">
        <f t="shared" si="811"/>
        <v>7</v>
      </c>
      <c r="E5098" s="139">
        <v>42946.666666666664</v>
      </c>
      <c r="F5098" s="163">
        <v>806.41130624999994</v>
      </c>
      <c r="G5098" s="163">
        <v>377.82226944000001</v>
      </c>
      <c r="H5098" s="163">
        <v>913.74883875</v>
      </c>
      <c r="I5098" s="163">
        <v>226.06083819</v>
      </c>
      <c r="J5098" s="163">
        <v>436.96338444000003</v>
      </c>
      <c r="K5098" s="163">
        <v>190.81932800000001</v>
      </c>
      <c r="L5098" s="163">
        <v>910.13699999999994</v>
      </c>
      <c r="M5098" s="163">
        <v>1759.9075322399999</v>
      </c>
      <c r="N5098" s="314">
        <f t="shared" si="812"/>
        <v>804.38511000000005</v>
      </c>
      <c r="O5098" s="163">
        <v>95.409664000000006</v>
      </c>
      <c r="P5098" s="163">
        <v>854.45817237000006</v>
      </c>
      <c r="Q5098" s="163">
        <v>219.94517199999999</v>
      </c>
      <c r="R5098" s="163">
        <v>215.77226575</v>
      </c>
      <c r="S5098" s="163">
        <v>806.72922000000005</v>
      </c>
      <c r="T5098" s="163">
        <v>806.41130624999994</v>
      </c>
      <c r="U5098" s="163">
        <v>436.96338444000003</v>
      </c>
      <c r="V5098" s="315">
        <f>HLOOKUP(Dashboard!$H$22,$F$7:V5098,ROWS($F$7:V5098))</f>
        <v>806.41130624999994</v>
      </c>
      <c r="Y5098" s="296">
        <f t="shared" si="813"/>
        <v>5057</v>
      </c>
      <c r="Z5098" s="326">
        <f t="shared" si="814"/>
        <v>17</v>
      </c>
      <c r="AA5098" s="326">
        <f t="shared" si="815"/>
        <v>6</v>
      </c>
      <c r="AB5098" s="288">
        <f t="shared" si="817"/>
        <v>42915.708333321076</v>
      </c>
      <c r="AC5098" s="321" t="str">
        <f t="shared" si="816"/>
        <v>WEEKDAY</v>
      </c>
      <c r="AD5098" s="295">
        <v>76.365322500000005</v>
      </c>
      <c r="AE5098" s="299">
        <v>0</v>
      </c>
      <c r="AF5098" s="283">
        <v>949.495</v>
      </c>
      <c r="AG5098" s="304">
        <v>921.01014999999995</v>
      </c>
      <c r="AH5098" s="305">
        <v>68.989850000000047</v>
      </c>
      <c r="AI5098" s="285">
        <f t="shared" ref="AI5098:AI5161" si="818">AH5098+AG5098</f>
        <v>990</v>
      </c>
      <c r="AJ5098" s="286">
        <v>2635.3857024742288</v>
      </c>
      <c r="AK5098" s="286">
        <v>0</v>
      </c>
      <c r="AL5098" s="286">
        <v>0</v>
      </c>
      <c r="AM5098" s="327" t="str">
        <f t="shared" ref="AM5098:AM5161" si="819">IF(AL5098=0,"NA",IF(AL5098*AL$8&gt;AJ5098,"NO","YES"))</f>
        <v>NA</v>
      </c>
      <c r="AN5098" s="287">
        <f>AJ5098/'INPUTS Menu'!$I$21</f>
        <v>0.87846190082474296</v>
      </c>
    </row>
    <row r="5099" spans="3:40">
      <c r="C5099" s="82">
        <f t="shared" ref="C5099:C5162" si="820">HOUR(E5099)</f>
        <v>17</v>
      </c>
      <c r="D5099" s="82">
        <f t="shared" ref="D5099:D5162" si="821">MONTH(E5099)</f>
        <v>7</v>
      </c>
      <c r="E5099" s="139">
        <v>42946.708333333336</v>
      </c>
      <c r="F5099" s="163">
        <v>524.34873612000001</v>
      </c>
      <c r="G5099" s="163">
        <v>225.27228833999999</v>
      </c>
      <c r="H5099" s="163">
        <v>822.41477999999995</v>
      </c>
      <c r="I5099" s="163">
        <v>297.70543737000003</v>
      </c>
      <c r="J5099" s="163">
        <v>288.12177305999995</v>
      </c>
      <c r="K5099" s="163">
        <v>113.773883</v>
      </c>
      <c r="L5099" s="163">
        <v>835.173</v>
      </c>
      <c r="M5099" s="163">
        <v>1022.6880675000001</v>
      </c>
      <c r="N5099" s="314">
        <f t="shared" ref="N5099:N5162" si="822">AI5843</f>
        <v>740.12842999999998</v>
      </c>
      <c r="O5099" s="163">
        <v>56.886941499999999</v>
      </c>
      <c r="P5099" s="163">
        <v>726.61582124999995</v>
      </c>
      <c r="Q5099" s="163">
        <v>186.71320324999999</v>
      </c>
      <c r="R5099" s="163">
        <v>183.48884375</v>
      </c>
      <c r="S5099" s="163">
        <v>574.58343986999989</v>
      </c>
      <c r="T5099" s="163">
        <v>524.34873612000001</v>
      </c>
      <c r="U5099" s="163">
        <v>288.12177305999995</v>
      </c>
      <c r="V5099" s="315">
        <f>HLOOKUP(Dashboard!$H$22,$F$7:V5099,ROWS($F$7:V5099))</f>
        <v>524.34873612000001</v>
      </c>
      <c r="Y5099" s="296">
        <f t="shared" ref="Y5099:Y5162" si="823">Y5098+1</f>
        <v>5058</v>
      </c>
      <c r="Z5099" s="326">
        <f t="shared" ref="Z5099:Z5162" si="824">HOUR(AB5099)</f>
        <v>18</v>
      </c>
      <c r="AA5099" s="326">
        <f t="shared" ref="AA5099:AA5162" si="825">MONTH(AB5099)</f>
        <v>6</v>
      </c>
      <c r="AB5099" s="288">
        <f t="shared" si="817"/>
        <v>42915.74999998774</v>
      </c>
      <c r="AC5099" s="321" t="str">
        <f t="shared" ref="AC5099:AC5162" si="826">IF(OR(WEEKDAY(AB5099)=1,WEEKDAY(AB5099)=7),"WEEKEND","WEEKDAY")</f>
        <v>WEEKDAY</v>
      </c>
      <c r="AD5099" s="295">
        <v>46.406512000000006</v>
      </c>
      <c r="AE5099" s="299">
        <v>0</v>
      </c>
      <c r="AF5099" s="283">
        <v>870.245</v>
      </c>
      <c r="AG5099" s="304">
        <v>844.13765000000001</v>
      </c>
      <c r="AH5099" s="305">
        <v>145.86234999999999</v>
      </c>
      <c r="AI5099" s="285">
        <f t="shared" si="818"/>
        <v>990</v>
      </c>
      <c r="AJ5099" s="286">
        <v>2564.262145773198</v>
      </c>
      <c r="AK5099" s="286">
        <v>0</v>
      </c>
      <c r="AL5099" s="286">
        <v>0</v>
      </c>
      <c r="AM5099" s="327" t="str">
        <f t="shared" si="819"/>
        <v>NA</v>
      </c>
      <c r="AN5099" s="287">
        <f>AJ5099/'INPUTS Menu'!$I$21</f>
        <v>0.85475404859106596</v>
      </c>
    </row>
    <row r="5100" spans="3:40">
      <c r="C5100" s="82">
        <f t="shared" si="820"/>
        <v>18</v>
      </c>
      <c r="D5100" s="82">
        <f t="shared" si="821"/>
        <v>7</v>
      </c>
      <c r="E5100" s="139">
        <v>42946.75</v>
      </c>
      <c r="F5100" s="163">
        <v>80.223319440000012</v>
      </c>
      <c r="G5100" s="163">
        <v>125.59242959999999</v>
      </c>
      <c r="H5100" s="163">
        <v>467.00938944000001</v>
      </c>
      <c r="I5100" s="163">
        <v>100.32789194999999</v>
      </c>
      <c r="J5100" s="163">
        <v>121.60520459999999</v>
      </c>
      <c r="K5100" s="163">
        <v>63.430519999999994</v>
      </c>
      <c r="L5100" s="163">
        <v>628.11099999999999</v>
      </c>
      <c r="M5100" s="163">
        <v>382.24484694</v>
      </c>
      <c r="N5100" s="314">
        <f t="shared" si="822"/>
        <v>0</v>
      </c>
      <c r="O5100" s="163">
        <v>31.715259999999997</v>
      </c>
      <c r="P5100" s="163">
        <v>363.52991862000005</v>
      </c>
      <c r="Q5100" s="163">
        <v>110.05175</v>
      </c>
      <c r="R5100" s="163">
        <v>91.80048450000001</v>
      </c>
      <c r="S5100" s="163">
        <v>243.35599959000001</v>
      </c>
      <c r="T5100" s="163">
        <v>80.223319440000012</v>
      </c>
      <c r="U5100" s="163">
        <v>121.60520459999999</v>
      </c>
      <c r="V5100" s="315">
        <f>HLOOKUP(Dashboard!$H$22,$F$7:V5100,ROWS($F$7:V5100))</f>
        <v>80.223319440000012</v>
      </c>
      <c r="Y5100" s="296">
        <f t="shared" si="823"/>
        <v>5059</v>
      </c>
      <c r="Z5100" s="326">
        <f t="shared" si="824"/>
        <v>19</v>
      </c>
      <c r="AA5100" s="326">
        <f t="shared" si="825"/>
        <v>6</v>
      </c>
      <c r="AB5100" s="288">
        <f t="shared" si="817"/>
        <v>42915.791666654404</v>
      </c>
      <c r="AC5100" s="321" t="str">
        <f t="shared" si="826"/>
        <v>WEEKDAY</v>
      </c>
      <c r="AD5100" s="295">
        <v>37.763744500000001</v>
      </c>
      <c r="AE5100" s="299">
        <v>0</v>
      </c>
      <c r="AF5100" s="283">
        <v>652.71699999999998</v>
      </c>
      <c r="AG5100" s="304">
        <v>633.13549</v>
      </c>
      <c r="AH5100" s="305">
        <v>0</v>
      </c>
      <c r="AI5100" s="285">
        <f t="shared" si="818"/>
        <v>633.13549</v>
      </c>
      <c r="AJ5100" s="286">
        <v>2413.8885890721672</v>
      </c>
      <c r="AK5100" s="286">
        <v>0</v>
      </c>
      <c r="AL5100" s="286">
        <v>0</v>
      </c>
      <c r="AM5100" s="327" t="str">
        <f t="shared" si="819"/>
        <v>NA</v>
      </c>
      <c r="AN5100" s="287">
        <f>AJ5100/'INPUTS Menu'!$I$21</f>
        <v>0.80462952969072243</v>
      </c>
    </row>
    <row r="5101" spans="3:40">
      <c r="C5101" s="82">
        <f t="shared" si="820"/>
        <v>19</v>
      </c>
      <c r="D5101" s="82">
        <f t="shared" si="821"/>
        <v>7</v>
      </c>
      <c r="E5101" s="139">
        <v>42946.791666666664</v>
      </c>
      <c r="F5101" s="163">
        <v>0</v>
      </c>
      <c r="G5101" s="163">
        <v>0</v>
      </c>
      <c r="H5101" s="163">
        <v>24.767065620000004</v>
      </c>
      <c r="I5101" s="163">
        <v>0</v>
      </c>
      <c r="J5101" s="163">
        <v>9.0264339000000007</v>
      </c>
      <c r="K5101" s="163">
        <v>0</v>
      </c>
      <c r="L5101" s="163">
        <v>183.233</v>
      </c>
      <c r="M5101" s="163">
        <v>1.8094428</v>
      </c>
      <c r="N5101" s="314">
        <f t="shared" si="822"/>
        <v>0</v>
      </c>
      <c r="O5101" s="163">
        <v>0</v>
      </c>
      <c r="P5101" s="163">
        <v>0</v>
      </c>
      <c r="Q5101" s="163">
        <v>9.0869737499999985</v>
      </c>
      <c r="R5101" s="163">
        <v>0</v>
      </c>
      <c r="S5101" s="163">
        <v>7.6676489999999986E-2</v>
      </c>
      <c r="T5101" s="163">
        <v>0</v>
      </c>
      <c r="U5101" s="163">
        <v>9.0264339000000007</v>
      </c>
      <c r="V5101" s="315">
        <f>HLOOKUP(Dashboard!$H$22,$F$7:V5101,ROWS($F$7:V5101))</f>
        <v>0</v>
      </c>
      <c r="Y5101" s="296">
        <f t="shared" si="823"/>
        <v>5060</v>
      </c>
      <c r="Z5101" s="326">
        <f t="shared" si="824"/>
        <v>20</v>
      </c>
      <c r="AA5101" s="326">
        <f t="shared" si="825"/>
        <v>6</v>
      </c>
      <c r="AB5101" s="288">
        <f t="shared" si="817"/>
        <v>42915.833333321068</v>
      </c>
      <c r="AC5101" s="321" t="str">
        <f t="shared" si="826"/>
        <v>WEEKDAY</v>
      </c>
      <c r="AD5101" s="295">
        <v>33.4604535</v>
      </c>
      <c r="AE5101" s="299">
        <v>2.06</v>
      </c>
      <c r="AF5101" s="283">
        <v>192.23400000000001</v>
      </c>
      <c r="AG5101" s="304">
        <v>0</v>
      </c>
      <c r="AH5101" s="305">
        <v>0</v>
      </c>
      <c r="AI5101" s="285">
        <f t="shared" si="818"/>
        <v>0</v>
      </c>
      <c r="AJ5101" s="286">
        <v>2413.8885890721672</v>
      </c>
      <c r="AK5101" s="286">
        <v>0</v>
      </c>
      <c r="AL5101" s="286">
        <v>0</v>
      </c>
      <c r="AM5101" s="327" t="str">
        <f t="shared" si="819"/>
        <v>NA</v>
      </c>
      <c r="AN5101" s="287">
        <f>AJ5101/'INPUTS Menu'!$I$21</f>
        <v>0.80462952969072243</v>
      </c>
    </row>
    <row r="5102" spans="3:40">
      <c r="C5102" s="82">
        <f t="shared" si="820"/>
        <v>20</v>
      </c>
      <c r="D5102" s="82">
        <f t="shared" si="821"/>
        <v>7</v>
      </c>
      <c r="E5102" s="139">
        <v>42946.833333333336</v>
      </c>
      <c r="F5102" s="163">
        <v>0</v>
      </c>
      <c r="G5102" s="163">
        <v>0</v>
      </c>
      <c r="H5102" s="163">
        <v>0</v>
      </c>
      <c r="I5102" s="163">
        <v>0</v>
      </c>
      <c r="J5102" s="163">
        <v>0</v>
      </c>
      <c r="K5102" s="163">
        <v>0</v>
      </c>
      <c r="L5102" s="163">
        <v>0</v>
      </c>
      <c r="M5102" s="163">
        <v>0</v>
      </c>
      <c r="N5102" s="314">
        <f t="shared" si="822"/>
        <v>0</v>
      </c>
      <c r="O5102" s="163">
        <v>0</v>
      </c>
      <c r="P5102" s="163">
        <v>0</v>
      </c>
      <c r="Q5102" s="163">
        <v>0</v>
      </c>
      <c r="R5102" s="163">
        <v>0</v>
      </c>
      <c r="S5102" s="163">
        <v>0</v>
      </c>
      <c r="T5102" s="163">
        <v>0</v>
      </c>
      <c r="U5102" s="163">
        <v>0</v>
      </c>
      <c r="V5102" s="315">
        <f>HLOOKUP(Dashboard!$H$22,$F$7:V5102,ROWS($F$7:V5102))</f>
        <v>0</v>
      </c>
      <c r="Y5102" s="296">
        <f t="shared" si="823"/>
        <v>5061</v>
      </c>
      <c r="Z5102" s="326">
        <f t="shared" si="824"/>
        <v>21</v>
      </c>
      <c r="AA5102" s="326">
        <f t="shared" si="825"/>
        <v>6</v>
      </c>
      <c r="AB5102" s="288">
        <f t="shared" si="817"/>
        <v>42915.874999987733</v>
      </c>
      <c r="AC5102" s="321" t="str">
        <f t="shared" si="826"/>
        <v>WEEKDAY</v>
      </c>
      <c r="AD5102" s="295">
        <v>32.722825999999998</v>
      </c>
      <c r="AE5102" s="299">
        <v>2.06</v>
      </c>
      <c r="AF5102" s="283">
        <v>0</v>
      </c>
      <c r="AG5102" s="304">
        <v>0</v>
      </c>
      <c r="AH5102" s="305">
        <v>0</v>
      </c>
      <c r="AI5102" s="285">
        <f t="shared" si="818"/>
        <v>0</v>
      </c>
      <c r="AJ5102" s="286">
        <v>2606.1225890721671</v>
      </c>
      <c r="AK5102" s="286">
        <v>0</v>
      </c>
      <c r="AL5102" s="286">
        <v>0</v>
      </c>
      <c r="AM5102" s="327" t="str">
        <f t="shared" si="819"/>
        <v>NA</v>
      </c>
      <c r="AN5102" s="287">
        <f>AJ5102/'INPUTS Menu'!$I$21</f>
        <v>0.8687075296907224</v>
      </c>
    </row>
    <row r="5103" spans="3:40">
      <c r="C5103" s="82">
        <f t="shared" si="820"/>
        <v>21</v>
      </c>
      <c r="D5103" s="82">
        <f t="shared" si="821"/>
        <v>7</v>
      </c>
      <c r="E5103" s="139">
        <v>42946.875</v>
      </c>
      <c r="F5103" s="163">
        <v>0</v>
      </c>
      <c r="G5103" s="163">
        <v>0</v>
      </c>
      <c r="H5103" s="163">
        <v>0</v>
      </c>
      <c r="I5103" s="163">
        <v>0</v>
      </c>
      <c r="J5103" s="163">
        <v>0</v>
      </c>
      <c r="K5103" s="163">
        <v>0</v>
      </c>
      <c r="L5103" s="163">
        <v>0</v>
      </c>
      <c r="M5103" s="163">
        <v>0</v>
      </c>
      <c r="N5103" s="314">
        <f t="shared" si="822"/>
        <v>0</v>
      </c>
      <c r="O5103" s="163">
        <v>0</v>
      </c>
      <c r="P5103" s="163">
        <v>0</v>
      </c>
      <c r="Q5103" s="163">
        <v>0</v>
      </c>
      <c r="R5103" s="163">
        <v>0</v>
      </c>
      <c r="S5103" s="163">
        <v>0</v>
      </c>
      <c r="T5103" s="163">
        <v>0</v>
      </c>
      <c r="U5103" s="163">
        <v>0</v>
      </c>
      <c r="V5103" s="315">
        <f>HLOOKUP(Dashboard!$H$22,$F$7:V5103,ROWS($F$7:V5103))</f>
        <v>0</v>
      </c>
      <c r="Y5103" s="296">
        <f t="shared" si="823"/>
        <v>5062</v>
      </c>
      <c r="Z5103" s="326">
        <f t="shared" si="824"/>
        <v>22</v>
      </c>
      <c r="AA5103" s="326">
        <f t="shared" si="825"/>
        <v>6</v>
      </c>
      <c r="AB5103" s="288">
        <f t="shared" si="817"/>
        <v>42915.916666654397</v>
      </c>
      <c r="AC5103" s="321" t="str">
        <f t="shared" si="826"/>
        <v>WEEKDAY</v>
      </c>
      <c r="AD5103" s="295">
        <v>28.834276500000001</v>
      </c>
      <c r="AE5103" s="299">
        <v>2.06</v>
      </c>
      <c r="AF5103" s="283">
        <v>0</v>
      </c>
      <c r="AG5103" s="304">
        <v>0</v>
      </c>
      <c r="AH5103" s="305">
        <v>0</v>
      </c>
      <c r="AI5103" s="285">
        <f t="shared" si="818"/>
        <v>0</v>
      </c>
      <c r="AJ5103" s="286">
        <v>2606.1225890721671</v>
      </c>
      <c r="AK5103" s="286">
        <v>0</v>
      </c>
      <c r="AL5103" s="286">
        <v>0</v>
      </c>
      <c r="AM5103" s="327" t="str">
        <f t="shared" si="819"/>
        <v>NA</v>
      </c>
      <c r="AN5103" s="287">
        <f>AJ5103/'INPUTS Menu'!$I$21</f>
        <v>0.8687075296907224</v>
      </c>
    </row>
    <row r="5104" spans="3:40">
      <c r="C5104" s="82">
        <f t="shared" si="820"/>
        <v>22</v>
      </c>
      <c r="D5104" s="82">
        <f t="shared" si="821"/>
        <v>7</v>
      </c>
      <c r="E5104" s="139">
        <v>42946.916666666664</v>
      </c>
      <c r="F5104" s="163">
        <v>0</v>
      </c>
      <c r="G5104" s="163">
        <v>0</v>
      </c>
      <c r="H5104" s="163">
        <v>0</v>
      </c>
      <c r="I5104" s="163">
        <v>0</v>
      </c>
      <c r="J5104" s="163">
        <v>0</v>
      </c>
      <c r="K5104" s="163">
        <v>0</v>
      </c>
      <c r="L5104" s="163">
        <v>0</v>
      </c>
      <c r="M5104" s="163">
        <v>0</v>
      </c>
      <c r="N5104" s="314">
        <f t="shared" si="822"/>
        <v>0</v>
      </c>
      <c r="O5104" s="163">
        <v>0</v>
      </c>
      <c r="P5104" s="163">
        <v>0</v>
      </c>
      <c r="Q5104" s="163">
        <v>0</v>
      </c>
      <c r="R5104" s="163">
        <v>0</v>
      </c>
      <c r="S5104" s="163">
        <v>0</v>
      </c>
      <c r="T5104" s="163">
        <v>0</v>
      </c>
      <c r="U5104" s="163">
        <v>0</v>
      </c>
      <c r="V5104" s="315">
        <f>HLOOKUP(Dashboard!$H$22,$F$7:V5104,ROWS($F$7:V5104))</f>
        <v>0</v>
      </c>
      <c r="Y5104" s="296">
        <f t="shared" si="823"/>
        <v>5063</v>
      </c>
      <c r="Z5104" s="326">
        <f t="shared" si="824"/>
        <v>23</v>
      </c>
      <c r="AA5104" s="326">
        <f t="shared" si="825"/>
        <v>6</v>
      </c>
      <c r="AB5104" s="288">
        <f t="shared" si="817"/>
        <v>42915.958333321061</v>
      </c>
      <c r="AC5104" s="321" t="str">
        <f t="shared" si="826"/>
        <v>WEEKDAY</v>
      </c>
      <c r="AD5104" s="295">
        <v>23.871296000000001</v>
      </c>
      <c r="AE5104" s="295">
        <v>2.2999999999999998</v>
      </c>
      <c r="AF5104" s="283">
        <v>0</v>
      </c>
      <c r="AG5104" s="304">
        <v>0</v>
      </c>
      <c r="AH5104" s="305">
        <v>0</v>
      </c>
      <c r="AI5104" s="285">
        <f t="shared" si="818"/>
        <v>0</v>
      </c>
      <c r="AJ5104" s="286">
        <v>2606.1225890721671</v>
      </c>
      <c r="AK5104" s="286">
        <v>0</v>
      </c>
      <c r="AL5104" s="286">
        <v>0</v>
      </c>
      <c r="AM5104" s="327" t="str">
        <f t="shared" si="819"/>
        <v>NA</v>
      </c>
      <c r="AN5104" s="287">
        <f>AJ5104/'INPUTS Menu'!$I$21</f>
        <v>0.8687075296907224</v>
      </c>
    </row>
    <row r="5105" spans="3:40">
      <c r="C5105" s="82">
        <f t="shared" si="820"/>
        <v>23</v>
      </c>
      <c r="D5105" s="82">
        <f t="shared" si="821"/>
        <v>7</v>
      </c>
      <c r="E5105" s="139">
        <v>42946.958333333336</v>
      </c>
      <c r="F5105" s="163">
        <v>0</v>
      </c>
      <c r="G5105" s="163">
        <v>0</v>
      </c>
      <c r="H5105" s="163">
        <v>0</v>
      </c>
      <c r="I5105" s="163">
        <v>0</v>
      </c>
      <c r="J5105" s="163">
        <v>0</v>
      </c>
      <c r="K5105" s="163">
        <v>0</v>
      </c>
      <c r="L5105" s="163">
        <v>0</v>
      </c>
      <c r="M5105" s="163">
        <v>0</v>
      </c>
      <c r="N5105" s="314">
        <f t="shared" si="822"/>
        <v>0</v>
      </c>
      <c r="O5105" s="163">
        <v>0</v>
      </c>
      <c r="P5105" s="163">
        <v>0</v>
      </c>
      <c r="Q5105" s="163">
        <v>0</v>
      </c>
      <c r="R5105" s="163">
        <v>0</v>
      </c>
      <c r="S5105" s="163">
        <v>0</v>
      </c>
      <c r="T5105" s="163">
        <v>0</v>
      </c>
      <c r="U5105" s="163">
        <v>0</v>
      </c>
      <c r="V5105" s="315">
        <f>HLOOKUP(Dashboard!$H$22,$F$7:V5105,ROWS($F$7:V5105))</f>
        <v>0</v>
      </c>
      <c r="Y5105" s="296">
        <f t="shared" si="823"/>
        <v>5064</v>
      </c>
      <c r="Z5105" s="326">
        <f t="shared" si="824"/>
        <v>0</v>
      </c>
      <c r="AA5105" s="326">
        <f t="shared" si="825"/>
        <v>6</v>
      </c>
      <c r="AB5105" s="288">
        <f t="shared" si="817"/>
        <v>42915.999999987725</v>
      </c>
      <c r="AC5105" s="321" t="str">
        <f t="shared" si="826"/>
        <v>WEEKDAY</v>
      </c>
      <c r="AD5105" s="295">
        <v>23.565110999999998</v>
      </c>
      <c r="AE5105" s="295">
        <v>2.2999999999999998</v>
      </c>
      <c r="AF5105" s="283">
        <v>0</v>
      </c>
      <c r="AG5105" s="304">
        <v>0</v>
      </c>
      <c r="AH5105" s="305">
        <v>0</v>
      </c>
      <c r="AI5105" s="285">
        <f t="shared" si="818"/>
        <v>0</v>
      </c>
      <c r="AJ5105" s="286">
        <v>2606.1225890721671</v>
      </c>
      <c r="AK5105" s="286">
        <v>0</v>
      </c>
      <c r="AL5105" s="286">
        <v>0</v>
      </c>
      <c r="AM5105" s="327" t="str">
        <f t="shared" si="819"/>
        <v>NA</v>
      </c>
      <c r="AN5105" s="287">
        <f>AJ5105/'INPUTS Menu'!$I$21</f>
        <v>0.8687075296907224</v>
      </c>
    </row>
    <row r="5106" spans="3:40">
      <c r="C5106" s="82">
        <f t="shared" si="820"/>
        <v>0</v>
      </c>
      <c r="D5106" s="82">
        <f t="shared" si="821"/>
        <v>7</v>
      </c>
      <c r="E5106" s="139">
        <v>42947</v>
      </c>
      <c r="F5106" s="163">
        <v>0</v>
      </c>
      <c r="G5106" s="163">
        <v>0</v>
      </c>
      <c r="H5106" s="163">
        <v>0</v>
      </c>
      <c r="I5106" s="163">
        <v>0</v>
      </c>
      <c r="J5106" s="163">
        <v>0</v>
      </c>
      <c r="K5106" s="163">
        <v>0</v>
      </c>
      <c r="L5106" s="163">
        <v>0</v>
      </c>
      <c r="M5106" s="163">
        <v>0</v>
      </c>
      <c r="N5106" s="314">
        <f t="shared" si="822"/>
        <v>0</v>
      </c>
      <c r="O5106" s="163">
        <v>0</v>
      </c>
      <c r="P5106" s="163">
        <v>0</v>
      </c>
      <c r="Q5106" s="163">
        <v>0</v>
      </c>
      <c r="R5106" s="163">
        <v>0</v>
      </c>
      <c r="S5106" s="163">
        <v>0</v>
      </c>
      <c r="T5106" s="163">
        <v>0</v>
      </c>
      <c r="U5106" s="163">
        <v>0</v>
      </c>
      <c r="V5106" s="315">
        <f>HLOOKUP(Dashboard!$H$22,$F$7:V5106,ROWS($F$7:V5106))</f>
        <v>0</v>
      </c>
      <c r="Y5106" s="296">
        <f t="shared" si="823"/>
        <v>5065</v>
      </c>
      <c r="Z5106" s="326">
        <f t="shared" si="824"/>
        <v>1</v>
      </c>
      <c r="AA5106" s="326">
        <f t="shared" si="825"/>
        <v>6</v>
      </c>
      <c r="AB5106" s="288">
        <f t="shared" si="817"/>
        <v>42916.04166665439</v>
      </c>
      <c r="AC5106" s="321" t="str">
        <f t="shared" si="826"/>
        <v>WEEKDAY</v>
      </c>
      <c r="AD5106" s="295">
        <v>24.274903500000004</v>
      </c>
      <c r="AE5106" s="295">
        <v>2.2999999999999998</v>
      </c>
      <c r="AF5106" s="283">
        <v>0</v>
      </c>
      <c r="AG5106" s="304">
        <v>0</v>
      </c>
      <c r="AH5106" s="305">
        <v>0</v>
      </c>
      <c r="AI5106" s="285">
        <f t="shared" si="818"/>
        <v>0</v>
      </c>
      <c r="AJ5106" s="286">
        <v>2606.1225890721671</v>
      </c>
      <c r="AK5106" s="286">
        <v>0</v>
      </c>
      <c r="AL5106" s="286">
        <v>0</v>
      </c>
      <c r="AM5106" s="327" t="str">
        <f t="shared" si="819"/>
        <v>NA</v>
      </c>
      <c r="AN5106" s="287">
        <f>AJ5106/'INPUTS Menu'!$I$21</f>
        <v>0.8687075296907224</v>
      </c>
    </row>
    <row r="5107" spans="3:40">
      <c r="C5107" s="82">
        <f t="shared" si="820"/>
        <v>1</v>
      </c>
      <c r="D5107" s="82">
        <f t="shared" si="821"/>
        <v>7</v>
      </c>
      <c r="E5107" s="139">
        <v>42947.041666666664</v>
      </c>
      <c r="F5107" s="163">
        <v>0</v>
      </c>
      <c r="G5107" s="163">
        <v>0</v>
      </c>
      <c r="H5107" s="163">
        <v>0</v>
      </c>
      <c r="I5107" s="163">
        <v>0</v>
      </c>
      <c r="J5107" s="163">
        <v>0</v>
      </c>
      <c r="K5107" s="163">
        <v>0</v>
      </c>
      <c r="L5107" s="163">
        <v>0</v>
      </c>
      <c r="M5107" s="163">
        <v>0</v>
      </c>
      <c r="N5107" s="314">
        <f t="shared" si="822"/>
        <v>-100</v>
      </c>
      <c r="O5107" s="163">
        <v>0</v>
      </c>
      <c r="P5107" s="163">
        <v>0</v>
      </c>
      <c r="Q5107" s="163">
        <v>0</v>
      </c>
      <c r="R5107" s="163">
        <v>0</v>
      </c>
      <c r="S5107" s="163">
        <v>0</v>
      </c>
      <c r="T5107" s="163">
        <v>0</v>
      </c>
      <c r="U5107" s="163">
        <v>0</v>
      </c>
      <c r="V5107" s="315">
        <f>HLOOKUP(Dashboard!$H$22,$F$7:V5107,ROWS($F$7:V5107))</f>
        <v>0</v>
      </c>
      <c r="Y5107" s="296">
        <f t="shared" si="823"/>
        <v>5066</v>
      </c>
      <c r="Z5107" s="326">
        <f t="shared" si="824"/>
        <v>2</v>
      </c>
      <c r="AA5107" s="326">
        <f t="shared" si="825"/>
        <v>6</v>
      </c>
      <c r="AB5107" s="288">
        <f t="shared" si="817"/>
        <v>42916.083333321054</v>
      </c>
      <c r="AC5107" s="321" t="str">
        <f t="shared" si="826"/>
        <v>WEEKDAY</v>
      </c>
      <c r="AD5107" s="295">
        <v>23.82676</v>
      </c>
      <c r="AE5107" s="295">
        <v>2.2999999999999998</v>
      </c>
      <c r="AF5107" s="283">
        <v>0</v>
      </c>
      <c r="AG5107" s="304">
        <v>0</v>
      </c>
      <c r="AH5107" s="305">
        <v>0</v>
      </c>
      <c r="AI5107" s="285">
        <f t="shared" si="818"/>
        <v>0</v>
      </c>
      <c r="AJ5107" s="286">
        <v>2606.1225890721671</v>
      </c>
      <c r="AK5107" s="286">
        <v>0</v>
      </c>
      <c r="AL5107" s="286">
        <v>0</v>
      </c>
      <c r="AM5107" s="327" t="str">
        <f t="shared" si="819"/>
        <v>NA</v>
      </c>
      <c r="AN5107" s="287">
        <f>AJ5107/'INPUTS Menu'!$I$21</f>
        <v>0.8687075296907224</v>
      </c>
    </row>
    <row r="5108" spans="3:40">
      <c r="C5108" s="82">
        <f t="shared" si="820"/>
        <v>2</v>
      </c>
      <c r="D5108" s="82">
        <f t="shared" si="821"/>
        <v>7</v>
      </c>
      <c r="E5108" s="139">
        <v>42947.083333333336</v>
      </c>
      <c r="F5108" s="163">
        <v>0</v>
      </c>
      <c r="G5108" s="163">
        <v>0</v>
      </c>
      <c r="H5108" s="163">
        <v>0</v>
      </c>
      <c r="I5108" s="163">
        <v>0</v>
      </c>
      <c r="J5108" s="163">
        <v>0</v>
      </c>
      <c r="K5108" s="163">
        <v>0</v>
      </c>
      <c r="L5108" s="163">
        <v>0</v>
      </c>
      <c r="M5108" s="163">
        <v>0</v>
      </c>
      <c r="N5108" s="314">
        <f t="shared" si="822"/>
        <v>0</v>
      </c>
      <c r="O5108" s="163">
        <v>0</v>
      </c>
      <c r="P5108" s="163">
        <v>0</v>
      </c>
      <c r="Q5108" s="163">
        <v>0</v>
      </c>
      <c r="R5108" s="163">
        <v>0</v>
      </c>
      <c r="S5108" s="163">
        <v>0</v>
      </c>
      <c r="T5108" s="163">
        <v>0</v>
      </c>
      <c r="U5108" s="163">
        <v>0</v>
      </c>
      <c r="V5108" s="315">
        <f>HLOOKUP(Dashboard!$H$22,$F$7:V5108,ROWS($F$7:V5108))</f>
        <v>0</v>
      </c>
      <c r="Y5108" s="296">
        <f t="shared" si="823"/>
        <v>5067</v>
      </c>
      <c r="Z5108" s="326">
        <f t="shared" si="824"/>
        <v>3</v>
      </c>
      <c r="AA5108" s="326">
        <f t="shared" si="825"/>
        <v>6</v>
      </c>
      <c r="AB5108" s="288">
        <f t="shared" si="817"/>
        <v>42916.124999987718</v>
      </c>
      <c r="AC5108" s="321" t="str">
        <f t="shared" si="826"/>
        <v>WEEKDAY</v>
      </c>
      <c r="AD5108" s="295">
        <v>23.759956000000003</v>
      </c>
      <c r="AE5108" s="295">
        <v>2.2999999999999998</v>
      </c>
      <c r="AF5108" s="283">
        <v>0</v>
      </c>
      <c r="AG5108" s="304">
        <v>0</v>
      </c>
      <c r="AH5108" s="305">
        <v>0</v>
      </c>
      <c r="AI5108" s="285">
        <f t="shared" si="818"/>
        <v>0</v>
      </c>
      <c r="AJ5108" s="286">
        <v>2606.1225890721671</v>
      </c>
      <c r="AK5108" s="286">
        <v>0</v>
      </c>
      <c r="AL5108" s="286">
        <v>0</v>
      </c>
      <c r="AM5108" s="327" t="str">
        <f t="shared" si="819"/>
        <v>NA</v>
      </c>
      <c r="AN5108" s="287">
        <f>AJ5108/'INPUTS Menu'!$I$21</f>
        <v>0.8687075296907224</v>
      </c>
    </row>
    <row r="5109" spans="3:40">
      <c r="C5109" s="82">
        <f t="shared" si="820"/>
        <v>3</v>
      </c>
      <c r="D5109" s="82">
        <f t="shared" si="821"/>
        <v>7</v>
      </c>
      <c r="E5109" s="139">
        <v>42947.125</v>
      </c>
      <c r="F5109" s="163">
        <v>0</v>
      </c>
      <c r="G5109" s="163">
        <v>0</v>
      </c>
      <c r="H5109" s="163">
        <v>0</v>
      </c>
      <c r="I5109" s="163">
        <v>0</v>
      </c>
      <c r="J5109" s="163">
        <v>0</v>
      </c>
      <c r="K5109" s="163">
        <v>0</v>
      </c>
      <c r="L5109" s="163">
        <v>0</v>
      </c>
      <c r="M5109" s="163">
        <v>0</v>
      </c>
      <c r="N5109" s="314">
        <f t="shared" si="822"/>
        <v>0</v>
      </c>
      <c r="O5109" s="163">
        <v>0</v>
      </c>
      <c r="P5109" s="163">
        <v>0</v>
      </c>
      <c r="Q5109" s="163">
        <v>0</v>
      </c>
      <c r="R5109" s="163">
        <v>0</v>
      </c>
      <c r="S5109" s="163">
        <v>0</v>
      </c>
      <c r="T5109" s="163">
        <v>0</v>
      </c>
      <c r="U5109" s="163">
        <v>0</v>
      </c>
      <c r="V5109" s="315">
        <f>HLOOKUP(Dashboard!$H$22,$F$7:V5109,ROWS($F$7:V5109))</f>
        <v>0</v>
      </c>
      <c r="Y5109" s="296">
        <f t="shared" si="823"/>
        <v>5068</v>
      </c>
      <c r="Z5109" s="326">
        <f t="shared" si="824"/>
        <v>4</v>
      </c>
      <c r="AA5109" s="326">
        <f t="shared" si="825"/>
        <v>6</v>
      </c>
      <c r="AB5109" s="288">
        <f t="shared" si="817"/>
        <v>42916.166666654382</v>
      </c>
      <c r="AC5109" s="321" t="str">
        <f t="shared" si="826"/>
        <v>WEEKDAY</v>
      </c>
      <c r="AD5109" s="295">
        <v>23.60408</v>
      </c>
      <c r="AE5109" s="295">
        <v>2.2999999999999998</v>
      </c>
      <c r="AF5109" s="283">
        <v>0</v>
      </c>
      <c r="AG5109" s="304">
        <v>0</v>
      </c>
      <c r="AH5109" s="305">
        <v>0</v>
      </c>
      <c r="AI5109" s="285">
        <f t="shared" si="818"/>
        <v>0</v>
      </c>
      <c r="AJ5109" s="286">
        <v>2606.1225890721671</v>
      </c>
      <c r="AK5109" s="286">
        <v>0</v>
      </c>
      <c r="AL5109" s="286">
        <v>0</v>
      </c>
      <c r="AM5109" s="327" t="str">
        <f t="shared" si="819"/>
        <v>NA</v>
      </c>
      <c r="AN5109" s="287">
        <f>AJ5109/'INPUTS Menu'!$I$21</f>
        <v>0.8687075296907224</v>
      </c>
    </row>
    <row r="5110" spans="3:40">
      <c r="C5110" s="82">
        <f t="shared" si="820"/>
        <v>4</v>
      </c>
      <c r="D5110" s="82">
        <f t="shared" si="821"/>
        <v>7</v>
      </c>
      <c r="E5110" s="139">
        <v>42947.166666666664</v>
      </c>
      <c r="F5110" s="163">
        <v>0</v>
      </c>
      <c r="G5110" s="163">
        <v>0</v>
      </c>
      <c r="H5110" s="163">
        <v>0</v>
      </c>
      <c r="I5110" s="163">
        <v>0</v>
      </c>
      <c r="J5110" s="163">
        <v>0</v>
      </c>
      <c r="K5110" s="163">
        <v>0</v>
      </c>
      <c r="L5110" s="163">
        <v>0</v>
      </c>
      <c r="M5110" s="163">
        <v>0</v>
      </c>
      <c r="N5110" s="314">
        <f t="shared" si="822"/>
        <v>0</v>
      </c>
      <c r="O5110" s="163">
        <v>0</v>
      </c>
      <c r="P5110" s="163">
        <v>0</v>
      </c>
      <c r="Q5110" s="163">
        <v>0</v>
      </c>
      <c r="R5110" s="163">
        <v>0</v>
      </c>
      <c r="S5110" s="163">
        <v>0</v>
      </c>
      <c r="T5110" s="163">
        <v>0</v>
      </c>
      <c r="U5110" s="163">
        <v>0</v>
      </c>
      <c r="V5110" s="315">
        <f>HLOOKUP(Dashboard!$H$22,$F$7:V5110,ROWS($F$7:V5110))</f>
        <v>0</v>
      </c>
      <c r="Y5110" s="296">
        <f t="shared" si="823"/>
        <v>5069</v>
      </c>
      <c r="Z5110" s="326">
        <f t="shared" si="824"/>
        <v>5</v>
      </c>
      <c r="AA5110" s="326">
        <f t="shared" si="825"/>
        <v>6</v>
      </c>
      <c r="AB5110" s="288">
        <f t="shared" si="817"/>
        <v>42916.208333321047</v>
      </c>
      <c r="AC5110" s="321" t="str">
        <f t="shared" si="826"/>
        <v>WEEKDAY</v>
      </c>
      <c r="AD5110" s="295">
        <v>23.790574500000002</v>
      </c>
      <c r="AE5110" s="295">
        <v>2.2999999999999998</v>
      </c>
      <c r="AF5110" s="283">
        <v>0</v>
      </c>
      <c r="AG5110" s="304">
        <v>0</v>
      </c>
      <c r="AH5110" s="305">
        <v>0</v>
      </c>
      <c r="AI5110" s="285">
        <f t="shared" si="818"/>
        <v>0</v>
      </c>
      <c r="AJ5110" s="286">
        <v>2606.1225890721671</v>
      </c>
      <c r="AK5110" s="286">
        <v>0</v>
      </c>
      <c r="AL5110" s="286">
        <v>0</v>
      </c>
      <c r="AM5110" s="327" t="str">
        <f t="shared" si="819"/>
        <v>NA</v>
      </c>
      <c r="AN5110" s="287">
        <f>AJ5110/'INPUTS Menu'!$I$21</f>
        <v>0.8687075296907224</v>
      </c>
    </row>
    <row r="5111" spans="3:40">
      <c r="C5111" s="82">
        <f t="shared" si="820"/>
        <v>5</v>
      </c>
      <c r="D5111" s="82">
        <f t="shared" si="821"/>
        <v>7</v>
      </c>
      <c r="E5111" s="139">
        <v>42947.208333333336</v>
      </c>
      <c r="F5111" s="163">
        <v>0</v>
      </c>
      <c r="G5111" s="163">
        <v>0</v>
      </c>
      <c r="H5111" s="163">
        <v>0</v>
      </c>
      <c r="I5111" s="163">
        <v>0</v>
      </c>
      <c r="J5111" s="163">
        <v>0</v>
      </c>
      <c r="K5111" s="163">
        <v>0</v>
      </c>
      <c r="L5111" s="163">
        <v>0</v>
      </c>
      <c r="M5111" s="163">
        <v>0</v>
      </c>
      <c r="N5111" s="314">
        <f t="shared" si="822"/>
        <v>0</v>
      </c>
      <c r="O5111" s="163">
        <v>0</v>
      </c>
      <c r="P5111" s="163">
        <v>0</v>
      </c>
      <c r="Q5111" s="163">
        <v>0</v>
      </c>
      <c r="R5111" s="163">
        <v>0</v>
      </c>
      <c r="S5111" s="163">
        <v>0</v>
      </c>
      <c r="T5111" s="163">
        <v>0</v>
      </c>
      <c r="U5111" s="163">
        <v>0</v>
      </c>
      <c r="V5111" s="315">
        <f>HLOOKUP(Dashboard!$H$22,$F$7:V5111,ROWS($F$7:V5111))</f>
        <v>0</v>
      </c>
      <c r="Y5111" s="296">
        <f t="shared" si="823"/>
        <v>5070</v>
      </c>
      <c r="Z5111" s="326">
        <f t="shared" si="824"/>
        <v>6</v>
      </c>
      <c r="AA5111" s="326">
        <f t="shared" si="825"/>
        <v>6</v>
      </c>
      <c r="AB5111" s="288">
        <f t="shared" si="817"/>
        <v>42916.249999987711</v>
      </c>
      <c r="AC5111" s="321" t="str">
        <f t="shared" si="826"/>
        <v>WEEKDAY</v>
      </c>
      <c r="AD5111" s="295">
        <v>23.097483</v>
      </c>
      <c r="AE5111" s="299">
        <v>2.0499999999999998</v>
      </c>
      <c r="AF5111" s="283">
        <v>0</v>
      </c>
      <c r="AG5111" s="304">
        <v>0</v>
      </c>
      <c r="AH5111" s="305">
        <v>0</v>
      </c>
      <c r="AI5111" s="285">
        <f t="shared" si="818"/>
        <v>0</v>
      </c>
      <c r="AJ5111" s="286">
        <v>2606.1225890721671</v>
      </c>
      <c r="AK5111" s="286">
        <v>0</v>
      </c>
      <c r="AL5111" s="286">
        <v>0</v>
      </c>
      <c r="AM5111" s="327" t="str">
        <f t="shared" si="819"/>
        <v>NA</v>
      </c>
      <c r="AN5111" s="287">
        <f>AJ5111/'INPUTS Menu'!$I$21</f>
        <v>0.8687075296907224</v>
      </c>
    </row>
    <row r="5112" spans="3:40">
      <c r="C5112" s="82">
        <f t="shared" si="820"/>
        <v>6</v>
      </c>
      <c r="D5112" s="82">
        <f t="shared" si="821"/>
        <v>7</v>
      </c>
      <c r="E5112" s="139">
        <v>42947.25</v>
      </c>
      <c r="F5112" s="163">
        <v>548.46606374999999</v>
      </c>
      <c r="G5112" s="163">
        <v>74.908001519999999</v>
      </c>
      <c r="H5112" s="163">
        <v>0</v>
      </c>
      <c r="I5112" s="163">
        <v>128.70600930000001</v>
      </c>
      <c r="J5112" s="163">
        <v>41.174575200000007</v>
      </c>
      <c r="K5112" s="163">
        <v>37.832324</v>
      </c>
      <c r="L5112" s="163">
        <v>89.741900000000001</v>
      </c>
      <c r="M5112" s="163">
        <v>192.92048027999999</v>
      </c>
      <c r="N5112" s="314">
        <f t="shared" si="822"/>
        <v>0</v>
      </c>
      <c r="O5112" s="163">
        <v>18.916162</v>
      </c>
      <c r="P5112" s="163">
        <v>0</v>
      </c>
      <c r="Q5112" s="163">
        <v>22.122074250000001</v>
      </c>
      <c r="R5112" s="163">
        <v>0</v>
      </c>
      <c r="S5112" s="163">
        <v>228.90991958999999</v>
      </c>
      <c r="T5112" s="163">
        <v>548.46606374999999</v>
      </c>
      <c r="U5112" s="163">
        <v>41.174575200000007</v>
      </c>
      <c r="V5112" s="315">
        <f>HLOOKUP(Dashboard!$H$22,$F$7:V5112,ROWS($F$7:V5112))</f>
        <v>548.46606374999999</v>
      </c>
      <c r="Y5112" s="296">
        <f t="shared" si="823"/>
        <v>5071</v>
      </c>
      <c r="Z5112" s="326">
        <f t="shared" si="824"/>
        <v>7</v>
      </c>
      <c r="AA5112" s="326">
        <f t="shared" si="825"/>
        <v>6</v>
      </c>
      <c r="AB5112" s="288">
        <f t="shared" si="817"/>
        <v>42916.291666654375</v>
      </c>
      <c r="AC5112" s="321" t="str">
        <f t="shared" si="826"/>
        <v>WEEKDAY</v>
      </c>
      <c r="AD5112" s="295">
        <v>22.966658499999998</v>
      </c>
      <c r="AE5112" s="299">
        <v>2.0499999999999998</v>
      </c>
      <c r="AF5112" s="283">
        <v>96.655799999999999</v>
      </c>
      <c r="AG5112" s="304">
        <v>0</v>
      </c>
      <c r="AH5112" s="305">
        <v>0</v>
      </c>
      <c r="AI5112" s="285">
        <f t="shared" si="818"/>
        <v>0</v>
      </c>
      <c r="AJ5112" s="286">
        <v>2606.1225890721671</v>
      </c>
      <c r="AK5112" s="286">
        <v>0</v>
      </c>
      <c r="AL5112" s="286">
        <v>0</v>
      </c>
      <c r="AM5112" s="327" t="str">
        <f t="shared" si="819"/>
        <v>NA</v>
      </c>
      <c r="AN5112" s="287">
        <f>AJ5112/'INPUTS Menu'!$I$21</f>
        <v>0.8687075296907224</v>
      </c>
    </row>
    <row r="5113" spans="3:40">
      <c r="C5113" s="82">
        <f t="shared" si="820"/>
        <v>7</v>
      </c>
      <c r="D5113" s="82">
        <f t="shared" si="821"/>
        <v>7</v>
      </c>
      <c r="E5113" s="139">
        <v>42947.291666666664</v>
      </c>
      <c r="F5113" s="163">
        <v>746.68324500000006</v>
      </c>
      <c r="G5113" s="163">
        <v>143.07724332000001</v>
      </c>
      <c r="H5113" s="163">
        <v>632.76140862</v>
      </c>
      <c r="I5113" s="163">
        <v>358.12275443999999</v>
      </c>
      <c r="J5113" s="163">
        <v>218.89811195999999</v>
      </c>
      <c r="K5113" s="163">
        <v>72.261234000000002</v>
      </c>
      <c r="L5113" s="163">
        <v>596.25900000000001</v>
      </c>
      <c r="M5113" s="163">
        <v>859.91839361999996</v>
      </c>
      <c r="N5113" s="314">
        <f t="shared" si="822"/>
        <v>542.50741999999991</v>
      </c>
      <c r="O5113" s="163">
        <v>36.130617000000001</v>
      </c>
      <c r="P5113" s="163">
        <v>283.97624112</v>
      </c>
      <c r="Q5113" s="163">
        <v>128.40760950000001</v>
      </c>
      <c r="R5113" s="163">
        <v>71.711172000000005</v>
      </c>
      <c r="S5113" s="163">
        <v>626.62885361999997</v>
      </c>
      <c r="T5113" s="163">
        <v>746.68324500000006</v>
      </c>
      <c r="U5113" s="163">
        <v>218.89811195999999</v>
      </c>
      <c r="V5113" s="315">
        <f>HLOOKUP(Dashboard!$H$22,$F$7:V5113,ROWS($F$7:V5113))</f>
        <v>746.68324500000006</v>
      </c>
      <c r="Y5113" s="296">
        <f t="shared" si="823"/>
        <v>5072</v>
      </c>
      <c r="Z5113" s="326">
        <f t="shared" si="824"/>
        <v>8</v>
      </c>
      <c r="AA5113" s="326">
        <f t="shared" si="825"/>
        <v>6</v>
      </c>
      <c r="AB5113" s="288">
        <f t="shared" si="817"/>
        <v>42916.333333321039</v>
      </c>
      <c r="AC5113" s="321" t="str">
        <f t="shared" si="826"/>
        <v>WEEKDAY</v>
      </c>
      <c r="AD5113" s="295">
        <v>23.403668</v>
      </c>
      <c r="AE5113" s="299">
        <v>2.0499999999999998</v>
      </c>
      <c r="AF5113" s="283">
        <v>619.44600000000003</v>
      </c>
      <c r="AG5113" s="304">
        <v>600.86261999999999</v>
      </c>
      <c r="AH5113" s="305">
        <v>0</v>
      </c>
      <c r="AI5113" s="285">
        <f t="shared" si="818"/>
        <v>600.86261999999999</v>
      </c>
      <c r="AJ5113" s="286">
        <v>2702.7783890721671</v>
      </c>
      <c r="AK5113" s="286">
        <v>0</v>
      </c>
      <c r="AL5113" s="286">
        <v>0</v>
      </c>
      <c r="AM5113" s="327" t="str">
        <f t="shared" si="819"/>
        <v>NA</v>
      </c>
      <c r="AN5113" s="287">
        <f>AJ5113/'INPUTS Menu'!$I$21</f>
        <v>0.90092612969072239</v>
      </c>
    </row>
    <row r="5114" spans="3:40">
      <c r="C5114" s="82">
        <f t="shared" si="820"/>
        <v>8</v>
      </c>
      <c r="D5114" s="82">
        <f t="shared" si="821"/>
        <v>7</v>
      </c>
      <c r="E5114" s="139">
        <v>42947.333333333336</v>
      </c>
      <c r="F5114" s="163">
        <v>942.69650111999988</v>
      </c>
      <c r="G5114" s="163">
        <v>619.85032362000004</v>
      </c>
      <c r="H5114" s="163">
        <v>840.57076125000003</v>
      </c>
      <c r="I5114" s="163">
        <v>857.19626486999994</v>
      </c>
      <c r="J5114" s="163">
        <v>396.27664362000002</v>
      </c>
      <c r="K5114" s="163">
        <v>313.05571900000001</v>
      </c>
      <c r="L5114" s="163">
        <v>836.47500000000002</v>
      </c>
      <c r="M5114" s="163">
        <v>1583.5874174999999</v>
      </c>
      <c r="N5114" s="314">
        <f t="shared" si="822"/>
        <v>803.98838000000001</v>
      </c>
      <c r="O5114" s="163">
        <v>156.52785950000001</v>
      </c>
      <c r="P5114" s="163">
        <v>450.52162055999997</v>
      </c>
      <c r="Q5114" s="163">
        <v>192.55048449999998</v>
      </c>
      <c r="R5114" s="163">
        <v>113.768086</v>
      </c>
      <c r="S5114" s="163">
        <v>846.46942875000002</v>
      </c>
      <c r="T5114" s="163">
        <v>942.69650111999988</v>
      </c>
      <c r="U5114" s="163">
        <v>396.27664362000002</v>
      </c>
      <c r="V5114" s="315">
        <f>HLOOKUP(Dashboard!$H$22,$F$7:V5114,ROWS($F$7:V5114))</f>
        <v>942.69650111999988</v>
      </c>
      <c r="Y5114" s="296">
        <f t="shared" si="823"/>
        <v>5073</v>
      </c>
      <c r="Z5114" s="326">
        <f t="shared" si="824"/>
        <v>9</v>
      </c>
      <c r="AA5114" s="326">
        <f t="shared" si="825"/>
        <v>6</v>
      </c>
      <c r="AB5114" s="288">
        <f t="shared" si="817"/>
        <v>42916.374999987704</v>
      </c>
      <c r="AC5114" s="321" t="str">
        <f t="shared" si="826"/>
        <v>WEEKDAY</v>
      </c>
      <c r="AD5114" s="295">
        <v>23.598512999999997</v>
      </c>
      <c r="AE5114" s="299">
        <v>1.95</v>
      </c>
      <c r="AF5114" s="283">
        <v>871.67899999999997</v>
      </c>
      <c r="AG5114" s="304">
        <v>845.52862999999991</v>
      </c>
      <c r="AH5114" s="305">
        <v>0</v>
      </c>
      <c r="AI5114" s="285">
        <f t="shared" si="818"/>
        <v>845.52862999999991</v>
      </c>
      <c r="AJ5114" s="286">
        <v>2702.7783890721671</v>
      </c>
      <c r="AK5114" s="286">
        <v>0</v>
      </c>
      <c r="AL5114" s="286">
        <v>0</v>
      </c>
      <c r="AM5114" s="327" t="str">
        <f t="shared" si="819"/>
        <v>NA</v>
      </c>
      <c r="AN5114" s="287">
        <f>AJ5114/'INPUTS Menu'!$I$21</f>
        <v>0.90092612969072239</v>
      </c>
    </row>
    <row r="5115" spans="3:40">
      <c r="C5115" s="82">
        <f t="shared" si="820"/>
        <v>9</v>
      </c>
      <c r="D5115" s="82">
        <f t="shared" si="821"/>
        <v>7</v>
      </c>
      <c r="E5115" s="139">
        <v>42947.375</v>
      </c>
      <c r="F5115" s="163">
        <v>953.53266986999995</v>
      </c>
      <c r="G5115" s="163">
        <v>1507.3940474999999</v>
      </c>
      <c r="H5115" s="163">
        <v>955.14500861999989</v>
      </c>
      <c r="I5115" s="163">
        <v>869.08523624999998</v>
      </c>
      <c r="J5115" s="163">
        <v>663.37808724000001</v>
      </c>
      <c r="K5115" s="163">
        <v>761.31012499999997</v>
      </c>
      <c r="L5115" s="163">
        <v>919.05700000000002</v>
      </c>
      <c r="M5115" s="163">
        <v>1718.6649974999998</v>
      </c>
      <c r="N5115" s="314">
        <f t="shared" si="822"/>
        <v>864.95675999999992</v>
      </c>
      <c r="O5115" s="163">
        <v>380.65506249999999</v>
      </c>
      <c r="P5115" s="163">
        <v>542.02889861999995</v>
      </c>
      <c r="Q5115" s="163">
        <v>221.23376575</v>
      </c>
      <c r="R5115" s="163">
        <v>136.87598449999999</v>
      </c>
      <c r="S5115" s="163">
        <v>972.16168499999992</v>
      </c>
      <c r="T5115" s="163">
        <v>953.53266986999995</v>
      </c>
      <c r="U5115" s="163">
        <v>663.37808724000001</v>
      </c>
      <c r="V5115" s="315">
        <f>HLOOKUP(Dashboard!$H$22,$F$7:V5115,ROWS($F$7:V5115))</f>
        <v>953.53266986999995</v>
      </c>
      <c r="Y5115" s="296">
        <f t="shared" si="823"/>
        <v>5074</v>
      </c>
      <c r="Z5115" s="326">
        <f t="shared" si="824"/>
        <v>10</v>
      </c>
      <c r="AA5115" s="326">
        <f t="shared" si="825"/>
        <v>6</v>
      </c>
      <c r="AB5115" s="288">
        <f t="shared" si="817"/>
        <v>42916.416666654368</v>
      </c>
      <c r="AC5115" s="321" t="str">
        <f t="shared" si="826"/>
        <v>WEEKDAY</v>
      </c>
      <c r="AD5115" s="295">
        <v>23.208823000000002</v>
      </c>
      <c r="AE5115" s="299">
        <v>1.95</v>
      </c>
      <c r="AF5115" s="283">
        <v>958.99900000000002</v>
      </c>
      <c r="AG5115" s="304">
        <v>930.22902999999997</v>
      </c>
      <c r="AH5115" s="305">
        <v>0</v>
      </c>
      <c r="AI5115" s="285">
        <f t="shared" si="818"/>
        <v>930.22902999999997</v>
      </c>
      <c r="AJ5115" s="286">
        <v>2702.7783890721671</v>
      </c>
      <c r="AK5115" s="286">
        <v>0</v>
      </c>
      <c r="AL5115" s="286">
        <v>0</v>
      </c>
      <c r="AM5115" s="327" t="str">
        <f t="shared" si="819"/>
        <v>NA</v>
      </c>
      <c r="AN5115" s="287">
        <f>AJ5115/'INPUTS Menu'!$I$21</f>
        <v>0.90092612969072239</v>
      </c>
    </row>
    <row r="5116" spans="3:40">
      <c r="C5116" s="82">
        <f t="shared" si="820"/>
        <v>10</v>
      </c>
      <c r="D5116" s="82">
        <f t="shared" si="821"/>
        <v>7</v>
      </c>
      <c r="E5116" s="139">
        <v>42947.416666666664</v>
      </c>
      <c r="F5116" s="163">
        <v>956.39704875000007</v>
      </c>
      <c r="G5116" s="163">
        <v>1649.5981425</v>
      </c>
      <c r="H5116" s="163">
        <v>961.67232611999998</v>
      </c>
      <c r="I5116" s="163">
        <v>517.76158499999997</v>
      </c>
      <c r="J5116" s="163">
        <v>1116.1759949999998</v>
      </c>
      <c r="K5116" s="163">
        <v>833.13037499999996</v>
      </c>
      <c r="L5116" s="163">
        <v>936.89599999999996</v>
      </c>
      <c r="M5116" s="163">
        <v>1908.6743372400001</v>
      </c>
      <c r="N5116" s="314">
        <f t="shared" si="822"/>
        <v>822.16618000000005</v>
      </c>
      <c r="O5116" s="163">
        <v>416.56518749999998</v>
      </c>
      <c r="P5116" s="163">
        <v>598.92166124999994</v>
      </c>
      <c r="Q5116" s="163">
        <v>228.07309375</v>
      </c>
      <c r="R5116" s="163">
        <v>151.24284374999999</v>
      </c>
      <c r="S5116" s="163">
        <v>986.91652124999996</v>
      </c>
      <c r="T5116" s="163">
        <v>956.39704875000007</v>
      </c>
      <c r="U5116" s="163">
        <v>1116.1759949999998</v>
      </c>
      <c r="V5116" s="315">
        <f>HLOOKUP(Dashboard!$H$22,$F$7:V5116,ROWS($F$7:V5116))</f>
        <v>956.39704875000007</v>
      </c>
      <c r="Y5116" s="296">
        <f t="shared" si="823"/>
        <v>5075</v>
      </c>
      <c r="Z5116" s="326">
        <f t="shared" si="824"/>
        <v>11</v>
      </c>
      <c r="AA5116" s="326">
        <f t="shared" si="825"/>
        <v>6</v>
      </c>
      <c r="AB5116" s="288">
        <f t="shared" si="817"/>
        <v>42916.458333321032</v>
      </c>
      <c r="AC5116" s="321" t="str">
        <f t="shared" si="826"/>
        <v>WEEKDAY</v>
      </c>
      <c r="AD5116" s="295">
        <v>23.893564000000001</v>
      </c>
      <c r="AE5116" s="299">
        <v>1.95</v>
      </c>
      <c r="AF5116" s="283">
        <v>977.87300000000005</v>
      </c>
      <c r="AG5116" s="304">
        <v>948.53681000000006</v>
      </c>
      <c r="AH5116" s="305">
        <v>0</v>
      </c>
      <c r="AI5116" s="285">
        <f t="shared" si="818"/>
        <v>948.53681000000006</v>
      </c>
      <c r="AJ5116" s="286">
        <v>2702.7783890721671</v>
      </c>
      <c r="AK5116" s="286">
        <v>0</v>
      </c>
      <c r="AL5116" s="286">
        <v>0</v>
      </c>
      <c r="AM5116" s="327" t="str">
        <f t="shared" si="819"/>
        <v>NA</v>
      </c>
      <c r="AN5116" s="287">
        <f>AJ5116/'INPUTS Menu'!$I$21</f>
        <v>0.90092612969072239</v>
      </c>
    </row>
    <row r="5117" spans="3:40">
      <c r="C5117" s="82">
        <f t="shared" si="820"/>
        <v>11</v>
      </c>
      <c r="D5117" s="82">
        <f t="shared" si="821"/>
        <v>7</v>
      </c>
      <c r="E5117" s="139">
        <v>42947.458333333336</v>
      </c>
      <c r="F5117" s="163">
        <v>950.71890374999998</v>
      </c>
      <c r="G5117" s="163">
        <v>970.16572224000004</v>
      </c>
      <c r="H5117" s="163">
        <v>977.79008249999993</v>
      </c>
      <c r="I5117" s="163">
        <v>924.89456861999997</v>
      </c>
      <c r="J5117" s="163">
        <v>957.94305750000001</v>
      </c>
      <c r="K5117" s="163">
        <v>489.982688</v>
      </c>
      <c r="L5117" s="163">
        <v>933.51900000000001</v>
      </c>
      <c r="M5117" s="163">
        <v>1784.65579974</v>
      </c>
      <c r="N5117" s="314">
        <f t="shared" si="822"/>
        <v>802.5489</v>
      </c>
      <c r="O5117" s="163">
        <v>244.991344</v>
      </c>
      <c r="P5117" s="163">
        <v>631.92646736999995</v>
      </c>
      <c r="Q5117" s="163">
        <v>223.421922</v>
      </c>
      <c r="R5117" s="163">
        <v>159.57739074999998</v>
      </c>
      <c r="S5117" s="163">
        <v>981.75738375000003</v>
      </c>
      <c r="T5117" s="163">
        <v>950.71890374999998</v>
      </c>
      <c r="U5117" s="163">
        <v>957.94305750000001</v>
      </c>
      <c r="V5117" s="315">
        <f>HLOOKUP(Dashboard!$H$22,$F$7:V5117,ROWS($F$7:V5117))</f>
        <v>950.71890374999998</v>
      </c>
      <c r="Y5117" s="296">
        <f t="shared" si="823"/>
        <v>5076</v>
      </c>
      <c r="Z5117" s="326">
        <f t="shared" si="824"/>
        <v>12</v>
      </c>
      <c r="AA5117" s="326">
        <f t="shared" si="825"/>
        <v>6</v>
      </c>
      <c r="AB5117" s="288">
        <f t="shared" si="817"/>
        <v>42916.499999987696</v>
      </c>
      <c r="AC5117" s="321" t="str">
        <f t="shared" si="826"/>
        <v>WEEKDAY</v>
      </c>
      <c r="AD5117" s="295">
        <v>24.6089235</v>
      </c>
      <c r="AE5117" s="299">
        <v>1.95</v>
      </c>
      <c r="AF5117" s="283">
        <v>974.25400000000002</v>
      </c>
      <c r="AG5117" s="304">
        <v>945.02638000000002</v>
      </c>
      <c r="AH5117" s="305">
        <v>0</v>
      </c>
      <c r="AI5117" s="285">
        <f t="shared" si="818"/>
        <v>945.02638000000002</v>
      </c>
      <c r="AJ5117" s="286">
        <v>2702.7783890721671</v>
      </c>
      <c r="AK5117" s="286">
        <v>0</v>
      </c>
      <c r="AL5117" s="286">
        <v>0</v>
      </c>
      <c r="AM5117" s="327" t="str">
        <f t="shared" si="819"/>
        <v>NA</v>
      </c>
      <c r="AN5117" s="287">
        <f>AJ5117/'INPUTS Menu'!$I$21</f>
        <v>0.90092612969072239</v>
      </c>
    </row>
    <row r="5118" spans="3:40">
      <c r="C5118" s="82">
        <f t="shared" si="820"/>
        <v>12</v>
      </c>
      <c r="D5118" s="82">
        <f t="shared" si="821"/>
        <v>7</v>
      </c>
      <c r="E5118" s="139">
        <v>42947.5</v>
      </c>
      <c r="F5118" s="163">
        <v>894.75018236999995</v>
      </c>
      <c r="G5118" s="163">
        <v>1719.9184622399998</v>
      </c>
      <c r="H5118" s="163">
        <v>968.29035236999994</v>
      </c>
      <c r="I5118" s="163">
        <v>872.01334736999991</v>
      </c>
      <c r="J5118" s="163">
        <v>1637.8103372399999</v>
      </c>
      <c r="K5118" s="163">
        <v>868.64568799999995</v>
      </c>
      <c r="L5118" s="163">
        <v>921.83199999999999</v>
      </c>
      <c r="M5118" s="163">
        <v>1858.54865724</v>
      </c>
      <c r="N5118" s="314">
        <f t="shared" si="822"/>
        <v>789.70512999999994</v>
      </c>
      <c r="O5118" s="163">
        <v>434.32284399999998</v>
      </c>
      <c r="P5118" s="163">
        <v>639.61431236999999</v>
      </c>
      <c r="Q5118" s="163">
        <v>227.50278125</v>
      </c>
      <c r="R5118" s="163">
        <v>161.51876575</v>
      </c>
      <c r="S5118" s="163">
        <v>974.02962986999989</v>
      </c>
      <c r="T5118" s="163">
        <v>894.75018236999995</v>
      </c>
      <c r="U5118" s="163">
        <v>1637.8103372399999</v>
      </c>
      <c r="V5118" s="315">
        <f>HLOOKUP(Dashboard!$H$22,$F$7:V5118,ROWS($F$7:V5118))</f>
        <v>894.75018236999995</v>
      </c>
      <c r="Y5118" s="296">
        <f t="shared" si="823"/>
        <v>5077</v>
      </c>
      <c r="Z5118" s="326">
        <f t="shared" si="824"/>
        <v>13</v>
      </c>
      <c r="AA5118" s="326">
        <f t="shared" si="825"/>
        <v>6</v>
      </c>
      <c r="AB5118" s="288">
        <f t="shared" si="817"/>
        <v>42916.541666654361</v>
      </c>
      <c r="AC5118" s="321" t="str">
        <f t="shared" si="826"/>
        <v>WEEKDAY</v>
      </c>
      <c r="AD5118" s="295">
        <v>29.800151</v>
      </c>
      <c r="AE5118" s="299">
        <v>1.95</v>
      </c>
      <c r="AF5118" s="283">
        <v>961.83399999999995</v>
      </c>
      <c r="AG5118" s="304">
        <v>932.97897999999998</v>
      </c>
      <c r="AH5118" s="305">
        <v>0</v>
      </c>
      <c r="AI5118" s="285">
        <f t="shared" si="818"/>
        <v>932.97897999999998</v>
      </c>
      <c r="AJ5118" s="286">
        <v>2702.7783890721671</v>
      </c>
      <c r="AK5118" s="286">
        <v>0</v>
      </c>
      <c r="AL5118" s="286">
        <v>0</v>
      </c>
      <c r="AM5118" s="327" t="str">
        <f t="shared" si="819"/>
        <v>NA</v>
      </c>
      <c r="AN5118" s="287">
        <f>AJ5118/'INPUTS Menu'!$I$21</f>
        <v>0.90092612969072239</v>
      </c>
    </row>
    <row r="5119" spans="3:40">
      <c r="C5119" s="82">
        <f t="shared" si="820"/>
        <v>13</v>
      </c>
      <c r="D5119" s="82">
        <f t="shared" si="821"/>
        <v>7</v>
      </c>
      <c r="E5119" s="139">
        <v>42947.541666666664</v>
      </c>
      <c r="F5119" s="163">
        <v>972.06237611999995</v>
      </c>
      <c r="G5119" s="163">
        <v>1740.2097497399998</v>
      </c>
      <c r="H5119" s="163">
        <v>965.94615611999996</v>
      </c>
      <c r="I5119" s="163">
        <v>951.91173000000003</v>
      </c>
      <c r="J5119" s="163">
        <v>1455.0809624999999</v>
      </c>
      <c r="K5119" s="163">
        <v>878.89381299999991</v>
      </c>
      <c r="L5119" s="163">
        <v>917.53899999999999</v>
      </c>
      <c r="M5119" s="163">
        <v>1831.9750772399998</v>
      </c>
      <c r="N5119" s="314">
        <f t="shared" si="822"/>
        <v>788.03479000000004</v>
      </c>
      <c r="O5119" s="163">
        <v>439.44690649999995</v>
      </c>
      <c r="P5119" s="163">
        <v>628.37292375000004</v>
      </c>
      <c r="Q5119" s="163">
        <v>229.3084375</v>
      </c>
      <c r="R5119" s="163">
        <v>158.68003125000001</v>
      </c>
      <c r="S5119" s="163">
        <v>975.26836736999996</v>
      </c>
      <c r="T5119" s="163">
        <v>972.06237611999995</v>
      </c>
      <c r="U5119" s="163">
        <v>1455.0809624999999</v>
      </c>
      <c r="V5119" s="315">
        <f>HLOOKUP(Dashboard!$H$22,$F$7:V5119,ROWS($F$7:V5119))</f>
        <v>972.06237611999995</v>
      </c>
      <c r="Y5119" s="296">
        <f t="shared" si="823"/>
        <v>5078</v>
      </c>
      <c r="Z5119" s="326">
        <f t="shared" si="824"/>
        <v>14</v>
      </c>
      <c r="AA5119" s="326">
        <f t="shared" si="825"/>
        <v>6</v>
      </c>
      <c r="AB5119" s="288">
        <f t="shared" si="817"/>
        <v>42916.583333321025</v>
      </c>
      <c r="AC5119" s="321" t="str">
        <f t="shared" si="826"/>
        <v>WEEKDAY</v>
      </c>
      <c r="AD5119" s="295">
        <v>42.211777500000004</v>
      </c>
      <c r="AE5119" s="299">
        <v>0</v>
      </c>
      <c r="AF5119" s="283">
        <v>957.27</v>
      </c>
      <c r="AG5119" s="304">
        <v>928.55189999999993</v>
      </c>
      <c r="AH5119" s="305">
        <v>0</v>
      </c>
      <c r="AI5119" s="285">
        <f t="shared" si="818"/>
        <v>928.55189999999993</v>
      </c>
      <c r="AJ5119" s="286">
        <v>2702.7783890721671</v>
      </c>
      <c r="AK5119" s="286">
        <v>0</v>
      </c>
      <c r="AL5119" s="286">
        <v>0</v>
      </c>
      <c r="AM5119" s="327" t="str">
        <f t="shared" si="819"/>
        <v>NA</v>
      </c>
      <c r="AN5119" s="287">
        <f>AJ5119/'INPUTS Menu'!$I$21</f>
        <v>0.90092612969072239</v>
      </c>
    </row>
    <row r="5120" spans="3:40">
      <c r="C5120" s="82">
        <f t="shared" si="820"/>
        <v>14</v>
      </c>
      <c r="D5120" s="82">
        <f t="shared" si="821"/>
        <v>7</v>
      </c>
      <c r="E5120" s="139">
        <v>42947.583333333336</v>
      </c>
      <c r="F5120" s="163">
        <v>926.56760625000004</v>
      </c>
      <c r="G5120" s="163">
        <v>1581.9249600000001</v>
      </c>
      <c r="H5120" s="163">
        <v>970.84195361999991</v>
      </c>
      <c r="I5120" s="163">
        <v>906.59033486999999</v>
      </c>
      <c r="J5120" s="163">
        <v>865.65395861999991</v>
      </c>
      <c r="K5120" s="163">
        <v>798.952</v>
      </c>
      <c r="L5120" s="163">
        <v>923.46699999999998</v>
      </c>
      <c r="M5120" s="163">
        <v>1803.5702447399999</v>
      </c>
      <c r="N5120" s="314">
        <f t="shared" si="822"/>
        <v>990</v>
      </c>
      <c r="O5120" s="163">
        <v>399.476</v>
      </c>
      <c r="P5120" s="163">
        <v>626.35221000000001</v>
      </c>
      <c r="Q5120" s="163">
        <v>242.32990624999999</v>
      </c>
      <c r="R5120" s="163">
        <v>158.16974999999999</v>
      </c>
      <c r="S5120" s="163">
        <v>931.75038000000006</v>
      </c>
      <c r="T5120" s="163">
        <v>926.56760625000004</v>
      </c>
      <c r="U5120" s="163">
        <v>865.65395861999991</v>
      </c>
      <c r="V5120" s="315">
        <f>HLOOKUP(Dashboard!$H$22,$F$7:V5120,ROWS($F$7:V5120))</f>
        <v>926.56760625000004</v>
      </c>
      <c r="Y5120" s="296">
        <f t="shared" si="823"/>
        <v>5079</v>
      </c>
      <c r="Z5120" s="326">
        <f t="shared" si="824"/>
        <v>15</v>
      </c>
      <c r="AA5120" s="326">
        <f t="shared" si="825"/>
        <v>6</v>
      </c>
      <c r="AB5120" s="288">
        <f t="shared" si="817"/>
        <v>42916.624999987689</v>
      </c>
      <c r="AC5120" s="321" t="str">
        <f t="shared" si="826"/>
        <v>WEEKDAY</v>
      </c>
      <c r="AD5120" s="295">
        <v>39.868070500000009</v>
      </c>
      <c r="AE5120" s="299">
        <v>0</v>
      </c>
      <c r="AF5120" s="283">
        <v>963.55200000000002</v>
      </c>
      <c r="AG5120" s="304">
        <v>934.64544000000001</v>
      </c>
      <c r="AH5120" s="305">
        <v>55.354559999999992</v>
      </c>
      <c r="AI5120" s="285">
        <f t="shared" si="818"/>
        <v>990</v>
      </c>
      <c r="AJ5120" s="286">
        <v>2702.7783890721671</v>
      </c>
      <c r="AK5120" s="286">
        <v>0</v>
      </c>
      <c r="AL5120" s="286">
        <v>0</v>
      </c>
      <c r="AM5120" s="327" t="str">
        <f t="shared" si="819"/>
        <v>NA</v>
      </c>
      <c r="AN5120" s="287">
        <f>AJ5120/'INPUTS Menu'!$I$21</f>
        <v>0.90092612969072239</v>
      </c>
    </row>
    <row r="5121" spans="3:40">
      <c r="C5121" s="82">
        <f t="shared" si="820"/>
        <v>15</v>
      </c>
      <c r="D5121" s="82">
        <f t="shared" si="821"/>
        <v>7</v>
      </c>
      <c r="E5121" s="139">
        <v>42947.625</v>
      </c>
      <c r="F5121" s="163">
        <v>892.72476611999991</v>
      </c>
      <c r="G5121" s="163">
        <v>760.95923111999991</v>
      </c>
      <c r="H5121" s="163">
        <v>945.97179237</v>
      </c>
      <c r="I5121" s="163">
        <v>907.65910124999994</v>
      </c>
      <c r="J5121" s="163">
        <v>767.61264887999994</v>
      </c>
      <c r="K5121" s="163">
        <v>384.32284399999998</v>
      </c>
      <c r="L5121" s="163">
        <v>924.33900000000006</v>
      </c>
      <c r="M5121" s="163">
        <v>1748.3386397399997</v>
      </c>
      <c r="N5121" s="314">
        <f t="shared" si="822"/>
        <v>990</v>
      </c>
      <c r="O5121" s="163">
        <v>192.16142199999999</v>
      </c>
      <c r="P5121" s="163">
        <v>106.52543055000001</v>
      </c>
      <c r="Q5121" s="163">
        <v>221.96782825</v>
      </c>
      <c r="R5121" s="163">
        <v>26.900361250000003</v>
      </c>
      <c r="S5121" s="163">
        <v>888.22317375</v>
      </c>
      <c r="T5121" s="163">
        <v>892.72476611999991</v>
      </c>
      <c r="U5121" s="163">
        <v>767.61264887999994</v>
      </c>
      <c r="V5121" s="315">
        <f>HLOOKUP(Dashboard!$H$22,$F$7:V5121,ROWS($F$7:V5121))</f>
        <v>892.72476611999991</v>
      </c>
      <c r="Y5121" s="296">
        <f t="shared" si="823"/>
        <v>5080</v>
      </c>
      <c r="Z5121" s="326">
        <f t="shared" si="824"/>
        <v>16</v>
      </c>
      <c r="AA5121" s="326">
        <f t="shared" si="825"/>
        <v>6</v>
      </c>
      <c r="AB5121" s="288">
        <f t="shared" si="817"/>
        <v>42916.666666654353</v>
      </c>
      <c r="AC5121" s="321" t="str">
        <f t="shared" si="826"/>
        <v>WEEKDAY</v>
      </c>
      <c r="AD5121" s="295">
        <v>40.010029000000003</v>
      </c>
      <c r="AE5121" s="299">
        <v>0</v>
      </c>
      <c r="AF5121" s="283">
        <v>964.48900000000003</v>
      </c>
      <c r="AG5121" s="304">
        <v>935.55433000000005</v>
      </c>
      <c r="AH5121" s="305">
        <v>54.44566999999995</v>
      </c>
      <c r="AI5121" s="285">
        <f t="shared" si="818"/>
        <v>990</v>
      </c>
      <c r="AJ5121" s="286">
        <v>2645.7118323711361</v>
      </c>
      <c r="AK5121" s="286">
        <v>0</v>
      </c>
      <c r="AL5121" s="286">
        <v>0</v>
      </c>
      <c r="AM5121" s="327" t="str">
        <f t="shared" si="819"/>
        <v>NA</v>
      </c>
      <c r="AN5121" s="287">
        <f>AJ5121/'INPUTS Menu'!$I$21</f>
        <v>0.88190394412371198</v>
      </c>
    </row>
    <row r="5122" spans="3:40">
      <c r="C5122" s="82">
        <f t="shared" si="820"/>
        <v>16</v>
      </c>
      <c r="D5122" s="82">
        <f t="shared" si="821"/>
        <v>7</v>
      </c>
      <c r="E5122" s="139">
        <v>42947.666666666664</v>
      </c>
      <c r="F5122" s="163">
        <v>776.33226000000002</v>
      </c>
      <c r="G5122" s="163">
        <v>1132.886205</v>
      </c>
      <c r="H5122" s="163">
        <v>902.91941486999997</v>
      </c>
      <c r="I5122" s="163">
        <v>746.30568374999996</v>
      </c>
      <c r="J5122" s="163">
        <v>786.97581137999998</v>
      </c>
      <c r="K5122" s="163">
        <v>572.16475000000003</v>
      </c>
      <c r="L5122" s="163">
        <v>882.34</v>
      </c>
      <c r="M5122" s="163">
        <v>1607.7827699999998</v>
      </c>
      <c r="N5122" s="314">
        <f t="shared" si="822"/>
        <v>990</v>
      </c>
      <c r="O5122" s="163">
        <v>286.08237500000001</v>
      </c>
      <c r="P5122" s="163">
        <v>73.273922369999994</v>
      </c>
      <c r="Q5122" s="163">
        <v>188.783297</v>
      </c>
      <c r="R5122" s="163">
        <v>18.503515749999998</v>
      </c>
      <c r="S5122" s="163">
        <v>885.23089875000005</v>
      </c>
      <c r="T5122" s="163">
        <v>776.33226000000002</v>
      </c>
      <c r="U5122" s="163">
        <v>786.97581137999998</v>
      </c>
      <c r="V5122" s="315">
        <f>HLOOKUP(Dashboard!$H$22,$F$7:V5122,ROWS($F$7:V5122))</f>
        <v>776.33226000000002</v>
      </c>
      <c r="Y5122" s="296">
        <f t="shared" si="823"/>
        <v>5081</v>
      </c>
      <c r="Z5122" s="326">
        <f t="shared" si="824"/>
        <v>17</v>
      </c>
      <c r="AA5122" s="326">
        <f t="shared" si="825"/>
        <v>6</v>
      </c>
      <c r="AB5122" s="288">
        <f t="shared" si="817"/>
        <v>42916.708333321018</v>
      </c>
      <c r="AC5122" s="321" t="str">
        <f t="shared" si="826"/>
        <v>WEEKDAY</v>
      </c>
      <c r="AD5122" s="295">
        <v>35.809727500000001</v>
      </c>
      <c r="AE5122" s="299">
        <v>0</v>
      </c>
      <c r="AF5122" s="283">
        <v>919.90300000000002</v>
      </c>
      <c r="AG5122" s="304">
        <v>892.30591000000004</v>
      </c>
      <c r="AH5122" s="305">
        <v>97.69408999999996</v>
      </c>
      <c r="AI5122" s="285">
        <f t="shared" si="818"/>
        <v>990</v>
      </c>
      <c r="AJ5122" s="286">
        <v>2589.5822756701054</v>
      </c>
      <c r="AK5122" s="286">
        <v>0</v>
      </c>
      <c r="AL5122" s="286">
        <v>0</v>
      </c>
      <c r="AM5122" s="327" t="str">
        <f t="shared" si="819"/>
        <v>NA</v>
      </c>
      <c r="AN5122" s="287">
        <f>AJ5122/'INPUTS Menu'!$I$21</f>
        <v>0.86319409189003515</v>
      </c>
    </row>
    <row r="5123" spans="3:40">
      <c r="C5123" s="82">
        <f t="shared" si="820"/>
        <v>17</v>
      </c>
      <c r="D5123" s="82">
        <f t="shared" si="821"/>
        <v>7</v>
      </c>
      <c r="E5123" s="139">
        <v>42947.708333333336</v>
      </c>
      <c r="F5123" s="163">
        <v>552.0252375</v>
      </c>
      <c r="G5123" s="163">
        <v>1038.0299113799999</v>
      </c>
      <c r="H5123" s="163">
        <v>762.22067625</v>
      </c>
      <c r="I5123" s="163">
        <v>508.57982999999996</v>
      </c>
      <c r="J5123" s="163">
        <v>933.53646474000004</v>
      </c>
      <c r="K5123" s="163">
        <v>524.25753099999997</v>
      </c>
      <c r="L5123" s="163">
        <v>812.87199999999996</v>
      </c>
      <c r="M5123" s="163">
        <v>1085.5681649999999</v>
      </c>
      <c r="N5123" s="314">
        <f t="shared" si="822"/>
        <v>990</v>
      </c>
      <c r="O5123" s="163">
        <v>262.12876549999999</v>
      </c>
      <c r="P5123" s="163">
        <v>174.57188165999997</v>
      </c>
      <c r="Q5123" s="163">
        <v>153.13189075</v>
      </c>
      <c r="R5123" s="163">
        <v>44.083808499999996</v>
      </c>
      <c r="S5123" s="163">
        <v>758.34278486999995</v>
      </c>
      <c r="T5123" s="163">
        <v>552.0252375</v>
      </c>
      <c r="U5123" s="163">
        <v>933.53646474000004</v>
      </c>
      <c r="V5123" s="315">
        <f>HLOOKUP(Dashboard!$H$22,$F$7:V5123,ROWS($F$7:V5123))</f>
        <v>552.0252375</v>
      </c>
      <c r="Y5123" s="296">
        <f t="shared" si="823"/>
        <v>5082</v>
      </c>
      <c r="Z5123" s="326">
        <f t="shared" si="824"/>
        <v>18</v>
      </c>
      <c r="AA5123" s="326">
        <f t="shared" si="825"/>
        <v>6</v>
      </c>
      <c r="AB5123" s="288">
        <f t="shared" si="817"/>
        <v>42916.749999987682</v>
      </c>
      <c r="AC5123" s="321" t="str">
        <f t="shared" si="826"/>
        <v>WEEKDAY</v>
      </c>
      <c r="AD5123" s="295">
        <v>36.157664999999994</v>
      </c>
      <c r="AE5123" s="299">
        <v>0</v>
      </c>
      <c r="AF5123" s="283">
        <v>846.57799999999997</v>
      </c>
      <c r="AG5123" s="304">
        <v>821.18065999999999</v>
      </c>
      <c r="AH5123" s="305">
        <v>168.81934000000001</v>
      </c>
      <c r="AI5123" s="285">
        <f t="shared" si="818"/>
        <v>990</v>
      </c>
      <c r="AJ5123" s="286">
        <v>2488.8667189690746</v>
      </c>
      <c r="AK5123" s="286">
        <v>0</v>
      </c>
      <c r="AL5123" s="286">
        <v>0</v>
      </c>
      <c r="AM5123" s="327" t="str">
        <f t="shared" si="819"/>
        <v>NA</v>
      </c>
      <c r="AN5123" s="287">
        <f>AJ5123/'INPUTS Menu'!$I$21</f>
        <v>0.82962223965635817</v>
      </c>
    </row>
    <row r="5124" spans="3:40">
      <c r="C5124" s="82">
        <f t="shared" si="820"/>
        <v>18</v>
      </c>
      <c r="D5124" s="82">
        <f t="shared" si="821"/>
        <v>7</v>
      </c>
      <c r="E5124" s="139">
        <v>42947.75</v>
      </c>
      <c r="F5124" s="163">
        <v>62.033809859999998</v>
      </c>
      <c r="G5124" s="163">
        <v>358.03801637999999</v>
      </c>
      <c r="H5124" s="163">
        <v>434.93475068999999</v>
      </c>
      <c r="I5124" s="163">
        <v>123.62730930000001</v>
      </c>
      <c r="J5124" s="163">
        <v>552.96004499999992</v>
      </c>
      <c r="K5124" s="163">
        <v>180.827281</v>
      </c>
      <c r="L5124" s="163">
        <v>613.41899999999998</v>
      </c>
      <c r="M5124" s="163">
        <v>381.29290055999996</v>
      </c>
      <c r="N5124" s="314">
        <f t="shared" si="822"/>
        <v>0</v>
      </c>
      <c r="O5124" s="163">
        <v>90.4136405</v>
      </c>
      <c r="P5124" s="163">
        <v>337.62127806000001</v>
      </c>
      <c r="Q5124" s="163">
        <v>83.611562500000005</v>
      </c>
      <c r="R5124" s="163">
        <v>85.257898499999996</v>
      </c>
      <c r="S5124" s="163">
        <v>319.52717180999997</v>
      </c>
      <c r="T5124" s="163">
        <v>62.033809859999998</v>
      </c>
      <c r="U5124" s="163">
        <v>552.96004499999992</v>
      </c>
      <c r="V5124" s="315">
        <f>HLOOKUP(Dashboard!$H$22,$F$7:V5124,ROWS($F$7:V5124))</f>
        <v>62.033809859999998</v>
      </c>
      <c r="Y5124" s="296">
        <f t="shared" si="823"/>
        <v>5083</v>
      </c>
      <c r="Z5124" s="326">
        <f t="shared" si="824"/>
        <v>19</v>
      </c>
      <c r="AA5124" s="326">
        <f t="shared" si="825"/>
        <v>6</v>
      </c>
      <c r="AB5124" s="288">
        <f t="shared" si="817"/>
        <v>42916.791666654346</v>
      </c>
      <c r="AC5124" s="321" t="str">
        <f t="shared" si="826"/>
        <v>WEEKDAY</v>
      </c>
      <c r="AD5124" s="295">
        <v>41.543737500000006</v>
      </c>
      <c r="AE5124" s="299">
        <v>0</v>
      </c>
      <c r="AF5124" s="283">
        <v>637.36300000000006</v>
      </c>
      <c r="AG5124" s="304">
        <v>0</v>
      </c>
      <c r="AH5124" s="305">
        <v>0</v>
      </c>
      <c r="AI5124" s="285">
        <f t="shared" si="818"/>
        <v>0</v>
      </c>
      <c r="AJ5124" s="286">
        <v>2314.8261622680438</v>
      </c>
      <c r="AK5124" s="286">
        <v>0</v>
      </c>
      <c r="AL5124" s="286">
        <v>0</v>
      </c>
      <c r="AM5124" s="327" t="str">
        <f t="shared" si="819"/>
        <v>NA</v>
      </c>
      <c r="AN5124" s="287">
        <f>AJ5124/'INPUTS Menu'!$I$21</f>
        <v>0.77160872075601461</v>
      </c>
    </row>
    <row r="5125" spans="3:40">
      <c r="C5125" s="82">
        <f t="shared" si="820"/>
        <v>19</v>
      </c>
      <c r="D5125" s="82">
        <f t="shared" si="821"/>
        <v>7</v>
      </c>
      <c r="E5125" s="139">
        <v>42947.791666666664</v>
      </c>
      <c r="F5125" s="163">
        <v>0</v>
      </c>
      <c r="G5125" s="163">
        <v>0</v>
      </c>
      <c r="H5125" s="163">
        <v>16.100970929999999</v>
      </c>
      <c r="I5125" s="163">
        <v>0</v>
      </c>
      <c r="J5125" s="163">
        <v>17.713761120000001</v>
      </c>
      <c r="K5125" s="163">
        <v>0</v>
      </c>
      <c r="L5125" s="163">
        <v>166.07599999999999</v>
      </c>
      <c r="M5125" s="163">
        <v>0</v>
      </c>
      <c r="N5125" s="314">
        <f t="shared" si="822"/>
        <v>0</v>
      </c>
      <c r="O5125" s="163">
        <v>0</v>
      </c>
      <c r="P5125" s="163">
        <v>6.4141961399999996</v>
      </c>
      <c r="Q5125" s="163">
        <v>4.8744620000000003</v>
      </c>
      <c r="R5125" s="163">
        <v>1.6197465</v>
      </c>
      <c r="S5125" s="163">
        <v>3.9688387199999999</v>
      </c>
      <c r="T5125" s="163">
        <v>0</v>
      </c>
      <c r="U5125" s="163">
        <v>17.713761120000001</v>
      </c>
      <c r="V5125" s="315">
        <f>HLOOKUP(Dashboard!$H$22,$F$7:V5125,ROWS($F$7:V5125))</f>
        <v>0</v>
      </c>
      <c r="Y5125" s="296">
        <f t="shared" si="823"/>
        <v>5084</v>
      </c>
      <c r="Z5125" s="326">
        <f t="shared" si="824"/>
        <v>20</v>
      </c>
      <c r="AA5125" s="326">
        <f t="shared" si="825"/>
        <v>6</v>
      </c>
      <c r="AB5125" s="288">
        <f t="shared" si="817"/>
        <v>42916.83333332101</v>
      </c>
      <c r="AC5125" s="321" t="str">
        <f t="shared" si="826"/>
        <v>WEEKDAY</v>
      </c>
      <c r="AD5125" s="295">
        <v>35.840345999999997</v>
      </c>
      <c r="AE5125" s="299">
        <v>2.06</v>
      </c>
      <c r="AF5125" s="283">
        <v>174.65700000000001</v>
      </c>
      <c r="AG5125" s="304">
        <v>169.41729000000001</v>
      </c>
      <c r="AH5125" s="305">
        <v>0</v>
      </c>
      <c r="AI5125" s="285">
        <f t="shared" si="818"/>
        <v>169.41729000000001</v>
      </c>
      <c r="AJ5125" s="286">
        <v>2952.1891622680441</v>
      </c>
      <c r="AK5125" s="286">
        <v>0</v>
      </c>
      <c r="AL5125" s="286">
        <v>0</v>
      </c>
      <c r="AM5125" s="327" t="str">
        <f t="shared" si="819"/>
        <v>NA</v>
      </c>
      <c r="AN5125" s="287">
        <f>AJ5125/'INPUTS Menu'!$I$21</f>
        <v>0.98406305408934802</v>
      </c>
    </row>
    <row r="5126" spans="3:40">
      <c r="C5126" s="82">
        <f t="shared" si="820"/>
        <v>20</v>
      </c>
      <c r="D5126" s="82">
        <f t="shared" si="821"/>
        <v>7</v>
      </c>
      <c r="E5126" s="139">
        <v>42947.833333333336</v>
      </c>
      <c r="F5126" s="163">
        <v>0</v>
      </c>
      <c r="G5126" s="163">
        <v>0</v>
      </c>
      <c r="H5126" s="163">
        <v>0</v>
      </c>
      <c r="I5126" s="163">
        <v>0</v>
      </c>
      <c r="J5126" s="163">
        <v>0</v>
      </c>
      <c r="K5126" s="163">
        <v>0</v>
      </c>
      <c r="L5126" s="163">
        <v>0</v>
      </c>
      <c r="M5126" s="163">
        <v>0</v>
      </c>
      <c r="N5126" s="314">
        <f t="shared" si="822"/>
        <v>0</v>
      </c>
      <c r="O5126" s="163">
        <v>0</v>
      </c>
      <c r="P5126" s="163">
        <v>0</v>
      </c>
      <c r="Q5126" s="163">
        <v>0</v>
      </c>
      <c r="R5126" s="163">
        <v>0</v>
      </c>
      <c r="S5126" s="163">
        <v>0</v>
      </c>
      <c r="T5126" s="163">
        <v>0</v>
      </c>
      <c r="U5126" s="163">
        <v>0</v>
      </c>
      <c r="V5126" s="315">
        <f>HLOOKUP(Dashboard!$H$22,$F$7:V5126,ROWS($F$7:V5126))</f>
        <v>0</v>
      </c>
      <c r="Y5126" s="296">
        <f t="shared" si="823"/>
        <v>5085</v>
      </c>
      <c r="Z5126" s="326">
        <f t="shared" si="824"/>
        <v>21</v>
      </c>
      <c r="AA5126" s="326">
        <f t="shared" si="825"/>
        <v>6</v>
      </c>
      <c r="AB5126" s="288">
        <f t="shared" si="817"/>
        <v>42916.874999987675</v>
      </c>
      <c r="AC5126" s="321" t="str">
        <f t="shared" si="826"/>
        <v>WEEKDAY</v>
      </c>
      <c r="AD5126" s="295">
        <v>25.936653000000003</v>
      </c>
      <c r="AE5126" s="299">
        <v>2.06</v>
      </c>
      <c r="AF5126" s="283">
        <v>0</v>
      </c>
      <c r="AG5126" s="304">
        <v>0</v>
      </c>
      <c r="AH5126" s="305">
        <v>0</v>
      </c>
      <c r="AI5126" s="285">
        <f t="shared" si="818"/>
        <v>0</v>
      </c>
      <c r="AJ5126" s="286">
        <v>2952.1891622680441</v>
      </c>
      <c r="AK5126" s="286">
        <v>0</v>
      </c>
      <c r="AL5126" s="286">
        <v>0</v>
      </c>
      <c r="AM5126" s="327" t="str">
        <f t="shared" si="819"/>
        <v>NA</v>
      </c>
      <c r="AN5126" s="287">
        <f>AJ5126/'INPUTS Menu'!$I$21</f>
        <v>0.98406305408934802</v>
      </c>
    </row>
    <row r="5127" spans="3:40">
      <c r="C5127" s="82">
        <f t="shared" si="820"/>
        <v>21</v>
      </c>
      <c r="D5127" s="82">
        <f t="shared" si="821"/>
        <v>7</v>
      </c>
      <c r="E5127" s="139">
        <v>42947.875</v>
      </c>
      <c r="F5127" s="163">
        <v>0</v>
      </c>
      <c r="G5127" s="163">
        <v>0</v>
      </c>
      <c r="H5127" s="163">
        <v>0</v>
      </c>
      <c r="I5127" s="163">
        <v>0</v>
      </c>
      <c r="J5127" s="163">
        <v>0</v>
      </c>
      <c r="K5127" s="163">
        <v>0</v>
      </c>
      <c r="L5127" s="163">
        <v>0</v>
      </c>
      <c r="M5127" s="163">
        <v>0</v>
      </c>
      <c r="N5127" s="314">
        <f t="shared" si="822"/>
        <v>0</v>
      </c>
      <c r="O5127" s="163">
        <v>0</v>
      </c>
      <c r="P5127" s="163">
        <v>0</v>
      </c>
      <c r="Q5127" s="163">
        <v>0</v>
      </c>
      <c r="R5127" s="163">
        <v>0</v>
      </c>
      <c r="S5127" s="163">
        <v>0</v>
      </c>
      <c r="T5127" s="163">
        <v>0</v>
      </c>
      <c r="U5127" s="163">
        <v>0</v>
      </c>
      <c r="V5127" s="315">
        <f>HLOOKUP(Dashboard!$H$22,$F$7:V5127,ROWS($F$7:V5127))</f>
        <v>0</v>
      </c>
      <c r="Y5127" s="296">
        <f t="shared" si="823"/>
        <v>5086</v>
      </c>
      <c r="Z5127" s="326">
        <f t="shared" si="824"/>
        <v>22</v>
      </c>
      <c r="AA5127" s="326">
        <f t="shared" si="825"/>
        <v>6</v>
      </c>
      <c r="AB5127" s="288">
        <f t="shared" si="817"/>
        <v>42916.916666654339</v>
      </c>
      <c r="AC5127" s="321" t="str">
        <f t="shared" si="826"/>
        <v>WEEKDAY</v>
      </c>
      <c r="AD5127" s="295">
        <v>26.551806500000001</v>
      </c>
      <c r="AE5127" s="299">
        <v>2.06</v>
      </c>
      <c r="AF5127" s="283">
        <v>0</v>
      </c>
      <c r="AG5127" s="304">
        <v>0</v>
      </c>
      <c r="AH5127" s="305">
        <v>0</v>
      </c>
      <c r="AI5127" s="285">
        <f t="shared" si="818"/>
        <v>0</v>
      </c>
      <c r="AJ5127" s="286">
        <v>2952.1891622680441</v>
      </c>
      <c r="AK5127" s="286">
        <v>0</v>
      </c>
      <c r="AL5127" s="286">
        <v>0</v>
      </c>
      <c r="AM5127" s="327" t="str">
        <f t="shared" si="819"/>
        <v>NA</v>
      </c>
      <c r="AN5127" s="287">
        <f>AJ5127/'INPUTS Menu'!$I$21</f>
        <v>0.98406305408934802</v>
      </c>
    </row>
    <row r="5128" spans="3:40">
      <c r="C5128" s="82">
        <f t="shared" si="820"/>
        <v>22</v>
      </c>
      <c r="D5128" s="82">
        <f t="shared" si="821"/>
        <v>7</v>
      </c>
      <c r="E5128" s="139">
        <v>42947.916666666664</v>
      </c>
      <c r="F5128" s="163">
        <v>0</v>
      </c>
      <c r="G5128" s="163">
        <v>0</v>
      </c>
      <c r="H5128" s="163">
        <v>0</v>
      </c>
      <c r="I5128" s="163">
        <v>0</v>
      </c>
      <c r="J5128" s="163">
        <v>0</v>
      </c>
      <c r="K5128" s="163">
        <v>0</v>
      </c>
      <c r="L5128" s="163">
        <v>0</v>
      </c>
      <c r="M5128" s="163">
        <v>0</v>
      </c>
      <c r="N5128" s="314">
        <f t="shared" si="822"/>
        <v>0</v>
      </c>
      <c r="O5128" s="163">
        <v>0</v>
      </c>
      <c r="P5128" s="163">
        <v>0</v>
      </c>
      <c r="Q5128" s="163">
        <v>0</v>
      </c>
      <c r="R5128" s="163">
        <v>0</v>
      </c>
      <c r="S5128" s="163">
        <v>0</v>
      </c>
      <c r="T5128" s="163">
        <v>0</v>
      </c>
      <c r="U5128" s="163">
        <v>0</v>
      </c>
      <c r="V5128" s="315">
        <f>HLOOKUP(Dashboard!$H$22,$F$7:V5128,ROWS($F$7:V5128))</f>
        <v>0</v>
      </c>
      <c r="Y5128" s="296">
        <f t="shared" si="823"/>
        <v>5087</v>
      </c>
      <c r="Z5128" s="326">
        <f t="shared" si="824"/>
        <v>23</v>
      </c>
      <c r="AA5128" s="326">
        <f t="shared" si="825"/>
        <v>6</v>
      </c>
      <c r="AB5128" s="288">
        <f t="shared" si="817"/>
        <v>42916.958333321003</v>
      </c>
      <c r="AC5128" s="321" t="str">
        <f t="shared" si="826"/>
        <v>WEEKDAY</v>
      </c>
      <c r="AD5128" s="295">
        <v>25.051499999999997</v>
      </c>
      <c r="AE5128" s="295">
        <v>2.2999999999999998</v>
      </c>
      <c r="AF5128" s="283">
        <v>0</v>
      </c>
      <c r="AG5128" s="304">
        <v>0</v>
      </c>
      <c r="AH5128" s="305">
        <v>0</v>
      </c>
      <c r="AI5128" s="285">
        <f t="shared" si="818"/>
        <v>0</v>
      </c>
      <c r="AJ5128" s="286">
        <v>2952.1891622680441</v>
      </c>
      <c r="AK5128" s="286">
        <v>0</v>
      </c>
      <c r="AL5128" s="286">
        <v>0</v>
      </c>
      <c r="AM5128" s="327" t="str">
        <f t="shared" si="819"/>
        <v>NA</v>
      </c>
      <c r="AN5128" s="287">
        <f>AJ5128/'INPUTS Menu'!$I$21</f>
        <v>0.98406305408934802</v>
      </c>
    </row>
    <row r="5129" spans="3:40">
      <c r="C5129" s="82">
        <f t="shared" si="820"/>
        <v>23</v>
      </c>
      <c r="D5129" s="82">
        <f t="shared" si="821"/>
        <v>7</v>
      </c>
      <c r="E5129" s="139">
        <v>42947.958333333336</v>
      </c>
      <c r="F5129" s="163">
        <v>0</v>
      </c>
      <c r="G5129" s="163">
        <v>0</v>
      </c>
      <c r="H5129" s="163">
        <v>0</v>
      </c>
      <c r="I5129" s="163">
        <v>0</v>
      </c>
      <c r="J5129" s="163">
        <v>0</v>
      </c>
      <c r="K5129" s="163">
        <v>0</v>
      </c>
      <c r="L5129" s="163">
        <v>0</v>
      </c>
      <c r="M5129" s="163">
        <v>0</v>
      </c>
      <c r="N5129" s="314">
        <f t="shared" si="822"/>
        <v>0</v>
      </c>
      <c r="O5129" s="163">
        <v>0</v>
      </c>
      <c r="P5129" s="163">
        <v>0</v>
      </c>
      <c r="Q5129" s="163">
        <v>0</v>
      </c>
      <c r="R5129" s="163">
        <v>0</v>
      </c>
      <c r="S5129" s="163">
        <v>0</v>
      </c>
      <c r="T5129" s="163">
        <v>0</v>
      </c>
      <c r="U5129" s="163">
        <v>0</v>
      </c>
      <c r="V5129" s="315">
        <f>HLOOKUP(Dashboard!$H$22,$F$7:V5129,ROWS($F$7:V5129))</f>
        <v>0</v>
      </c>
      <c r="Y5129" s="296">
        <f t="shared" si="823"/>
        <v>5088</v>
      </c>
      <c r="Z5129" s="326">
        <f t="shared" si="824"/>
        <v>0</v>
      </c>
      <c r="AA5129" s="326">
        <f t="shared" si="825"/>
        <v>7</v>
      </c>
      <c r="AB5129" s="288">
        <f t="shared" si="817"/>
        <v>42916.999999987667</v>
      </c>
      <c r="AC5129" s="321" t="str">
        <f t="shared" si="826"/>
        <v>WEEKEND</v>
      </c>
      <c r="AD5129" s="295">
        <v>25.129438</v>
      </c>
      <c r="AE5129" s="295">
        <v>2.2999999999999998</v>
      </c>
      <c r="AF5129" s="283">
        <v>0</v>
      </c>
      <c r="AG5129" s="304">
        <v>0</v>
      </c>
      <c r="AH5129" s="305">
        <v>0</v>
      </c>
      <c r="AI5129" s="285">
        <f t="shared" si="818"/>
        <v>0</v>
      </c>
      <c r="AJ5129" s="286">
        <v>2952.1891622680441</v>
      </c>
      <c r="AK5129" s="286">
        <v>0</v>
      </c>
      <c r="AL5129" s="286">
        <v>0</v>
      </c>
      <c r="AM5129" s="327" t="str">
        <f t="shared" si="819"/>
        <v>NA</v>
      </c>
      <c r="AN5129" s="287">
        <f>AJ5129/'INPUTS Menu'!$I$21</f>
        <v>0.98406305408934802</v>
      </c>
    </row>
    <row r="5130" spans="3:40">
      <c r="C5130" s="82">
        <f t="shared" si="820"/>
        <v>0</v>
      </c>
      <c r="D5130" s="82">
        <f t="shared" si="821"/>
        <v>8</v>
      </c>
      <c r="E5130" s="139">
        <v>42948</v>
      </c>
      <c r="F5130" s="163">
        <v>0</v>
      </c>
      <c r="G5130" s="163">
        <v>0</v>
      </c>
      <c r="H5130" s="163">
        <v>0</v>
      </c>
      <c r="I5130" s="163">
        <v>0</v>
      </c>
      <c r="J5130" s="163">
        <v>0</v>
      </c>
      <c r="K5130" s="163">
        <v>0</v>
      </c>
      <c r="L5130" s="163">
        <v>0</v>
      </c>
      <c r="M5130" s="163">
        <v>0</v>
      </c>
      <c r="N5130" s="314">
        <f t="shared" si="822"/>
        <v>0</v>
      </c>
      <c r="O5130" s="163">
        <v>0</v>
      </c>
      <c r="P5130" s="163">
        <v>0</v>
      </c>
      <c r="Q5130" s="163">
        <v>0</v>
      </c>
      <c r="R5130" s="163">
        <v>0</v>
      </c>
      <c r="S5130" s="163">
        <v>0</v>
      </c>
      <c r="T5130" s="163">
        <v>0</v>
      </c>
      <c r="U5130" s="163">
        <v>0</v>
      </c>
      <c r="V5130" s="315">
        <f>HLOOKUP(Dashboard!$H$22,$F$7:V5130,ROWS($F$7:V5130))</f>
        <v>0</v>
      </c>
      <c r="Y5130" s="296">
        <f t="shared" si="823"/>
        <v>5089</v>
      </c>
      <c r="Z5130" s="326">
        <f t="shared" si="824"/>
        <v>1</v>
      </c>
      <c r="AA5130" s="326">
        <f t="shared" si="825"/>
        <v>7</v>
      </c>
      <c r="AB5130" s="288">
        <f t="shared" si="817"/>
        <v>42917.041666654331</v>
      </c>
      <c r="AC5130" s="321" t="str">
        <f t="shared" si="826"/>
        <v>WEEKEND</v>
      </c>
      <c r="AD5130" s="295">
        <v>23.893564000000001</v>
      </c>
      <c r="AE5130" s="295">
        <v>2.2999999999999998</v>
      </c>
      <c r="AF5130" s="283">
        <v>0</v>
      </c>
      <c r="AG5130" s="304">
        <v>0</v>
      </c>
      <c r="AH5130" s="305">
        <v>0</v>
      </c>
      <c r="AI5130" s="285">
        <f t="shared" si="818"/>
        <v>0</v>
      </c>
      <c r="AJ5130" s="286">
        <v>2952.1891622680441</v>
      </c>
      <c r="AK5130" s="286">
        <v>0</v>
      </c>
      <c r="AL5130" s="286">
        <v>0</v>
      </c>
      <c r="AM5130" s="327" t="str">
        <f t="shared" si="819"/>
        <v>NA</v>
      </c>
      <c r="AN5130" s="287">
        <f>AJ5130/'INPUTS Menu'!$I$21</f>
        <v>0.98406305408934802</v>
      </c>
    </row>
    <row r="5131" spans="3:40">
      <c r="C5131" s="82">
        <f t="shared" si="820"/>
        <v>1</v>
      </c>
      <c r="D5131" s="82">
        <f t="shared" si="821"/>
        <v>8</v>
      </c>
      <c r="E5131" s="139">
        <v>42948.041666666664</v>
      </c>
      <c r="F5131" s="163">
        <v>0</v>
      </c>
      <c r="G5131" s="163">
        <v>0</v>
      </c>
      <c r="H5131" s="163">
        <v>0</v>
      </c>
      <c r="I5131" s="163">
        <v>0</v>
      </c>
      <c r="J5131" s="163">
        <v>0</v>
      </c>
      <c r="K5131" s="163">
        <v>0</v>
      </c>
      <c r="L5131" s="163">
        <v>0</v>
      </c>
      <c r="M5131" s="163">
        <v>0</v>
      </c>
      <c r="N5131" s="314">
        <f t="shared" si="822"/>
        <v>-500</v>
      </c>
      <c r="O5131" s="163">
        <v>0</v>
      </c>
      <c r="P5131" s="163">
        <v>0</v>
      </c>
      <c r="Q5131" s="163">
        <v>0</v>
      </c>
      <c r="R5131" s="163">
        <v>0</v>
      </c>
      <c r="S5131" s="163">
        <v>0</v>
      </c>
      <c r="T5131" s="163">
        <v>0</v>
      </c>
      <c r="U5131" s="163">
        <v>0</v>
      </c>
      <c r="V5131" s="315">
        <f>HLOOKUP(Dashboard!$H$22,$F$7:V5131,ROWS($F$7:V5131))</f>
        <v>0</v>
      </c>
      <c r="Y5131" s="296">
        <f t="shared" si="823"/>
        <v>5090</v>
      </c>
      <c r="Z5131" s="326">
        <f t="shared" si="824"/>
        <v>2</v>
      </c>
      <c r="AA5131" s="326">
        <f t="shared" si="825"/>
        <v>7</v>
      </c>
      <c r="AB5131" s="288">
        <f t="shared" si="817"/>
        <v>42917.083333320996</v>
      </c>
      <c r="AC5131" s="321" t="str">
        <f t="shared" si="826"/>
        <v>WEEKEND</v>
      </c>
      <c r="AD5131" s="295">
        <v>23.359131999999999</v>
      </c>
      <c r="AE5131" s="295">
        <v>2.2999999999999998</v>
      </c>
      <c r="AF5131" s="283">
        <v>0</v>
      </c>
      <c r="AG5131" s="304">
        <v>0</v>
      </c>
      <c r="AH5131" s="305">
        <v>-40</v>
      </c>
      <c r="AI5131" s="285">
        <f t="shared" si="818"/>
        <v>-40</v>
      </c>
      <c r="AJ5131" s="286">
        <v>2952.1891622680441</v>
      </c>
      <c r="AK5131" s="286">
        <v>0</v>
      </c>
      <c r="AL5131" s="286">
        <v>0</v>
      </c>
      <c r="AM5131" s="327" t="str">
        <f t="shared" si="819"/>
        <v>NA</v>
      </c>
      <c r="AN5131" s="287">
        <f>AJ5131/'INPUTS Menu'!$I$21</f>
        <v>0.98406305408934802</v>
      </c>
    </row>
    <row r="5132" spans="3:40">
      <c r="C5132" s="82">
        <f t="shared" si="820"/>
        <v>2</v>
      </c>
      <c r="D5132" s="82">
        <f t="shared" si="821"/>
        <v>8</v>
      </c>
      <c r="E5132" s="139">
        <v>42948.083333333336</v>
      </c>
      <c r="F5132" s="163">
        <v>0</v>
      </c>
      <c r="G5132" s="163">
        <v>0</v>
      </c>
      <c r="H5132" s="163">
        <v>0</v>
      </c>
      <c r="I5132" s="163">
        <v>0</v>
      </c>
      <c r="J5132" s="163">
        <v>0</v>
      </c>
      <c r="K5132" s="163">
        <v>0</v>
      </c>
      <c r="L5132" s="163">
        <v>0</v>
      </c>
      <c r="M5132" s="163">
        <v>0</v>
      </c>
      <c r="N5132" s="314">
        <f t="shared" si="822"/>
        <v>0</v>
      </c>
      <c r="O5132" s="163">
        <v>0</v>
      </c>
      <c r="P5132" s="163">
        <v>0</v>
      </c>
      <c r="Q5132" s="163">
        <v>0</v>
      </c>
      <c r="R5132" s="163">
        <v>0</v>
      </c>
      <c r="S5132" s="163">
        <v>0</v>
      </c>
      <c r="T5132" s="163">
        <v>0</v>
      </c>
      <c r="U5132" s="163">
        <v>0</v>
      </c>
      <c r="V5132" s="315">
        <f>HLOOKUP(Dashboard!$H$22,$F$7:V5132,ROWS($F$7:V5132))</f>
        <v>0</v>
      </c>
      <c r="Y5132" s="296">
        <f t="shared" si="823"/>
        <v>5091</v>
      </c>
      <c r="Z5132" s="326">
        <f t="shared" si="824"/>
        <v>3</v>
      </c>
      <c r="AA5132" s="326">
        <f t="shared" si="825"/>
        <v>7</v>
      </c>
      <c r="AB5132" s="288">
        <f t="shared" si="817"/>
        <v>42917.12499998766</v>
      </c>
      <c r="AC5132" s="321" t="str">
        <f t="shared" si="826"/>
        <v>WEEKEND</v>
      </c>
      <c r="AD5132" s="295">
        <v>21.435733500000001</v>
      </c>
      <c r="AE5132" s="295">
        <v>2.2999999999999998</v>
      </c>
      <c r="AF5132" s="283">
        <v>0</v>
      </c>
      <c r="AG5132" s="304">
        <v>0</v>
      </c>
      <c r="AH5132" s="305">
        <v>0</v>
      </c>
      <c r="AI5132" s="285">
        <f t="shared" si="818"/>
        <v>0</v>
      </c>
      <c r="AJ5132" s="286">
        <v>2990.9891622680443</v>
      </c>
      <c r="AK5132" s="286">
        <v>0</v>
      </c>
      <c r="AL5132" s="286">
        <v>0</v>
      </c>
      <c r="AM5132" s="327" t="str">
        <f t="shared" si="819"/>
        <v>NA</v>
      </c>
      <c r="AN5132" s="287">
        <f>AJ5132/'INPUTS Menu'!$I$21</f>
        <v>0.99699638742268148</v>
      </c>
    </row>
    <row r="5133" spans="3:40">
      <c r="C5133" s="82">
        <f t="shared" si="820"/>
        <v>3</v>
      </c>
      <c r="D5133" s="82">
        <f t="shared" si="821"/>
        <v>8</v>
      </c>
      <c r="E5133" s="139">
        <v>42948.125</v>
      </c>
      <c r="F5133" s="163">
        <v>0</v>
      </c>
      <c r="G5133" s="163">
        <v>0</v>
      </c>
      <c r="H5133" s="163">
        <v>0</v>
      </c>
      <c r="I5133" s="163">
        <v>0</v>
      </c>
      <c r="J5133" s="163">
        <v>0</v>
      </c>
      <c r="K5133" s="163">
        <v>0</v>
      </c>
      <c r="L5133" s="163">
        <v>0</v>
      </c>
      <c r="M5133" s="163">
        <v>0</v>
      </c>
      <c r="N5133" s="314">
        <f t="shared" si="822"/>
        <v>0</v>
      </c>
      <c r="O5133" s="163">
        <v>0</v>
      </c>
      <c r="P5133" s="163">
        <v>0</v>
      </c>
      <c r="Q5133" s="163">
        <v>0</v>
      </c>
      <c r="R5133" s="163">
        <v>0</v>
      </c>
      <c r="S5133" s="163">
        <v>0</v>
      </c>
      <c r="T5133" s="163">
        <v>0</v>
      </c>
      <c r="U5133" s="163">
        <v>0</v>
      </c>
      <c r="V5133" s="315">
        <f>HLOOKUP(Dashboard!$H$22,$F$7:V5133,ROWS($F$7:V5133))</f>
        <v>0</v>
      </c>
      <c r="Y5133" s="296">
        <f t="shared" si="823"/>
        <v>5092</v>
      </c>
      <c r="Z5133" s="326">
        <f t="shared" si="824"/>
        <v>4</v>
      </c>
      <c r="AA5133" s="326">
        <f t="shared" si="825"/>
        <v>7</v>
      </c>
      <c r="AB5133" s="288">
        <f t="shared" si="817"/>
        <v>42917.166666654324</v>
      </c>
      <c r="AC5133" s="321" t="str">
        <f t="shared" si="826"/>
        <v>WEEKEND</v>
      </c>
      <c r="AD5133" s="295">
        <v>20.884600500000001</v>
      </c>
      <c r="AE5133" s="295">
        <v>2.2999999999999998</v>
      </c>
      <c r="AF5133" s="283">
        <v>0</v>
      </c>
      <c r="AG5133" s="304">
        <v>0</v>
      </c>
      <c r="AH5133" s="305">
        <v>0</v>
      </c>
      <c r="AI5133" s="285">
        <f t="shared" si="818"/>
        <v>0</v>
      </c>
      <c r="AJ5133" s="286">
        <v>2990.9891622680443</v>
      </c>
      <c r="AK5133" s="286">
        <v>0</v>
      </c>
      <c r="AL5133" s="286">
        <v>0</v>
      </c>
      <c r="AM5133" s="327" t="str">
        <f t="shared" si="819"/>
        <v>NA</v>
      </c>
      <c r="AN5133" s="287">
        <f>AJ5133/'INPUTS Menu'!$I$21</f>
        <v>0.99699638742268148</v>
      </c>
    </row>
    <row r="5134" spans="3:40">
      <c r="C5134" s="82">
        <f t="shared" si="820"/>
        <v>4</v>
      </c>
      <c r="D5134" s="82">
        <f t="shared" si="821"/>
        <v>8</v>
      </c>
      <c r="E5134" s="139">
        <v>42948.166666666664</v>
      </c>
      <c r="F5134" s="163">
        <v>0</v>
      </c>
      <c r="G5134" s="163">
        <v>0</v>
      </c>
      <c r="H5134" s="163">
        <v>0</v>
      </c>
      <c r="I5134" s="163">
        <v>0</v>
      </c>
      <c r="J5134" s="163">
        <v>0</v>
      </c>
      <c r="K5134" s="163">
        <v>0</v>
      </c>
      <c r="L5134" s="163">
        <v>0</v>
      </c>
      <c r="M5134" s="163">
        <v>0</v>
      </c>
      <c r="N5134" s="314">
        <f t="shared" si="822"/>
        <v>0</v>
      </c>
      <c r="O5134" s="163">
        <v>0</v>
      </c>
      <c r="P5134" s="163">
        <v>0</v>
      </c>
      <c r="Q5134" s="163">
        <v>0</v>
      </c>
      <c r="R5134" s="163">
        <v>0</v>
      </c>
      <c r="S5134" s="163">
        <v>0</v>
      </c>
      <c r="T5134" s="163">
        <v>0</v>
      </c>
      <c r="U5134" s="163">
        <v>0</v>
      </c>
      <c r="V5134" s="315">
        <f>HLOOKUP(Dashboard!$H$22,$F$7:V5134,ROWS($F$7:V5134))</f>
        <v>0</v>
      </c>
      <c r="Y5134" s="296">
        <f t="shared" si="823"/>
        <v>5093</v>
      </c>
      <c r="Z5134" s="326">
        <f t="shared" si="824"/>
        <v>5</v>
      </c>
      <c r="AA5134" s="326">
        <f t="shared" si="825"/>
        <v>7</v>
      </c>
      <c r="AB5134" s="288">
        <f t="shared" si="817"/>
        <v>42917.208333320988</v>
      </c>
      <c r="AC5134" s="321" t="str">
        <f t="shared" si="826"/>
        <v>WEEKEND</v>
      </c>
      <c r="AD5134" s="295">
        <v>20.823363499999999</v>
      </c>
      <c r="AE5134" s="295">
        <v>2.2999999999999998</v>
      </c>
      <c r="AF5134" s="283">
        <v>0</v>
      </c>
      <c r="AG5134" s="304">
        <v>0</v>
      </c>
      <c r="AH5134" s="305">
        <v>0</v>
      </c>
      <c r="AI5134" s="285">
        <f t="shared" si="818"/>
        <v>0</v>
      </c>
      <c r="AJ5134" s="286">
        <v>2990.9891622680443</v>
      </c>
      <c r="AK5134" s="286">
        <v>0</v>
      </c>
      <c r="AL5134" s="286">
        <v>0</v>
      </c>
      <c r="AM5134" s="327" t="str">
        <f t="shared" si="819"/>
        <v>NA</v>
      </c>
      <c r="AN5134" s="287">
        <f>AJ5134/'INPUTS Menu'!$I$21</f>
        <v>0.99699638742268148</v>
      </c>
    </row>
    <row r="5135" spans="3:40">
      <c r="C5135" s="82">
        <f t="shared" si="820"/>
        <v>5</v>
      </c>
      <c r="D5135" s="82">
        <f t="shared" si="821"/>
        <v>8</v>
      </c>
      <c r="E5135" s="139">
        <v>42948.208333333336</v>
      </c>
      <c r="F5135" s="163">
        <v>0</v>
      </c>
      <c r="G5135" s="163">
        <v>0</v>
      </c>
      <c r="H5135" s="163">
        <v>0</v>
      </c>
      <c r="I5135" s="163">
        <v>0</v>
      </c>
      <c r="J5135" s="163">
        <v>0</v>
      </c>
      <c r="K5135" s="163">
        <v>0</v>
      </c>
      <c r="L5135" s="163">
        <v>0</v>
      </c>
      <c r="M5135" s="163">
        <v>0</v>
      </c>
      <c r="N5135" s="314">
        <f t="shared" si="822"/>
        <v>0</v>
      </c>
      <c r="O5135" s="163">
        <v>0</v>
      </c>
      <c r="P5135" s="163">
        <v>0</v>
      </c>
      <c r="Q5135" s="163">
        <v>0</v>
      </c>
      <c r="R5135" s="163">
        <v>0</v>
      </c>
      <c r="S5135" s="163">
        <v>0</v>
      </c>
      <c r="T5135" s="163">
        <v>0</v>
      </c>
      <c r="U5135" s="163">
        <v>0</v>
      </c>
      <c r="V5135" s="315">
        <f>HLOOKUP(Dashboard!$H$22,$F$7:V5135,ROWS($F$7:V5135))</f>
        <v>0</v>
      </c>
      <c r="Y5135" s="296">
        <f t="shared" si="823"/>
        <v>5094</v>
      </c>
      <c r="Z5135" s="326">
        <f t="shared" si="824"/>
        <v>6</v>
      </c>
      <c r="AA5135" s="326">
        <f t="shared" si="825"/>
        <v>7</v>
      </c>
      <c r="AB5135" s="288">
        <f t="shared" si="817"/>
        <v>42917.249999987653</v>
      </c>
      <c r="AC5135" s="321" t="str">
        <f t="shared" si="826"/>
        <v>WEEKEND</v>
      </c>
      <c r="AD5135" s="295">
        <v>20.742642</v>
      </c>
      <c r="AE5135" s="295">
        <v>2.2999999999999998</v>
      </c>
      <c r="AF5135" s="283">
        <v>0</v>
      </c>
      <c r="AG5135" s="304">
        <v>0</v>
      </c>
      <c r="AH5135" s="305">
        <v>0</v>
      </c>
      <c r="AI5135" s="285">
        <f t="shared" si="818"/>
        <v>0</v>
      </c>
      <c r="AJ5135" s="286">
        <v>2990.9891622680443</v>
      </c>
      <c r="AK5135" s="286">
        <v>0</v>
      </c>
      <c r="AL5135" s="286">
        <v>0</v>
      </c>
      <c r="AM5135" s="327" t="str">
        <f t="shared" si="819"/>
        <v>NA</v>
      </c>
      <c r="AN5135" s="287">
        <f>AJ5135/'INPUTS Menu'!$I$21</f>
        <v>0.99699638742268148</v>
      </c>
    </row>
    <row r="5136" spans="3:40">
      <c r="C5136" s="82">
        <f t="shared" si="820"/>
        <v>6</v>
      </c>
      <c r="D5136" s="82">
        <f t="shared" si="821"/>
        <v>8</v>
      </c>
      <c r="E5136" s="139">
        <v>42948.25</v>
      </c>
      <c r="F5136" s="163">
        <v>552.50334611999995</v>
      </c>
      <c r="G5136" s="163">
        <v>74.101175280000007</v>
      </c>
      <c r="H5136" s="163">
        <v>110.82384027000001</v>
      </c>
      <c r="I5136" s="163">
        <v>155.16710846999999</v>
      </c>
      <c r="J5136" s="163">
        <v>218.00670804000001</v>
      </c>
      <c r="K5136" s="163">
        <v>37.424836000000006</v>
      </c>
      <c r="L5136" s="163">
        <v>79.8292</v>
      </c>
      <c r="M5136" s="163">
        <v>236.20164083999998</v>
      </c>
      <c r="N5136" s="314">
        <f t="shared" si="822"/>
        <v>0</v>
      </c>
      <c r="O5136" s="163">
        <v>18.712418000000003</v>
      </c>
      <c r="P5136" s="163">
        <v>6.59998548</v>
      </c>
      <c r="Q5136" s="163">
        <v>11.628705999999999</v>
      </c>
      <c r="R5136" s="163">
        <v>1.666663</v>
      </c>
      <c r="S5136" s="163">
        <v>227.76602112</v>
      </c>
      <c r="T5136" s="163">
        <v>552.50334611999995</v>
      </c>
      <c r="U5136" s="163">
        <v>218.00670804000001</v>
      </c>
      <c r="V5136" s="315">
        <f>HLOOKUP(Dashboard!$H$22,$F$7:V5136,ROWS($F$7:V5136))</f>
        <v>552.50334611999995</v>
      </c>
      <c r="Y5136" s="296">
        <f t="shared" si="823"/>
        <v>5095</v>
      </c>
      <c r="Z5136" s="326">
        <f t="shared" si="824"/>
        <v>7</v>
      </c>
      <c r="AA5136" s="326">
        <f t="shared" si="825"/>
        <v>7</v>
      </c>
      <c r="AB5136" s="288">
        <f t="shared" si="817"/>
        <v>42917.291666654317</v>
      </c>
      <c r="AC5136" s="321" t="str">
        <f t="shared" si="826"/>
        <v>WEEKEND</v>
      </c>
      <c r="AD5136" s="295">
        <v>20.578415500000002</v>
      </c>
      <c r="AE5136" s="295">
        <v>2.2999999999999998</v>
      </c>
      <c r="AF5136" s="283">
        <v>86.524500000000003</v>
      </c>
      <c r="AG5136" s="304">
        <v>83.928764999999999</v>
      </c>
      <c r="AH5136" s="305">
        <v>0</v>
      </c>
      <c r="AI5136" s="285">
        <f t="shared" si="818"/>
        <v>83.928764999999999</v>
      </c>
      <c r="AJ5136" s="286">
        <v>2990.9891622680443</v>
      </c>
      <c r="AK5136" s="286">
        <v>0</v>
      </c>
      <c r="AL5136" s="286">
        <v>0</v>
      </c>
      <c r="AM5136" s="327" t="str">
        <f t="shared" si="819"/>
        <v>NA</v>
      </c>
      <c r="AN5136" s="287">
        <f>AJ5136/'INPUTS Menu'!$I$21</f>
        <v>0.99699638742268148</v>
      </c>
    </row>
    <row r="5137" spans="3:40">
      <c r="C5137" s="82">
        <f t="shared" si="820"/>
        <v>7</v>
      </c>
      <c r="D5137" s="82">
        <f t="shared" si="821"/>
        <v>8</v>
      </c>
      <c r="E5137" s="139">
        <v>42948.291666666664</v>
      </c>
      <c r="F5137" s="163">
        <v>836.30082986999992</v>
      </c>
      <c r="G5137" s="163">
        <v>563.19763499999999</v>
      </c>
      <c r="H5137" s="163">
        <v>664.08624611999994</v>
      </c>
      <c r="I5137" s="163">
        <v>608.36588999999992</v>
      </c>
      <c r="J5137" s="163">
        <v>1162.66602474</v>
      </c>
      <c r="K5137" s="163">
        <v>284.44324999999998</v>
      </c>
      <c r="L5137" s="163">
        <v>582.38099999999997</v>
      </c>
      <c r="M5137" s="163">
        <v>1221.0509024999999</v>
      </c>
      <c r="N5137" s="314">
        <f t="shared" si="822"/>
        <v>552.27919999999995</v>
      </c>
      <c r="O5137" s="163">
        <v>142.22162499999999</v>
      </c>
      <c r="P5137" s="163">
        <v>49.797448470000006</v>
      </c>
      <c r="Q5137" s="163">
        <v>33.466113249999999</v>
      </c>
      <c r="R5137" s="163">
        <v>12.575113250000001</v>
      </c>
      <c r="S5137" s="163">
        <v>722.68119000000002</v>
      </c>
      <c r="T5137" s="163">
        <v>836.30082986999992</v>
      </c>
      <c r="U5137" s="163">
        <v>1162.66602474</v>
      </c>
      <c r="V5137" s="315">
        <f>HLOOKUP(Dashboard!$H$22,$F$7:V5137,ROWS($F$7:V5137))</f>
        <v>836.30082986999992</v>
      </c>
      <c r="Y5137" s="296">
        <f t="shared" si="823"/>
        <v>5096</v>
      </c>
      <c r="Z5137" s="326">
        <f t="shared" si="824"/>
        <v>8</v>
      </c>
      <c r="AA5137" s="326">
        <f t="shared" si="825"/>
        <v>7</v>
      </c>
      <c r="AB5137" s="288">
        <f t="shared" si="817"/>
        <v>42917.333333320981</v>
      </c>
      <c r="AC5137" s="321" t="str">
        <f t="shared" si="826"/>
        <v>WEEKEND</v>
      </c>
      <c r="AD5137" s="295">
        <v>20.720374</v>
      </c>
      <c r="AE5137" s="295">
        <v>2.2999999999999998</v>
      </c>
      <c r="AF5137" s="283">
        <v>605.005</v>
      </c>
      <c r="AG5137" s="304">
        <v>586.85484999999994</v>
      </c>
      <c r="AH5137" s="305">
        <v>0</v>
      </c>
      <c r="AI5137" s="285">
        <f t="shared" si="818"/>
        <v>586.85484999999994</v>
      </c>
      <c r="AJ5137" s="286">
        <v>2990.9891622680443</v>
      </c>
      <c r="AK5137" s="286">
        <v>0</v>
      </c>
      <c r="AL5137" s="286">
        <v>0</v>
      </c>
      <c r="AM5137" s="327" t="str">
        <f t="shared" si="819"/>
        <v>NA</v>
      </c>
      <c r="AN5137" s="287">
        <f>AJ5137/'INPUTS Menu'!$I$21</f>
        <v>0.99699638742268148</v>
      </c>
    </row>
    <row r="5138" spans="3:40">
      <c r="C5138" s="82">
        <f t="shared" si="820"/>
        <v>8</v>
      </c>
      <c r="D5138" s="82">
        <f t="shared" si="821"/>
        <v>8</v>
      </c>
      <c r="E5138" s="139">
        <v>42948.333333333336</v>
      </c>
      <c r="F5138" s="163">
        <v>941.76534375000006</v>
      </c>
      <c r="G5138" s="163">
        <v>1224.8525025000001</v>
      </c>
      <c r="H5138" s="163">
        <v>878.97935861999997</v>
      </c>
      <c r="I5138" s="163">
        <v>793.22295987000007</v>
      </c>
      <c r="J5138" s="163">
        <v>1301.9257349999998</v>
      </c>
      <c r="K5138" s="163">
        <v>618.61237500000004</v>
      </c>
      <c r="L5138" s="163">
        <v>815.98699999999997</v>
      </c>
      <c r="M5138" s="163">
        <v>1568.7544949999999</v>
      </c>
      <c r="N5138" s="314">
        <f t="shared" si="822"/>
        <v>831.43259</v>
      </c>
      <c r="O5138" s="163">
        <v>309.30618750000002</v>
      </c>
      <c r="P5138" s="163">
        <v>94.522230000000008</v>
      </c>
      <c r="Q5138" s="163">
        <v>34.433605499999999</v>
      </c>
      <c r="R5138" s="163">
        <v>23.869250000000001</v>
      </c>
      <c r="S5138" s="163">
        <v>883.78463250000004</v>
      </c>
      <c r="T5138" s="163">
        <v>941.76534375000006</v>
      </c>
      <c r="U5138" s="163">
        <v>1301.9257349999998</v>
      </c>
      <c r="V5138" s="315">
        <f>HLOOKUP(Dashboard!$H$22,$F$7:V5138,ROWS($F$7:V5138))</f>
        <v>941.76534375000006</v>
      </c>
      <c r="Y5138" s="296">
        <f t="shared" si="823"/>
        <v>5097</v>
      </c>
      <c r="Z5138" s="326">
        <f t="shared" si="824"/>
        <v>9</v>
      </c>
      <c r="AA5138" s="326">
        <f t="shared" si="825"/>
        <v>7</v>
      </c>
      <c r="AB5138" s="288">
        <f t="shared" si="817"/>
        <v>42917.374999987645</v>
      </c>
      <c r="AC5138" s="321" t="str">
        <f t="shared" si="826"/>
        <v>WEEKEND</v>
      </c>
      <c r="AD5138" s="295">
        <v>21.427382999999999</v>
      </c>
      <c r="AE5138" s="295">
        <v>2.2999999999999998</v>
      </c>
      <c r="AF5138" s="283">
        <v>850.048</v>
      </c>
      <c r="AG5138" s="304">
        <v>824.54656</v>
      </c>
      <c r="AH5138" s="305">
        <v>0</v>
      </c>
      <c r="AI5138" s="285">
        <f t="shared" si="818"/>
        <v>824.54656</v>
      </c>
      <c r="AJ5138" s="286">
        <v>2990.9891622680443</v>
      </c>
      <c r="AK5138" s="286">
        <v>0</v>
      </c>
      <c r="AL5138" s="286">
        <v>0</v>
      </c>
      <c r="AM5138" s="327" t="str">
        <f t="shared" si="819"/>
        <v>NA</v>
      </c>
      <c r="AN5138" s="287">
        <f>AJ5138/'INPUTS Menu'!$I$21</f>
        <v>0.99699638742268148</v>
      </c>
    </row>
    <row r="5139" spans="3:40">
      <c r="C5139" s="82">
        <f t="shared" si="820"/>
        <v>9</v>
      </c>
      <c r="D5139" s="82">
        <f t="shared" si="821"/>
        <v>8</v>
      </c>
      <c r="E5139" s="139">
        <v>42948.375</v>
      </c>
      <c r="F5139" s="163">
        <v>990.00006236999991</v>
      </c>
      <c r="G5139" s="163">
        <v>773.18387388000008</v>
      </c>
      <c r="H5139" s="163">
        <v>959.38808625000001</v>
      </c>
      <c r="I5139" s="163">
        <v>872.70207749999997</v>
      </c>
      <c r="J5139" s="163">
        <v>1741.4331422399998</v>
      </c>
      <c r="K5139" s="163">
        <v>390.49690600000002</v>
      </c>
      <c r="L5139" s="163">
        <v>899.53300000000002</v>
      </c>
      <c r="M5139" s="163">
        <v>1611.45307224</v>
      </c>
      <c r="N5139" s="314">
        <f t="shared" si="822"/>
        <v>905.11378999999999</v>
      </c>
      <c r="O5139" s="163">
        <v>195.24845300000001</v>
      </c>
      <c r="P5139" s="163">
        <v>206.49959847</v>
      </c>
      <c r="Q5139" s="163">
        <v>42.888824249999999</v>
      </c>
      <c r="R5139" s="163">
        <v>52.14636325</v>
      </c>
      <c r="S5139" s="163">
        <v>942.71215500000005</v>
      </c>
      <c r="T5139" s="163">
        <v>990.00006236999991</v>
      </c>
      <c r="U5139" s="163">
        <v>1741.4331422399998</v>
      </c>
      <c r="V5139" s="315">
        <f>HLOOKUP(Dashboard!$H$22,$F$7:V5139,ROWS($F$7:V5139))</f>
        <v>990.00006236999991</v>
      </c>
      <c r="Y5139" s="296">
        <f t="shared" si="823"/>
        <v>5098</v>
      </c>
      <c r="Z5139" s="326">
        <f t="shared" si="824"/>
        <v>10</v>
      </c>
      <c r="AA5139" s="326">
        <f t="shared" si="825"/>
        <v>7</v>
      </c>
      <c r="AB5139" s="288">
        <f t="shared" si="817"/>
        <v>42917.41666665431</v>
      </c>
      <c r="AC5139" s="321" t="str">
        <f t="shared" si="826"/>
        <v>WEEKEND</v>
      </c>
      <c r="AD5139" s="295">
        <v>22.551917</v>
      </c>
      <c r="AE5139" s="295">
        <v>2.2999999999999998</v>
      </c>
      <c r="AF5139" s="283">
        <v>938.30600000000004</v>
      </c>
      <c r="AG5139" s="304">
        <v>910.15682000000004</v>
      </c>
      <c r="AH5139" s="305">
        <v>0</v>
      </c>
      <c r="AI5139" s="285">
        <f t="shared" si="818"/>
        <v>910.15682000000004</v>
      </c>
      <c r="AJ5139" s="286">
        <v>2990.9891622680443</v>
      </c>
      <c r="AK5139" s="286">
        <v>0</v>
      </c>
      <c r="AL5139" s="286">
        <v>0</v>
      </c>
      <c r="AM5139" s="327" t="str">
        <f t="shared" si="819"/>
        <v>NA</v>
      </c>
      <c r="AN5139" s="287">
        <f>AJ5139/'INPUTS Menu'!$I$21</f>
        <v>0.99699638742268148</v>
      </c>
    </row>
    <row r="5140" spans="3:40">
      <c r="C5140" s="82">
        <f t="shared" si="820"/>
        <v>10</v>
      </c>
      <c r="D5140" s="82">
        <f t="shared" si="821"/>
        <v>8</v>
      </c>
      <c r="E5140" s="139">
        <v>42948.416666666664</v>
      </c>
      <c r="F5140" s="163">
        <v>979.43521499999997</v>
      </c>
      <c r="G5140" s="163">
        <v>1851.2479022399998</v>
      </c>
      <c r="H5140" s="163">
        <v>976.28200361999995</v>
      </c>
      <c r="I5140" s="163">
        <v>922.24514249999993</v>
      </c>
      <c r="J5140" s="163">
        <v>1140.5463299999999</v>
      </c>
      <c r="K5140" s="163">
        <v>934.97368799999992</v>
      </c>
      <c r="L5140" s="163">
        <v>922.298</v>
      </c>
      <c r="M5140" s="163">
        <v>1768.6461374999999</v>
      </c>
      <c r="N5140" s="314">
        <f t="shared" si="822"/>
        <v>891.57549999999992</v>
      </c>
      <c r="O5140" s="163">
        <v>467.48684399999996</v>
      </c>
      <c r="P5140" s="163">
        <v>199.62319806000002</v>
      </c>
      <c r="Q5140" s="163">
        <v>62.654425750000001</v>
      </c>
      <c r="R5140" s="163">
        <v>50.409898500000004</v>
      </c>
      <c r="S5140" s="163">
        <v>959.67277362000004</v>
      </c>
      <c r="T5140" s="163">
        <v>979.43521499999997</v>
      </c>
      <c r="U5140" s="163">
        <v>1140.5463299999999</v>
      </c>
      <c r="V5140" s="315">
        <f>HLOOKUP(Dashboard!$H$22,$F$7:V5140,ROWS($F$7:V5140))</f>
        <v>979.43521499999997</v>
      </c>
      <c r="Y5140" s="296">
        <f t="shared" si="823"/>
        <v>5099</v>
      </c>
      <c r="Z5140" s="326">
        <f t="shared" si="824"/>
        <v>11</v>
      </c>
      <c r="AA5140" s="326">
        <f t="shared" si="825"/>
        <v>7</v>
      </c>
      <c r="AB5140" s="288">
        <f t="shared" si="817"/>
        <v>42917.458333320974</v>
      </c>
      <c r="AC5140" s="321" t="str">
        <f t="shared" si="826"/>
        <v>WEEKEND</v>
      </c>
      <c r="AD5140" s="295">
        <v>23.503874</v>
      </c>
      <c r="AE5140" s="295">
        <v>2.2999999999999998</v>
      </c>
      <c r="AF5140" s="283">
        <v>962.41499999999996</v>
      </c>
      <c r="AG5140" s="304">
        <v>933.54254999999989</v>
      </c>
      <c r="AH5140" s="305">
        <v>0</v>
      </c>
      <c r="AI5140" s="285">
        <f t="shared" si="818"/>
        <v>933.54254999999989</v>
      </c>
      <c r="AJ5140" s="286">
        <v>2990.9891622680443</v>
      </c>
      <c r="AK5140" s="286">
        <v>0</v>
      </c>
      <c r="AL5140" s="286">
        <v>0</v>
      </c>
      <c r="AM5140" s="327" t="str">
        <f t="shared" si="819"/>
        <v>NA</v>
      </c>
      <c r="AN5140" s="287">
        <f>AJ5140/'INPUTS Menu'!$I$21</f>
        <v>0.99699638742268148</v>
      </c>
    </row>
    <row r="5141" spans="3:40">
      <c r="C5141" s="82">
        <f t="shared" si="820"/>
        <v>11</v>
      </c>
      <c r="D5141" s="82">
        <f t="shared" si="821"/>
        <v>8</v>
      </c>
      <c r="E5141" s="139">
        <v>42948.458333333336</v>
      </c>
      <c r="F5141" s="163">
        <v>910.64265236999995</v>
      </c>
      <c r="G5141" s="163">
        <v>1856.91342474</v>
      </c>
      <c r="H5141" s="163">
        <v>973.59000750000007</v>
      </c>
      <c r="I5141" s="163">
        <v>879.93569862000004</v>
      </c>
      <c r="J5141" s="163">
        <v>1526.6991722399998</v>
      </c>
      <c r="K5141" s="163">
        <v>937.83506299999999</v>
      </c>
      <c r="L5141" s="163">
        <v>898.96100000000001</v>
      </c>
      <c r="M5141" s="163">
        <v>1831.8877097399998</v>
      </c>
      <c r="N5141" s="314">
        <f t="shared" si="822"/>
        <v>870.63222999999994</v>
      </c>
      <c r="O5141" s="163">
        <v>468.9175315</v>
      </c>
      <c r="P5141" s="163">
        <v>245.85499125000001</v>
      </c>
      <c r="Q5141" s="163">
        <v>67.07692200000001</v>
      </c>
      <c r="R5141" s="163">
        <v>62.084593750000003</v>
      </c>
      <c r="S5141" s="163">
        <v>966.02461361999997</v>
      </c>
      <c r="T5141" s="163">
        <v>910.64265236999995</v>
      </c>
      <c r="U5141" s="163">
        <v>1526.6991722399998</v>
      </c>
      <c r="V5141" s="315">
        <f>HLOOKUP(Dashboard!$H$22,$F$7:V5141,ROWS($F$7:V5141))</f>
        <v>910.64265236999995</v>
      </c>
      <c r="Y5141" s="296">
        <f t="shared" si="823"/>
        <v>5100</v>
      </c>
      <c r="Z5141" s="326">
        <f t="shared" si="824"/>
        <v>12</v>
      </c>
      <c r="AA5141" s="326">
        <f t="shared" si="825"/>
        <v>7</v>
      </c>
      <c r="AB5141" s="288">
        <f t="shared" si="817"/>
        <v>42917.499999987638</v>
      </c>
      <c r="AC5141" s="321" t="str">
        <f t="shared" si="826"/>
        <v>WEEKEND</v>
      </c>
      <c r="AD5141" s="295">
        <v>23.267276499999998</v>
      </c>
      <c r="AE5141" s="295">
        <v>2.2999999999999998</v>
      </c>
      <c r="AF5141" s="283">
        <v>937.548</v>
      </c>
      <c r="AG5141" s="304">
        <v>909.42156</v>
      </c>
      <c r="AH5141" s="305">
        <v>0</v>
      </c>
      <c r="AI5141" s="285">
        <f t="shared" si="818"/>
        <v>909.42156</v>
      </c>
      <c r="AJ5141" s="286">
        <v>2990.9891622680443</v>
      </c>
      <c r="AK5141" s="286">
        <v>0</v>
      </c>
      <c r="AL5141" s="286">
        <v>0</v>
      </c>
      <c r="AM5141" s="327" t="str">
        <f t="shared" si="819"/>
        <v>NA</v>
      </c>
      <c r="AN5141" s="287">
        <f>AJ5141/'INPUTS Menu'!$I$21</f>
        <v>0.99699638742268148</v>
      </c>
    </row>
    <row r="5142" spans="3:40">
      <c r="C5142" s="82">
        <f t="shared" si="820"/>
        <v>12</v>
      </c>
      <c r="D5142" s="82">
        <f t="shared" si="821"/>
        <v>8</v>
      </c>
      <c r="E5142" s="139">
        <v>42948.5</v>
      </c>
      <c r="F5142" s="163">
        <v>928.42750736999994</v>
      </c>
      <c r="G5142" s="163">
        <v>1872.5658197400001</v>
      </c>
      <c r="H5142" s="163">
        <v>860.11948737</v>
      </c>
      <c r="I5142" s="163">
        <v>907.49216250000006</v>
      </c>
      <c r="J5142" s="163">
        <v>1784.7966272399999</v>
      </c>
      <c r="K5142" s="163">
        <v>945.74031300000001</v>
      </c>
      <c r="L5142" s="163">
        <v>890.07600000000002</v>
      </c>
      <c r="M5142" s="163">
        <v>1932.9549525</v>
      </c>
      <c r="N5142" s="314">
        <f t="shared" si="822"/>
        <v>859.3278499999999</v>
      </c>
      <c r="O5142" s="163">
        <v>472.87015650000001</v>
      </c>
      <c r="P5142" s="163">
        <v>404.31002930999995</v>
      </c>
      <c r="Q5142" s="163">
        <v>149.381125</v>
      </c>
      <c r="R5142" s="163">
        <v>102.09849224999999</v>
      </c>
      <c r="S5142" s="163">
        <v>876.85091999999997</v>
      </c>
      <c r="T5142" s="163">
        <v>928.42750736999994</v>
      </c>
      <c r="U5142" s="163">
        <v>1784.7966272399999</v>
      </c>
      <c r="V5142" s="315">
        <f>HLOOKUP(Dashboard!$H$22,$F$7:V5142,ROWS($F$7:V5142))</f>
        <v>928.42750736999994</v>
      </c>
      <c r="Y5142" s="296">
        <f t="shared" si="823"/>
        <v>5101</v>
      </c>
      <c r="Z5142" s="326">
        <f t="shared" si="824"/>
        <v>13</v>
      </c>
      <c r="AA5142" s="326">
        <f t="shared" si="825"/>
        <v>7</v>
      </c>
      <c r="AB5142" s="288">
        <f t="shared" si="817"/>
        <v>42917.541666654302</v>
      </c>
      <c r="AC5142" s="321" t="str">
        <f t="shared" si="826"/>
        <v>WEEKEND</v>
      </c>
      <c r="AD5142" s="295">
        <v>23.868512499999998</v>
      </c>
      <c r="AE5142" s="295">
        <v>2.2999999999999998</v>
      </c>
      <c r="AF5142" s="283">
        <v>928.13499999999999</v>
      </c>
      <c r="AG5142" s="304">
        <v>900.29094999999995</v>
      </c>
      <c r="AH5142" s="305">
        <v>0</v>
      </c>
      <c r="AI5142" s="285">
        <f t="shared" si="818"/>
        <v>900.29094999999995</v>
      </c>
      <c r="AJ5142" s="286">
        <v>2990.9891622680443</v>
      </c>
      <c r="AK5142" s="286">
        <v>0</v>
      </c>
      <c r="AL5142" s="286">
        <v>0</v>
      </c>
      <c r="AM5142" s="327" t="str">
        <f t="shared" si="819"/>
        <v>NA</v>
      </c>
      <c r="AN5142" s="287">
        <f>AJ5142/'INPUTS Menu'!$I$21</f>
        <v>0.99699638742268148</v>
      </c>
    </row>
    <row r="5143" spans="3:40">
      <c r="C5143" s="82">
        <f t="shared" si="820"/>
        <v>13</v>
      </c>
      <c r="D5143" s="82">
        <f t="shared" si="821"/>
        <v>8</v>
      </c>
      <c r="E5143" s="139">
        <v>42948.541666666664</v>
      </c>
      <c r="F5143" s="163">
        <v>960.71196375</v>
      </c>
      <c r="G5143" s="163">
        <v>1859.4954675000001</v>
      </c>
      <c r="H5143" s="163">
        <v>968.34133737000002</v>
      </c>
      <c r="I5143" s="163">
        <v>890.03091374999997</v>
      </c>
      <c r="J5143" s="163">
        <v>1790.97633</v>
      </c>
      <c r="K5143" s="163">
        <v>939.13912500000004</v>
      </c>
      <c r="L5143" s="163">
        <v>887.56</v>
      </c>
      <c r="M5143" s="163">
        <v>1850.2018425000001</v>
      </c>
      <c r="N5143" s="314">
        <f t="shared" si="822"/>
        <v>818.40355</v>
      </c>
      <c r="O5143" s="163">
        <v>469.56956250000002</v>
      </c>
      <c r="P5143" s="163">
        <v>736.1322586199999</v>
      </c>
      <c r="Q5143" s="163">
        <v>122.8141875</v>
      </c>
      <c r="R5143" s="163">
        <v>185.89198449999998</v>
      </c>
      <c r="S5143" s="163">
        <v>727.2403875</v>
      </c>
      <c r="T5143" s="163">
        <v>960.71196375</v>
      </c>
      <c r="U5143" s="163">
        <v>1790.97633</v>
      </c>
      <c r="V5143" s="315">
        <f>HLOOKUP(Dashboard!$H$22,$F$7:V5143,ROWS($F$7:V5143))</f>
        <v>960.71196375</v>
      </c>
      <c r="Y5143" s="296">
        <f t="shared" si="823"/>
        <v>5102</v>
      </c>
      <c r="Z5143" s="326">
        <f t="shared" si="824"/>
        <v>14</v>
      </c>
      <c r="AA5143" s="326">
        <f t="shared" si="825"/>
        <v>7</v>
      </c>
      <c r="AB5143" s="288">
        <f t="shared" si="817"/>
        <v>42917.583333320967</v>
      </c>
      <c r="AC5143" s="321" t="str">
        <f t="shared" si="826"/>
        <v>WEEKEND</v>
      </c>
      <c r="AD5143" s="295">
        <v>24.10511</v>
      </c>
      <c r="AE5143" s="295">
        <v>2.2999999999999998</v>
      </c>
      <c r="AF5143" s="283">
        <v>925.46</v>
      </c>
      <c r="AG5143" s="304">
        <v>897.69619999999998</v>
      </c>
      <c r="AH5143" s="305">
        <v>0</v>
      </c>
      <c r="AI5143" s="285">
        <f t="shared" si="818"/>
        <v>897.69619999999998</v>
      </c>
      <c r="AJ5143" s="286">
        <v>2990.9891622680443</v>
      </c>
      <c r="AK5143" s="286">
        <v>0</v>
      </c>
      <c r="AL5143" s="286">
        <v>0</v>
      </c>
      <c r="AM5143" s="327" t="str">
        <f t="shared" si="819"/>
        <v>NA</v>
      </c>
      <c r="AN5143" s="287">
        <f>AJ5143/'INPUTS Menu'!$I$21</f>
        <v>0.99699638742268148</v>
      </c>
    </row>
    <row r="5144" spans="3:40">
      <c r="C5144" s="82">
        <f t="shared" si="820"/>
        <v>14</v>
      </c>
      <c r="D5144" s="82">
        <f t="shared" si="821"/>
        <v>8</v>
      </c>
      <c r="E5144" s="139">
        <v>42948.583333333336</v>
      </c>
      <c r="F5144" s="163">
        <v>954.39990986999999</v>
      </c>
      <c r="G5144" s="163">
        <v>1853.871525</v>
      </c>
      <c r="H5144" s="163">
        <v>972.85109624999996</v>
      </c>
      <c r="I5144" s="163">
        <v>900.25025111999992</v>
      </c>
      <c r="J5144" s="163">
        <v>1467.9190349999999</v>
      </c>
      <c r="K5144" s="163">
        <v>936.29875000000004</v>
      </c>
      <c r="L5144" s="163">
        <v>889.91200000000003</v>
      </c>
      <c r="M5144" s="163">
        <v>1895.8387397399999</v>
      </c>
      <c r="N5144" s="314">
        <f t="shared" si="822"/>
        <v>990</v>
      </c>
      <c r="O5144" s="163">
        <v>468.14937500000002</v>
      </c>
      <c r="P5144" s="163">
        <v>586.46053124999992</v>
      </c>
      <c r="Q5144" s="163">
        <v>165.57609375000001</v>
      </c>
      <c r="R5144" s="163">
        <v>148.09609374999999</v>
      </c>
      <c r="S5144" s="163">
        <v>893.34815624999999</v>
      </c>
      <c r="T5144" s="163">
        <v>954.39990986999999</v>
      </c>
      <c r="U5144" s="163">
        <v>1467.9190349999999</v>
      </c>
      <c r="V5144" s="315">
        <f>HLOOKUP(Dashboard!$H$22,$F$7:V5144,ROWS($F$7:V5144))</f>
        <v>954.39990986999999</v>
      </c>
      <c r="Y5144" s="296">
        <f t="shared" si="823"/>
        <v>5103</v>
      </c>
      <c r="Z5144" s="326">
        <f t="shared" si="824"/>
        <v>15</v>
      </c>
      <c r="AA5144" s="326">
        <f t="shared" si="825"/>
        <v>7</v>
      </c>
      <c r="AB5144" s="288">
        <f t="shared" si="817"/>
        <v>42917.624999987631</v>
      </c>
      <c r="AC5144" s="321" t="str">
        <f t="shared" si="826"/>
        <v>WEEKEND</v>
      </c>
      <c r="AD5144" s="295">
        <v>24.325006499999997</v>
      </c>
      <c r="AE5144" s="295">
        <v>2.2999999999999998</v>
      </c>
      <c r="AF5144" s="283">
        <v>927.93</v>
      </c>
      <c r="AG5144" s="304">
        <v>900.09209999999996</v>
      </c>
      <c r="AH5144" s="305">
        <v>0</v>
      </c>
      <c r="AI5144" s="285">
        <f t="shared" si="818"/>
        <v>900.09209999999996</v>
      </c>
      <c r="AJ5144" s="286">
        <v>2990.9891622680443</v>
      </c>
      <c r="AK5144" s="286">
        <v>0</v>
      </c>
      <c r="AL5144" s="286">
        <v>0</v>
      </c>
      <c r="AM5144" s="327" t="str">
        <f t="shared" si="819"/>
        <v>NA</v>
      </c>
      <c r="AN5144" s="287">
        <f>AJ5144/'INPUTS Menu'!$I$21</f>
        <v>0.99699638742268148</v>
      </c>
    </row>
    <row r="5145" spans="3:40">
      <c r="C5145" s="82">
        <f t="shared" si="820"/>
        <v>15</v>
      </c>
      <c r="D5145" s="82">
        <f t="shared" si="821"/>
        <v>8</v>
      </c>
      <c r="E5145" s="139">
        <v>42948.625</v>
      </c>
      <c r="F5145" s="163">
        <v>887.18707737</v>
      </c>
      <c r="G5145" s="163">
        <v>1817.50028724</v>
      </c>
      <c r="H5145" s="163">
        <v>957.84789375000003</v>
      </c>
      <c r="I5145" s="163">
        <v>711.51757874999998</v>
      </c>
      <c r="J5145" s="163">
        <v>1406.06098974</v>
      </c>
      <c r="K5145" s="163">
        <v>917.929438</v>
      </c>
      <c r="L5145" s="163">
        <v>889.53</v>
      </c>
      <c r="M5145" s="163">
        <v>1632.3741224999999</v>
      </c>
      <c r="N5145" s="314">
        <f t="shared" si="822"/>
        <v>990</v>
      </c>
      <c r="O5145" s="163">
        <v>458.964719</v>
      </c>
      <c r="P5145" s="163">
        <v>953.05511861999992</v>
      </c>
      <c r="Q5145" s="163">
        <v>85.356367249999991</v>
      </c>
      <c r="R5145" s="163">
        <v>240.67048449999999</v>
      </c>
      <c r="S5145" s="163">
        <v>947.63777625</v>
      </c>
      <c r="T5145" s="163">
        <v>887.18707737</v>
      </c>
      <c r="U5145" s="163">
        <v>1406.06098974</v>
      </c>
      <c r="V5145" s="315">
        <f>HLOOKUP(Dashboard!$H$22,$F$7:V5145,ROWS($F$7:V5145))</f>
        <v>887.18707737</v>
      </c>
      <c r="Y5145" s="296">
        <f t="shared" si="823"/>
        <v>5104</v>
      </c>
      <c r="Z5145" s="326">
        <f t="shared" si="824"/>
        <v>16</v>
      </c>
      <c r="AA5145" s="326">
        <f t="shared" si="825"/>
        <v>7</v>
      </c>
      <c r="AB5145" s="288">
        <f t="shared" si="817"/>
        <v>42917.666666654295</v>
      </c>
      <c r="AC5145" s="321" t="str">
        <f t="shared" si="826"/>
        <v>WEEKEND</v>
      </c>
      <c r="AD5145" s="295">
        <v>24.4307795</v>
      </c>
      <c r="AE5145" s="295">
        <v>2.2999999999999998</v>
      </c>
      <c r="AF5145" s="283">
        <v>927.52499999999998</v>
      </c>
      <c r="AG5145" s="304">
        <v>899.69925000000001</v>
      </c>
      <c r="AH5145" s="305">
        <v>0</v>
      </c>
      <c r="AI5145" s="285">
        <f t="shared" si="818"/>
        <v>899.69925000000001</v>
      </c>
      <c r="AJ5145" s="286">
        <v>2990.9891622680443</v>
      </c>
      <c r="AK5145" s="286">
        <v>0</v>
      </c>
      <c r="AL5145" s="286">
        <v>0</v>
      </c>
      <c r="AM5145" s="327" t="str">
        <f t="shared" si="819"/>
        <v>NA</v>
      </c>
      <c r="AN5145" s="287">
        <f>AJ5145/'INPUTS Menu'!$I$21</f>
        <v>0.99699638742268148</v>
      </c>
    </row>
    <row r="5146" spans="3:40">
      <c r="C5146" s="82">
        <f t="shared" si="820"/>
        <v>16</v>
      </c>
      <c r="D5146" s="82">
        <f t="shared" si="821"/>
        <v>8</v>
      </c>
      <c r="E5146" s="139">
        <v>42948.666666666664</v>
      </c>
      <c r="F5146" s="163">
        <v>817.58357999999998</v>
      </c>
      <c r="G5146" s="163">
        <v>1719.3468599999999</v>
      </c>
      <c r="H5146" s="163">
        <v>945.09737486999995</v>
      </c>
      <c r="I5146" s="163">
        <v>754.22395124999991</v>
      </c>
      <c r="J5146" s="163">
        <v>923.61647861999995</v>
      </c>
      <c r="K5146" s="163">
        <v>868.35699999999997</v>
      </c>
      <c r="L5146" s="163">
        <v>623.12300000000005</v>
      </c>
      <c r="M5146" s="163">
        <v>1674.3435647399999</v>
      </c>
      <c r="N5146" s="314">
        <f t="shared" si="822"/>
        <v>990</v>
      </c>
      <c r="O5146" s="163">
        <v>434.17849999999999</v>
      </c>
      <c r="P5146" s="163">
        <v>873.53949374999991</v>
      </c>
      <c r="Q5146" s="163">
        <v>95.813515750000008</v>
      </c>
      <c r="R5146" s="163">
        <v>220.59078124999999</v>
      </c>
      <c r="S5146" s="163">
        <v>797.3862187499999</v>
      </c>
      <c r="T5146" s="163">
        <v>817.58357999999998</v>
      </c>
      <c r="U5146" s="163">
        <v>923.61647861999995</v>
      </c>
      <c r="V5146" s="315">
        <f>HLOOKUP(Dashboard!$H$22,$F$7:V5146,ROWS($F$7:V5146))</f>
        <v>817.58357999999998</v>
      </c>
      <c r="Y5146" s="296">
        <f t="shared" si="823"/>
        <v>5105</v>
      </c>
      <c r="Z5146" s="326">
        <f t="shared" si="824"/>
        <v>17</v>
      </c>
      <c r="AA5146" s="326">
        <f t="shared" si="825"/>
        <v>7</v>
      </c>
      <c r="AB5146" s="288">
        <f t="shared" si="817"/>
        <v>42917.708333320959</v>
      </c>
      <c r="AC5146" s="321" t="str">
        <f t="shared" si="826"/>
        <v>WEEKEND</v>
      </c>
      <c r="AD5146" s="295">
        <v>24.678511000000004</v>
      </c>
      <c r="AE5146" s="295">
        <v>2.2999999999999998</v>
      </c>
      <c r="AF5146" s="283">
        <v>647.42700000000002</v>
      </c>
      <c r="AG5146" s="304">
        <v>628.00418999999999</v>
      </c>
      <c r="AH5146" s="305">
        <v>0</v>
      </c>
      <c r="AI5146" s="285">
        <f t="shared" si="818"/>
        <v>628.00418999999999</v>
      </c>
      <c r="AJ5146" s="286">
        <v>2990.9891622680443</v>
      </c>
      <c r="AK5146" s="286">
        <v>0</v>
      </c>
      <c r="AL5146" s="286">
        <v>0</v>
      </c>
      <c r="AM5146" s="327" t="str">
        <f t="shared" si="819"/>
        <v>NA</v>
      </c>
      <c r="AN5146" s="287">
        <f>AJ5146/'INPUTS Menu'!$I$21</f>
        <v>0.99699638742268148</v>
      </c>
    </row>
    <row r="5147" spans="3:40">
      <c r="C5147" s="82">
        <f t="shared" si="820"/>
        <v>17</v>
      </c>
      <c r="D5147" s="82">
        <f t="shared" si="821"/>
        <v>8</v>
      </c>
      <c r="E5147" s="139">
        <v>42948.708333333336</v>
      </c>
      <c r="F5147" s="163">
        <v>526.04738999999995</v>
      </c>
      <c r="G5147" s="163">
        <v>1400.3474522399999</v>
      </c>
      <c r="H5147" s="163">
        <v>821.10519611999996</v>
      </c>
      <c r="I5147" s="163">
        <v>709.86656861999995</v>
      </c>
      <c r="J5147" s="163">
        <v>697.2526697400001</v>
      </c>
      <c r="K5147" s="163">
        <v>707.24618799999996</v>
      </c>
      <c r="L5147" s="163">
        <v>817.79700000000003</v>
      </c>
      <c r="M5147" s="163">
        <v>1315.3518675</v>
      </c>
      <c r="N5147" s="314">
        <f t="shared" si="822"/>
        <v>990</v>
      </c>
      <c r="O5147" s="163">
        <v>353.62309399999998</v>
      </c>
      <c r="P5147" s="163">
        <v>734.04385362000005</v>
      </c>
      <c r="Q5147" s="163">
        <v>18.268683499999998</v>
      </c>
      <c r="R5147" s="163">
        <v>185.3646095</v>
      </c>
      <c r="S5147" s="163">
        <v>746.37170486999992</v>
      </c>
      <c r="T5147" s="163">
        <v>526.04738999999995</v>
      </c>
      <c r="U5147" s="163">
        <v>697.2526697400001</v>
      </c>
      <c r="V5147" s="315">
        <f>HLOOKUP(Dashboard!$H$22,$F$7:V5147,ROWS($F$7:V5147))</f>
        <v>526.04738999999995</v>
      </c>
      <c r="Y5147" s="296">
        <f t="shared" si="823"/>
        <v>5106</v>
      </c>
      <c r="Z5147" s="326">
        <f t="shared" si="824"/>
        <v>18</v>
      </c>
      <c r="AA5147" s="326">
        <f t="shared" si="825"/>
        <v>7</v>
      </c>
      <c r="AB5147" s="288">
        <f t="shared" si="817"/>
        <v>42917.749999987624</v>
      </c>
      <c r="AC5147" s="321" t="str">
        <f t="shared" si="826"/>
        <v>WEEKEND</v>
      </c>
      <c r="AD5147" s="295">
        <v>25.713972999999996</v>
      </c>
      <c r="AE5147" s="295">
        <v>2.2999999999999998</v>
      </c>
      <c r="AF5147" s="283">
        <v>851.88400000000001</v>
      </c>
      <c r="AG5147" s="304">
        <v>826.32748000000004</v>
      </c>
      <c r="AH5147" s="305">
        <v>0</v>
      </c>
      <c r="AI5147" s="285">
        <f t="shared" si="818"/>
        <v>826.32748000000004</v>
      </c>
      <c r="AJ5147" s="286">
        <v>2990.9891622680443</v>
      </c>
      <c r="AK5147" s="286">
        <v>0</v>
      </c>
      <c r="AL5147" s="286">
        <v>0</v>
      </c>
      <c r="AM5147" s="327" t="str">
        <f t="shared" si="819"/>
        <v>NA</v>
      </c>
      <c r="AN5147" s="287">
        <f>AJ5147/'INPUTS Menu'!$I$21</f>
        <v>0.99699638742268148</v>
      </c>
    </row>
    <row r="5148" spans="3:40">
      <c r="C5148" s="82">
        <f t="shared" si="820"/>
        <v>18</v>
      </c>
      <c r="D5148" s="82">
        <f t="shared" si="821"/>
        <v>8</v>
      </c>
      <c r="E5148" s="139">
        <v>42948.75</v>
      </c>
      <c r="F5148" s="163">
        <v>62.514280619999994</v>
      </c>
      <c r="G5148" s="163">
        <v>616.16213999999991</v>
      </c>
      <c r="H5148" s="163">
        <v>513.31039055999997</v>
      </c>
      <c r="I5148" s="163">
        <v>269.80018361999998</v>
      </c>
      <c r="J5148" s="163">
        <v>271.44376973999999</v>
      </c>
      <c r="K5148" s="163">
        <v>311.19299999999998</v>
      </c>
      <c r="L5148" s="163">
        <v>610.04399999999998</v>
      </c>
      <c r="M5148" s="163">
        <v>477.52281918</v>
      </c>
      <c r="N5148" s="314">
        <f t="shared" si="822"/>
        <v>0</v>
      </c>
      <c r="O5148" s="163">
        <v>155.59649999999999</v>
      </c>
      <c r="P5148" s="163">
        <v>286.84683818999997</v>
      </c>
      <c r="Q5148" s="163">
        <v>17.5998105</v>
      </c>
      <c r="R5148" s="163">
        <v>72.43607025</v>
      </c>
      <c r="S5148" s="163">
        <v>315.78791111999999</v>
      </c>
      <c r="T5148" s="163">
        <v>62.514280619999994</v>
      </c>
      <c r="U5148" s="163">
        <v>271.44376973999999</v>
      </c>
      <c r="V5148" s="315">
        <f>HLOOKUP(Dashboard!$H$22,$F$7:V5148,ROWS($F$7:V5148))</f>
        <v>62.514280619999994</v>
      </c>
      <c r="Y5148" s="296">
        <f t="shared" si="823"/>
        <v>5107</v>
      </c>
      <c r="Z5148" s="326">
        <f t="shared" si="824"/>
        <v>19</v>
      </c>
      <c r="AA5148" s="326">
        <f t="shared" si="825"/>
        <v>7</v>
      </c>
      <c r="AB5148" s="288">
        <f t="shared" si="817"/>
        <v>42917.791666654288</v>
      </c>
      <c r="AC5148" s="321" t="str">
        <f t="shared" si="826"/>
        <v>WEEKEND</v>
      </c>
      <c r="AD5148" s="295">
        <v>28.920564999999996</v>
      </c>
      <c r="AE5148" s="295">
        <v>2.2999999999999998</v>
      </c>
      <c r="AF5148" s="283">
        <v>633.80600000000004</v>
      </c>
      <c r="AG5148" s="304">
        <v>614.79182000000003</v>
      </c>
      <c r="AH5148" s="305">
        <v>0</v>
      </c>
      <c r="AI5148" s="285">
        <f t="shared" si="818"/>
        <v>614.79182000000003</v>
      </c>
      <c r="AJ5148" s="286">
        <v>2990.9891622680443</v>
      </c>
      <c r="AK5148" s="286">
        <v>0</v>
      </c>
      <c r="AL5148" s="286">
        <v>0</v>
      </c>
      <c r="AM5148" s="327" t="str">
        <f t="shared" si="819"/>
        <v>NA</v>
      </c>
      <c r="AN5148" s="287">
        <f>AJ5148/'INPUTS Menu'!$I$21</f>
        <v>0.99699638742268148</v>
      </c>
    </row>
    <row r="5149" spans="3:40">
      <c r="C5149" s="82">
        <f t="shared" si="820"/>
        <v>19</v>
      </c>
      <c r="D5149" s="82">
        <f t="shared" si="821"/>
        <v>8</v>
      </c>
      <c r="E5149" s="139">
        <v>42948.791666666664</v>
      </c>
      <c r="F5149" s="163">
        <v>0</v>
      </c>
      <c r="G5149" s="163">
        <v>0</v>
      </c>
      <c r="H5149" s="163">
        <v>47.558033819999999</v>
      </c>
      <c r="I5149" s="163">
        <v>0</v>
      </c>
      <c r="J5149" s="163">
        <v>24.089955119999999</v>
      </c>
      <c r="K5149" s="163">
        <v>0</v>
      </c>
      <c r="L5149" s="163">
        <v>161.78800000000001</v>
      </c>
      <c r="M5149" s="163">
        <v>0</v>
      </c>
      <c r="N5149" s="314">
        <f t="shared" si="822"/>
        <v>0</v>
      </c>
      <c r="O5149" s="163">
        <v>0</v>
      </c>
      <c r="P5149" s="163">
        <v>11.695433309999999</v>
      </c>
      <c r="Q5149" s="163">
        <v>1.09638525</v>
      </c>
      <c r="R5149" s="163">
        <v>2.9533922499999998</v>
      </c>
      <c r="S5149" s="163">
        <v>4.0550360400000001</v>
      </c>
      <c r="T5149" s="163">
        <v>0</v>
      </c>
      <c r="U5149" s="163">
        <v>24.089955119999999</v>
      </c>
      <c r="V5149" s="315">
        <f>HLOOKUP(Dashboard!$H$22,$F$7:V5149,ROWS($F$7:V5149))</f>
        <v>0</v>
      </c>
      <c r="Y5149" s="296">
        <f t="shared" si="823"/>
        <v>5108</v>
      </c>
      <c r="Z5149" s="326">
        <f t="shared" si="824"/>
        <v>20</v>
      </c>
      <c r="AA5149" s="326">
        <f t="shared" si="825"/>
        <v>7</v>
      </c>
      <c r="AB5149" s="288">
        <f t="shared" si="817"/>
        <v>42917.833333320952</v>
      </c>
      <c r="AC5149" s="321" t="str">
        <f t="shared" si="826"/>
        <v>WEEKEND</v>
      </c>
      <c r="AD5149" s="295">
        <v>26.184384499999997</v>
      </c>
      <c r="AE5149" s="295">
        <v>2.2999999999999998</v>
      </c>
      <c r="AF5149" s="283">
        <v>170.24700000000001</v>
      </c>
      <c r="AG5149" s="304">
        <v>165.13959</v>
      </c>
      <c r="AH5149" s="305">
        <v>0</v>
      </c>
      <c r="AI5149" s="285">
        <f t="shared" si="818"/>
        <v>165.13959</v>
      </c>
      <c r="AJ5149" s="286">
        <v>2990.9891622680443</v>
      </c>
      <c r="AK5149" s="286">
        <v>0</v>
      </c>
      <c r="AL5149" s="286">
        <v>0</v>
      </c>
      <c r="AM5149" s="327" t="str">
        <f t="shared" si="819"/>
        <v>NA</v>
      </c>
      <c r="AN5149" s="287">
        <f>AJ5149/'INPUTS Menu'!$I$21</f>
        <v>0.99699638742268148</v>
      </c>
    </row>
    <row r="5150" spans="3:40">
      <c r="C5150" s="82">
        <f t="shared" si="820"/>
        <v>20</v>
      </c>
      <c r="D5150" s="82">
        <f t="shared" si="821"/>
        <v>8</v>
      </c>
      <c r="E5150" s="139">
        <v>42948.833333333336</v>
      </c>
      <c r="F5150" s="163">
        <v>0</v>
      </c>
      <c r="G5150" s="163">
        <v>0</v>
      </c>
      <c r="H5150" s="163">
        <v>0</v>
      </c>
      <c r="I5150" s="163">
        <v>0</v>
      </c>
      <c r="J5150" s="163">
        <v>0</v>
      </c>
      <c r="K5150" s="163">
        <v>0</v>
      </c>
      <c r="L5150" s="163">
        <v>0</v>
      </c>
      <c r="M5150" s="163">
        <v>0</v>
      </c>
      <c r="N5150" s="314">
        <f t="shared" si="822"/>
        <v>0</v>
      </c>
      <c r="O5150" s="163">
        <v>0</v>
      </c>
      <c r="P5150" s="163">
        <v>0</v>
      </c>
      <c r="Q5150" s="163">
        <v>0</v>
      </c>
      <c r="R5150" s="163">
        <v>0</v>
      </c>
      <c r="S5150" s="163">
        <v>0</v>
      </c>
      <c r="T5150" s="163">
        <v>0</v>
      </c>
      <c r="U5150" s="163">
        <v>0</v>
      </c>
      <c r="V5150" s="315">
        <f>HLOOKUP(Dashboard!$H$22,$F$7:V5150,ROWS($F$7:V5150))</f>
        <v>0</v>
      </c>
      <c r="Y5150" s="296">
        <f t="shared" si="823"/>
        <v>5109</v>
      </c>
      <c r="Z5150" s="326">
        <f t="shared" si="824"/>
        <v>21</v>
      </c>
      <c r="AA5150" s="326">
        <f t="shared" si="825"/>
        <v>7</v>
      </c>
      <c r="AB5150" s="288">
        <f t="shared" si="817"/>
        <v>42917.874999987616</v>
      </c>
      <c r="AC5150" s="321" t="str">
        <f t="shared" si="826"/>
        <v>WEEKEND</v>
      </c>
      <c r="AD5150" s="295">
        <v>24.057790499999999</v>
      </c>
      <c r="AE5150" s="295">
        <v>2.2999999999999998</v>
      </c>
      <c r="AF5150" s="283">
        <v>0</v>
      </c>
      <c r="AG5150" s="304">
        <v>0</v>
      </c>
      <c r="AH5150" s="305">
        <v>0</v>
      </c>
      <c r="AI5150" s="285">
        <f t="shared" si="818"/>
        <v>0</v>
      </c>
      <c r="AJ5150" s="286">
        <v>2990.9891622680443</v>
      </c>
      <c r="AK5150" s="286">
        <v>0</v>
      </c>
      <c r="AL5150" s="286">
        <v>0</v>
      </c>
      <c r="AM5150" s="327" t="str">
        <f t="shared" si="819"/>
        <v>NA</v>
      </c>
      <c r="AN5150" s="287">
        <f>AJ5150/'INPUTS Menu'!$I$21</f>
        <v>0.99699638742268148</v>
      </c>
    </row>
    <row r="5151" spans="3:40">
      <c r="C5151" s="82">
        <f t="shared" si="820"/>
        <v>21</v>
      </c>
      <c r="D5151" s="82">
        <f t="shared" si="821"/>
        <v>8</v>
      </c>
      <c r="E5151" s="139">
        <v>42948.875</v>
      </c>
      <c r="F5151" s="163">
        <v>0</v>
      </c>
      <c r="G5151" s="163">
        <v>0</v>
      </c>
      <c r="H5151" s="163">
        <v>0</v>
      </c>
      <c r="I5151" s="163">
        <v>0</v>
      </c>
      <c r="J5151" s="163">
        <v>0</v>
      </c>
      <c r="K5151" s="163">
        <v>0</v>
      </c>
      <c r="L5151" s="163">
        <v>0</v>
      </c>
      <c r="M5151" s="163">
        <v>0</v>
      </c>
      <c r="N5151" s="314">
        <f t="shared" si="822"/>
        <v>0</v>
      </c>
      <c r="O5151" s="163">
        <v>0</v>
      </c>
      <c r="P5151" s="163">
        <v>0</v>
      </c>
      <c r="Q5151" s="163">
        <v>0</v>
      </c>
      <c r="R5151" s="163">
        <v>0</v>
      </c>
      <c r="S5151" s="163">
        <v>0</v>
      </c>
      <c r="T5151" s="163">
        <v>0</v>
      </c>
      <c r="U5151" s="163">
        <v>0</v>
      </c>
      <c r="V5151" s="315">
        <f>HLOOKUP(Dashboard!$H$22,$F$7:V5151,ROWS($F$7:V5151))</f>
        <v>0</v>
      </c>
      <c r="Y5151" s="296">
        <f t="shared" si="823"/>
        <v>5110</v>
      </c>
      <c r="Z5151" s="326">
        <f t="shared" si="824"/>
        <v>22</v>
      </c>
      <c r="AA5151" s="326">
        <f t="shared" si="825"/>
        <v>7</v>
      </c>
      <c r="AB5151" s="288">
        <f t="shared" si="817"/>
        <v>42917.916666654281</v>
      </c>
      <c r="AC5151" s="321" t="str">
        <f t="shared" si="826"/>
        <v>WEEKEND</v>
      </c>
      <c r="AD5151" s="295">
        <v>23.726554</v>
      </c>
      <c r="AE5151" s="295">
        <v>2.2999999999999998</v>
      </c>
      <c r="AF5151" s="283">
        <v>0</v>
      </c>
      <c r="AG5151" s="304">
        <v>0</v>
      </c>
      <c r="AH5151" s="305">
        <v>0</v>
      </c>
      <c r="AI5151" s="285">
        <f t="shared" si="818"/>
        <v>0</v>
      </c>
      <c r="AJ5151" s="286">
        <v>2990.9891622680443</v>
      </c>
      <c r="AK5151" s="286">
        <v>0</v>
      </c>
      <c r="AL5151" s="286">
        <v>0</v>
      </c>
      <c r="AM5151" s="327" t="str">
        <f t="shared" si="819"/>
        <v>NA</v>
      </c>
      <c r="AN5151" s="287">
        <f>AJ5151/'INPUTS Menu'!$I$21</f>
        <v>0.99699638742268148</v>
      </c>
    </row>
    <row r="5152" spans="3:40">
      <c r="C5152" s="82">
        <f t="shared" si="820"/>
        <v>22</v>
      </c>
      <c r="D5152" s="82">
        <f t="shared" si="821"/>
        <v>8</v>
      </c>
      <c r="E5152" s="139">
        <v>42948.916666666664</v>
      </c>
      <c r="F5152" s="163">
        <v>0</v>
      </c>
      <c r="G5152" s="163">
        <v>0</v>
      </c>
      <c r="H5152" s="163">
        <v>0</v>
      </c>
      <c r="I5152" s="163">
        <v>0</v>
      </c>
      <c r="J5152" s="163">
        <v>0</v>
      </c>
      <c r="K5152" s="163">
        <v>0</v>
      </c>
      <c r="L5152" s="163">
        <v>0</v>
      </c>
      <c r="M5152" s="163">
        <v>0</v>
      </c>
      <c r="N5152" s="314">
        <f t="shared" si="822"/>
        <v>0</v>
      </c>
      <c r="O5152" s="163">
        <v>0</v>
      </c>
      <c r="P5152" s="163">
        <v>0</v>
      </c>
      <c r="Q5152" s="163">
        <v>0</v>
      </c>
      <c r="R5152" s="163">
        <v>0</v>
      </c>
      <c r="S5152" s="163">
        <v>0</v>
      </c>
      <c r="T5152" s="163">
        <v>0</v>
      </c>
      <c r="U5152" s="163">
        <v>0</v>
      </c>
      <c r="V5152" s="315">
        <f>HLOOKUP(Dashboard!$H$22,$F$7:V5152,ROWS($F$7:V5152))</f>
        <v>0</v>
      </c>
      <c r="Y5152" s="296">
        <f t="shared" si="823"/>
        <v>5111</v>
      </c>
      <c r="Z5152" s="326">
        <f t="shared" si="824"/>
        <v>23</v>
      </c>
      <c r="AA5152" s="326">
        <f t="shared" si="825"/>
        <v>7</v>
      </c>
      <c r="AB5152" s="288">
        <f t="shared" si="817"/>
        <v>42917.958333320945</v>
      </c>
      <c r="AC5152" s="321" t="str">
        <f t="shared" si="826"/>
        <v>WEEKEND</v>
      </c>
      <c r="AD5152" s="295">
        <v>23.0724315</v>
      </c>
      <c r="AE5152" s="295">
        <v>2.2999999999999998</v>
      </c>
      <c r="AF5152" s="283">
        <v>0</v>
      </c>
      <c r="AG5152" s="304">
        <v>0</v>
      </c>
      <c r="AH5152" s="305">
        <v>0</v>
      </c>
      <c r="AI5152" s="285">
        <f t="shared" si="818"/>
        <v>0</v>
      </c>
      <c r="AJ5152" s="286">
        <v>2990.9891622680443</v>
      </c>
      <c r="AK5152" s="286">
        <v>0</v>
      </c>
      <c r="AL5152" s="286">
        <v>0</v>
      </c>
      <c r="AM5152" s="327" t="str">
        <f t="shared" si="819"/>
        <v>NA</v>
      </c>
      <c r="AN5152" s="287">
        <f>AJ5152/'INPUTS Menu'!$I$21</f>
        <v>0.99699638742268148</v>
      </c>
    </row>
    <row r="5153" spans="3:40">
      <c r="C5153" s="82">
        <f t="shared" si="820"/>
        <v>23</v>
      </c>
      <c r="D5153" s="82">
        <f t="shared" si="821"/>
        <v>8</v>
      </c>
      <c r="E5153" s="139">
        <v>42948.958333333336</v>
      </c>
      <c r="F5153" s="163">
        <v>0</v>
      </c>
      <c r="G5153" s="163">
        <v>0</v>
      </c>
      <c r="H5153" s="163">
        <v>0</v>
      </c>
      <c r="I5153" s="163">
        <v>0</v>
      </c>
      <c r="J5153" s="163">
        <v>0</v>
      </c>
      <c r="K5153" s="163">
        <v>0</v>
      </c>
      <c r="L5153" s="163">
        <v>0</v>
      </c>
      <c r="M5153" s="163">
        <v>0</v>
      </c>
      <c r="N5153" s="314">
        <f t="shared" si="822"/>
        <v>0</v>
      </c>
      <c r="O5153" s="163">
        <v>0</v>
      </c>
      <c r="P5153" s="163">
        <v>0</v>
      </c>
      <c r="Q5153" s="163">
        <v>0</v>
      </c>
      <c r="R5153" s="163">
        <v>0</v>
      </c>
      <c r="S5153" s="163">
        <v>0</v>
      </c>
      <c r="T5153" s="163">
        <v>0</v>
      </c>
      <c r="U5153" s="163">
        <v>0</v>
      </c>
      <c r="V5153" s="315">
        <f>HLOOKUP(Dashboard!$H$22,$F$7:V5153,ROWS($F$7:V5153))</f>
        <v>0</v>
      </c>
      <c r="Y5153" s="296">
        <f t="shared" si="823"/>
        <v>5112</v>
      </c>
      <c r="Z5153" s="326">
        <f t="shared" si="824"/>
        <v>0</v>
      </c>
      <c r="AA5153" s="326">
        <f t="shared" si="825"/>
        <v>7</v>
      </c>
      <c r="AB5153" s="288">
        <f t="shared" si="817"/>
        <v>42917.999999987609</v>
      </c>
      <c r="AC5153" s="321" t="str">
        <f t="shared" si="826"/>
        <v>WEEKEND</v>
      </c>
      <c r="AD5153" s="295">
        <v>22.897071</v>
      </c>
      <c r="AE5153" s="295">
        <v>2.2999999999999998</v>
      </c>
      <c r="AF5153" s="283">
        <v>0</v>
      </c>
      <c r="AG5153" s="304">
        <v>0</v>
      </c>
      <c r="AH5153" s="305">
        <v>0</v>
      </c>
      <c r="AI5153" s="285">
        <f t="shared" si="818"/>
        <v>0</v>
      </c>
      <c r="AJ5153" s="286">
        <v>2990.9891622680443</v>
      </c>
      <c r="AK5153" s="286">
        <v>0</v>
      </c>
      <c r="AL5153" s="286">
        <v>0</v>
      </c>
      <c r="AM5153" s="327" t="str">
        <f t="shared" si="819"/>
        <v>NA</v>
      </c>
      <c r="AN5153" s="287">
        <f>AJ5153/'INPUTS Menu'!$I$21</f>
        <v>0.99699638742268148</v>
      </c>
    </row>
    <row r="5154" spans="3:40">
      <c r="C5154" s="82">
        <f t="shared" si="820"/>
        <v>0</v>
      </c>
      <c r="D5154" s="82">
        <f t="shared" si="821"/>
        <v>8</v>
      </c>
      <c r="E5154" s="139">
        <v>42949</v>
      </c>
      <c r="F5154" s="163">
        <v>0</v>
      </c>
      <c r="G5154" s="163">
        <v>0</v>
      </c>
      <c r="H5154" s="163">
        <v>0</v>
      </c>
      <c r="I5154" s="163">
        <v>0</v>
      </c>
      <c r="J5154" s="163">
        <v>0</v>
      </c>
      <c r="K5154" s="163">
        <v>0</v>
      </c>
      <c r="L5154" s="163">
        <v>0</v>
      </c>
      <c r="M5154" s="163">
        <v>0</v>
      </c>
      <c r="N5154" s="314">
        <f t="shared" si="822"/>
        <v>-700</v>
      </c>
      <c r="O5154" s="163">
        <v>0</v>
      </c>
      <c r="P5154" s="163">
        <v>0</v>
      </c>
      <c r="Q5154" s="163">
        <v>0</v>
      </c>
      <c r="R5154" s="163">
        <v>0</v>
      </c>
      <c r="S5154" s="163">
        <v>0</v>
      </c>
      <c r="T5154" s="163">
        <v>0</v>
      </c>
      <c r="U5154" s="163">
        <v>0</v>
      </c>
      <c r="V5154" s="315">
        <f>HLOOKUP(Dashboard!$H$22,$F$7:V5154,ROWS($F$7:V5154))</f>
        <v>0</v>
      </c>
      <c r="Y5154" s="296">
        <f t="shared" si="823"/>
        <v>5113</v>
      </c>
      <c r="Z5154" s="326">
        <f t="shared" si="824"/>
        <v>1</v>
      </c>
      <c r="AA5154" s="326">
        <f t="shared" si="825"/>
        <v>7</v>
      </c>
      <c r="AB5154" s="288">
        <f t="shared" si="817"/>
        <v>42918.041666654273</v>
      </c>
      <c r="AC5154" s="321" t="str">
        <f t="shared" si="826"/>
        <v>WEEKEND</v>
      </c>
      <c r="AD5154" s="295">
        <v>22.507380999999999</v>
      </c>
      <c r="AE5154" s="295">
        <v>2.2999999999999998</v>
      </c>
      <c r="AF5154" s="283">
        <v>0</v>
      </c>
      <c r="AG5154" s="304">
        <v>0</v>
      </c>
      <c r="AH5154" s="305">
        <v>0</v>
      </c>
      <c r="AI5154" s="285">
        <f t="shared" si="818"/>
        <v>0</v>
      </c>
      <c r="AJ5154" s="286">
        <v>2990.9891622680443</v>
      </c>
      <c r="AK5154" s="286">
        <v>0</v>
      </c>
      <c r="AL5154" s="286">
        <v>0</v>
      </c>
      <c r="AM5154" s="327" t="str">
        <f t="shared" si="819"/>
        <v>NA</v>
      </c>
      <c r="AN5154" s="287">
        <f>AJ5154/'INPUTS Menu'!$I$21</f>
        <v>0.99699638742268148</v>
      </c>
    </row>
    <row r="5155" spans="3:40">
      <c r="C5155" s="82">
        <f t="shared" si="820"/>
        <v>1</v>
      </c>
      <c r="D5155" s="82">
        <f t="shared" si="821"/>
        <v>8</v>
      </c>
      <c r="E5155" s="139">
        <v>42949.041666666664</v>
      </c>
      <c r="F5155" s="163">
        <v>0</v>
      </c>
      <c r="G5155" s="163">
        <v>0</v>
      </c>
      <c r="H5155" s="163">
        <v>0</v>
      </c>
      <c r="I5155" s="163">
        <v>0</v>
      </c>
      <c r="J5155" s="163">
        <v>0</v>
      </c>
      <c r="K5155" s="163">
        <v>0</v>
      </c>
      <c r="L5155" s="163">
        <v>0</v>
      </c>
      <c r="M5155" s="163">
        <v>0</v>
      </c>
      <c r="N5155" s="314">
        <f t="shared" si="822"/>
        <v>0</v>
      </c>
      <c r="O5155" s="163">
        <v>0</v>
      </c>
      <c r="P5155" s="163">
        <v>0</v>
      </c>
      <c r="Q5155" s="163">
        <v>0</v>
      </c>
      <c r="R5155" s="163">
        <v>0</v>
      </c>
      <c r="S5155" s="163">
        <v>0</v>
      </c>
      <c r="T5155" s="163">
        <v>0</v>
      </c>
      <c r="U5155" s="163">
        <v>0</v>
      </c>
      <c r="V5155" s="315">
        <f>HLOOKUP(Dashboard!$H$22,$F$7:V5155,ROWS($F$7:V5155))</f>
        <v>0</v>
      </c>
      <c r="Y5155" s="296">
        <f t="shared" si="823"/>
        <v>5114</v>
      </c>
      <c r="Z5155" s="326">
        <f t="shared" si="824"/>
        <v>2</v>
      </c>
      <c r="AA5155" s="326">
        <f t="shared" si="825"/>
        <v>7</v>
      </c>
      <c r="AB5155" s="288">
        <f t="shared" si="817"/>
        <v>42918.083333320938</v>
      </c>
      <c r="AC5155" s="321" t="str">
        <f t="shared" si="826"/>
        <v>WEEKEND</v>
      </c>
      <c r="AD5155" s="295">
        <v>22.226247499999996</v>
      </c>
      <c r="AE5155" s="295">
        <v>2.2999999999999998</v>
      </c>
      <c r="AF5155" s="283">
        <v>0</v>
      </c>
      <c r="AG5155" s="304">
        <v>0</v>
      </c>
      <c r="AH5155" s="305">
        <v>0</v>
      </c>
      <c r="AI5155" s="285">
        <f t="shared" si="818"/>
        <v>0</v>
      </c>
      <c r="AJ5155" s="286">
        <v>2990.9891622680443</v>
      </c>
      <c r="AK5155" s="286">
        <v>0</v>
      </c>
      <c r="AL5155" s="286">
        <v>0</v>
      </c>
      <c r="AM5155" s="327" t="str">
        <f t="shared" si="819"/>
        <v>NA</v>
      </c>
      <c r="AN5155" s="287">
        <f>AJ5155/'INPUTS Menu'!$I$21</f>
        <v>0.99699638742268148</v>
      </c>
    </row>
    <row r="5156" spans="3:40">
      <c r="C5156" s="82">
        <f t="shared" si="820"/>
        <v>2</v>
      </c>
      <c r="D5156" s="82">
        <f t="shared" si="821"/>
        <v>8</v>
      </c>
      <c r="E5156" s="139">
        <v>42949.083333333336</v>
      </c>
      <c r="F5156" s="163">
        <v>0</v>
      </c>
      <c r="G5156" s="163">
        <v>0</v>
      </c>
      <c r="H5156" s="163">
        <v>0</v>
      </c>
      <c r="I5156" s="163">
        <v>0</v>
      </c>
      <c r="J5156" s="163">
        <v>0</v>
      </c>
      <c r="K5156" s="163">
        <v>0</v>
      </c>
      <c r="L5156" s="163">
        <v>0</v>
      </c>
      <c r="M5156" s="163">
        <v>0</v>
      </c>
      <c r="N5156" s="314">
        <f t="shared" si="822"/>
        <v>-80</v>
      </c>
      <c r="O5156" s="163">
        <v>0</v>
      </c>
      <c r="P5156" s="163">
        <v>0</v>
      </c>
      <c r="Q5156" s="163">
        <v>0</v>
      </c>
      <c r="R5156" s="163">
        <v>0</v>
      </c>
      <c r="S5156" s="163">
        <v>0</v>
      </c>
      <c r="T5156" s="163">
        <v>0</v>
      </c>
      <c r="U5156" s="163">
        <v>0</v>
      </c>
      <c r="V5156" s="315">
        <f>HLOOKUP(Dashboard!$H$22,$F$7:V5156,ROWS($F$7:V5156))</f>
        <v>0</v>
      </c>
      <c r="Y5156" s="296">
        <f t="shared" si="823"/>
        <v>5115</v>
      </c>
      <c r="Z5156" s="326">
        <f t="shared" si="824"/>
        <v>3</v>
      </c>
      <c r="AA5156" s="326">
        <f t="shared" si="825"/>
        <v>7</v>
      </c>
      <c r="AB5156" s="288">
        <f t="shared" si="817"/>
        <v>42918.124999987602</v>
      </c>
      <c r="AC5156" s="321" t="str">
        <f t="shared" si="826"/>
        <v>WEEKEND</v>
      </c>
      <c r="AD5156" s="295">
        <v>22.081505499999999</v>
      </c>
      <c r="AE5156" s="295">
        <v>2.2999999999999998</v>
      </c>
      <c r="AF5156" s="283">
        <v>0</v>
      </c>
      <c r="AG5156" s="304">
        <v>0</v>
      </c>
      <c r="AH5156" s="305">
        <v>0</v>
      </c>
      <c r="AI5156" s="285">
        <f t="shared" si="818"/>
        <v>0</v>
      </c>
      <c r="AJ5156" s="286">
        <v>2990.9891622680443</v>
      </c>
      <c r="AK5156" s="286">
        <v>0</v>
      </c>
      <c r="AL5156" s="286">
        <v>0</v>
      </c>
      <c r="AM5156" s="327" t="str">
        <f t="shared" si="819"/>
        <v>NA</v>
      </c>
      <c r="AN5156" s="287">
        <f>AJ5156/'INPUTS Menu'!$I$21</f>
        <v>0.99699638742268148</v>
      </c>
    </row>
    <row r="5157" spans="3:40">
      <c r="C5157" s="82">
        <f t="shared" si="820"/>
        <v>3</v>
      </c>
      <c r="D5157" s="82">
        <f t="shared" si="821"/>
        <v>8</v>
      </c>
      <c r="E5157" s="139">
        <v>42949.125</v>
      </c>
      <c r="F5157" s="163">
        <v>0</v>
      </c>
      <c r="G5157" s="163">
        <v>0</v>
      </c>
      <c r="H5157" s="163">
        <v>0</v>
      </c>
      <c r="I5157" s="163">
        <v>0</v>
      </c>
      <c r="J5157" s="163">
        <v>0</v>
      </c>
      <c r="K5157" s="163">
        <v>0</v>
      </c>
      <c r="L5157" s="163">
        <v>0</v>
      </c>
      <c r="M5157" s="163">
        <v>0</v>
      </c>
      <c r="N5157" s="314">
        <f t="shared" si="822"/>
        <v>0</v>
      </c>
      <c r="O5157" s="163">
        <v>0</v>
      </c>
      <c r="P5157" s="163">
        <v>0</v>
      </c>
      <c r="Q5157" s="163">
        <v>0</v>
      </c>
      <c r="R5157" s="163">
        <v>0</v>
      </c>
      <c r="S5157" s="163">
        <v>0</v>
      </c>
      <c r="T5157" s="163">
        <v>0</v>
      </c>
      <c r="U5157" s="163">
        <v>0</v>
      </c>
      <c r="V5157" s="315">
        <f>HLOOKUP(Dashboard!$H$22,$F$7:V5157,ROWS($F$7:V5157))</f>
        <v>0</v>
      </c>
      <c r="Y5157" s="296">
        <f t="shared" si="823"/>
        <v>5116</v>
      </c>
      <c r="Z5157" s="326">
        <f t="shared" si="824"/>
        <v>4</v>
      </c>
      <c r="AA5157" s="326">
        <f t="shared" si="825"/>
        <v>7</v>
      </c>
      <c r="AB5157" s="288">
        <f t="shared" ref="AB5157:AB5220" si="827">AB5156+(1/24)</f>
        <v>42918.166666654266</v>
      </c>
      <c r="AC5157" s="321" t="str">
        <f t="shared" si="826"/>
        <v>WEEKEND</v>
      </c>
      <c r="AD5157" s="295">
        <v>21.082229000000005</v>
      </c>
      <c r="AE5157" s="295">
        <v>2.2999999999999998</v>
      </c>
      <c r="AF5157" s="283">
        <v>0</v>
      </c>
      <c r="AG5157" s="304">
        <v>0</v>
      </c>
      <c r="AH5157" s="305">
        <v>0</v>
      </c>
      <c r="AI5157" s="285">
        <f t="shared" si="818"/>
        <v>0</v>
      </c>
      <c r="AJ5157" s="286">
        <v>2990.9891622680443</v>
      </c>
      <c r="AK5157" s="286">
        <v>0</v>
      </c>
      <c r="AL5157" s="286">
        <v>0</v>
      </c>
      <c r="AM5157" s="327" t="str">
        <f t="shared" si="819"/>
        <v>NA</v>
      </c>
      <c r="AN5157" s="287">
        <f>AJ5157/'INPUTS Menu'!$I$21</f>
        <v>0.99699638742268148</v>
      </c>
    </row>
    <row r="5158" spans="3:40">
      <c r="C5158" s="82">
        <f t="shared" si="820"/>
        <v>4</v>
      </c>
      <c r="D5158" s="82">
        <f t="shared" si="821"/>
        <v>8</v>
      </c>
      <c r="E5158" s="139">
        <v>42949.166666666664</v>
      </c>
      <c r="F5158" s="163">
        <v>0</v>
      </c>
      <c r="G5158" s="163">
        <v>0</v>
      </c>
      <c r="H5158" s="163">
        <v>0</v>
      </c>
      <c r="I5158" s="163">
        <v>0</v>
      </c>
      <c r="J5158" s="163">
        <v>0</v>
      </c>
      <c r="K5158" s="163">
        <v>0</v>
      </c>
      <c r="L5158" s="163">
        <v>0</v>
      </c>
      <c r="M5158" s="163">
        <v>0</v>
      </c>
      <c r="N5158" s="314">
        <f t="shared" si="822"/>
        <v>0</v>
      </c>
      <c r="O5158" s="163">
        <v>0</v>
      </c>
      <c r="P5158" s="163">
        <v>0</v>
      </c>
      <c r="Q5158" s="163">
        <v>0</v>
      </c>
      <c r="R5158" s="163">
        <v>0</v>
      </c>
      <c r="S5158" s="163">
        <v>0</v>
      </c>
      <c r="T5158" s="163">
        <v>0</v>
      </c>
      <c r="U5158" s="163">
        <v>0</v>
      </c>
      <c r="V5158" s="315">
        <f>HLOOKUP(Dashboard!$H$22,$F$7:V5158,ROWS($F$7:V5158))</f>
        <v>0</v>
      </c>
      <c r="Y5158" s="296">
        <f t="shared" si="823"/>
        <v>5117</v>
      </c>
      <c r="Z5158" s="326">
        <f t="shared" si="824"/>
        <v>5</v>
      </c>
      <c r="AA5158" s="326">
        <f t="shared" si="825"/>
        <v>7</v>
      </c>
      <c r="AB5158" s="288">
        <f t="shared" si="827"/>
        <v>42918.20833332093</v>
      </c>
      <c r="AC5158" s="321" t="str">
        <f t="shared" si="826"/>
        <v>WEEKEND</v>
      </c>
      <c r="AD5158" s="295">
        <v>20.661920500000001</v>
      </c>
      <c r="AE5158" s="295">
        <v>2.2999999999999998</v>
      </c>
      <c r="AF5158" s="283">
        <v>0</v>
      </c>
      <c r="AG5158" s="304">
        <v>0</v>
      </c>
      <c r="AH5158" s="305">
        <v>0</v>
      </c>
      <c r="AI5158" s="285">
        <f t="shared" si="818"/>
        <v>0</v>
      </c>
      <c r="AJ5158" s="286">
        <v>2990.9891622680443</v>
      </c>
      <c r="AK5158" s="286">
        <v>0</v>
      </c>
      <c r="AL5158" s="286">
        <v>0</v>
      </c>
      <c r="AM5158" s="327" t="str">
        <f t="shared" si="819"/>
        <v>NA</v>
      </c>
      <c r="AN5158" s="287">
        <f>AJ5158/'INPUTS Menu'!$I$21</f>
        <v>0.99699638742268148</v>
      </c>
    </row>
    <row r="5159" spans="3:40">
      <c r="C5159" s="82">
        <f t="shared" si="820"/>
        <v>5</v>
      </c>
      <c r="D5159" s="82">
        <f t="shared" si="821"/>
        <v>8</v>
      </c>
      <c r="E5159" s="139">
        <v>42949.208333333336</v>
      </c>
      <c r="F5159" s="163">
        <v>0</v>
      </c>
      <c r="G5159" s="163">
        <v>0</v>
      </c>
      <c r="H5159" s="163">
        <v>0</v>
      </c>
      <c r="I5159" s="163">
        <v>0</v>
      </c>
      <c r="J5159" s="163">
        <v>0</v>
      </c>
      <c r="K5159" s="163">
        <v>0</v>
      </c>
      <c r="L5159" s="163">
        <v>0</v>
      </c>
      <c r="M5159" s="163">
        <v>0</v>
      </c>
      <c r="N5159" s="314">
        <f t="shared" si="822"/>
        <v>0</v>
      </c>
      <c r="O5159" s="163">
        <v>0</v>
      </c>
      <c r="P5159" s="163">
        <v>0</v>
      </c>
      <c r="Q5159" s="163">
        <v>0</v>
      </c>
      <c r="R5159" s="163">
        <v>0</v>
      </c>
      <c r="S5159" s="163">
        <v>0</v>
      </c>
      <c r="T5159" s="163">
        <v>0</v>
      </c>
      <c r="U5159" s="163">
        <v>0</v>
      </c>
      <c r="V5159" s="315">
        <f>HLOOKUP(Dashboard!$H$22,$F$7:V5159,ROWS($F$7:V5159))</f>
        <v>0</v>
      </c>
      <c r="Y5159" s="296">
        <f t="shared" si="823"/>
        <v>5118</v>
      </c>
      <c r="Z5159" s="326">
        <f t="shared" si="824"/>
        <v>6</v>
      </c>
      <c r="AA5159" s="326">
        <f t="shared" si="825"/>
        <v>7</v>
      </c>
      <c r="AB5159" s="288">
        <f t="shared" si="827"/>
        <v>42918.249999987594</v>
      </c>
      <c r="AC5159" s="321" t="str">
        <f t="shared" si="826"/>
        <v>WEEKEND</v>
      </c>
      <c r="AD5159" s="295">
        <v>21.638928999999997</v>
      </c>
      <c r="AE5159" s="295">
        <v>2.2999999999999998</v>
      </c>
      <c r="AF5159" s="283">
        <v>0</v>
      </c>
      <c r="AG5159" s="304">
        <v>0</v>
      </c>
      <c r="AH5159" s="305">
        <v>0</v>
      </c>
      <c r="AI5159" s="285">
        <f t="shared" si="818"/>
        <v>0</v>
      </c>
      <c r="AJ5159" s="286">
        <v>2990.9891622680443</v>
      </c>
      <c r="AK5159" s="286">
        <v>0</v>
      </c>
      <c r="AL5159" s="286">
        <v>0</v>
      </c>
      <c r="AM5159" s="327" t="str">
        <f t="shared" si="819"/>
        <v>NA</v>
      </c>
      <c r="AN5159" s="287">
        <f>AJ5159/'INPUTS Menu'!$I$21</f>
        <v>0.99699638742268148</v>
      </c>
    </row>
    <row r="5160" spans="3:40">
      <c r="C5160" s="82">
        <f t="shared" si="820"/>
        <v>6</v>
      </c>
      <c r="D5160" s="82">
        <f t="shared" si="821"/>
        <v>8</v>
      </c>
      <c r="E5160" s="139">
        <v>42949.25</v>
      </c>
      <c r="F5160" s="163">
        <v>611.55758861999993</v>
      </c>
      <c r="G5160" s="163">
        <v>76.746122639999996</v>
      </c>
      <c r="H5160" s="163">
        <v>91.899920969999982</v>
      </c>
      <c r="I5160" s="163">
        <v>155.21711931000002</v>
      </c>
      <c r="J5160" s="163">
        <v>133.43577389999999</v>
      </c>
      <c r="K5160" s="163">
        <v>38.760667999999995</v>
      </c>
      <c r="L5160" s="163">
        <v>68.516599999999997</v>
      </c>
      <c r="M5160" s="163">
        <v>201.16196693999999</v>
      </c>
      <c r="N5160" s="314">
        <f t="shared" si="822"/>
        <v>0</v>
      </c>
      <c r="O5160" s="163">
        <v>19.380333999999998</v>
      </c>
      <c r="P5160" s="163">
        <v>29.315098890000002</v>
      </c>
      <c r="Q5160" s="163">
        <v>4.0633499999999998</v>
      </c>
      <c r="R5160" s="163">
        <v>7.4028027500000002</v>
      </c>
      <c r="S5160" s="163">
        <v>218.69335125000001</v>
      </c>
      <c r="T5160" s="163">
        <v>611.55758861999993</v>
      </c>
      <c r="U5160" s="163">
        <v>133.43577389999999</v>
      </c>
      <c r="V5160" s="315">
        <f>HLOOKUP(Dashboard!$H$22,$F$7:V5160,ROWS($F$7:V5160))</f>
        <v>611.55758861999993</v>
      </c>
      <c r="Y5160" s="296">
        <f t="shared" si="823"/>
        <v>5119</v>
      </c>
      <c r="Z5160" s="326">
        <f t="shared" si="824"/>
        <v>7</v>
      </c>
      <c r="AA5160" s="326">
        <f t="shared" si="825"/>
        <v>7</v>
      </c>
      <c r="AB5160" s="288">
        <f t="shared" si="827"/>
        <v>42918.291666654259</v>
      </c>
      <c r="AC5160" s="321" t="str">
        <f t="shared" si="826"/>
        <v>WEEKEND</v>
      </c>
      <c r="AD5160" s="295">
        <v>22.237381500000001</v>
      </c>
      <c r="AE5160" s="295">
        <v>2.2999999999999998</v>
      </c>
      <c r="AF5160" s="283">
        <v>74.978800000000007</v>
      </c>
      <c r="AG5160" s="304">
        <v>72.729436000000007</v>
      </c>
      <c r="AH5160" s="305">
        <v>0</v>
      </c>
      <c r="AI5160" s="285">
        <f t="shared" si="818"/>
        <v>72.729436000000007</v>
      </c>
      <c r="AJ5160" s="286">
        <v>2990.9891622680443</v>
      </c>
      <c r="AK5160" s="286">
        <v>0</v>
      </c>
      <c r="AL5160" s="286">
        <v>0</v>
      </c>
      <c r="AM5160" s="327" t="str">
        <f t="shared" si="819"/>
        <v>NA</v>
      </c>
      <c r="AN5160" s="287">
        <f>AJ5160/'INPUTS Menu'!$I$21</f>
        <v>0.99699638742268148</v>
      </c>
    </row>
    <row r="5161" spans="3:40">
      <c r="C5161" s="82">
        <f t="shared" si="820"/>
        <v>7</v>
      </c>
      <c r="D5161" s="82">
        <f t="shared" si="821"/>
        <v>8</v>
      </c>
      <c r="E5161" s="139">
        <v>42949.291666666664</v>
      </c>
      <c r="F5161" s="163">
        <v>866.07860625000001</v>
      </c>
      <c r="G5161" s="163">
        <v>236.04727806000002</v>
      </c>
      <c r="H5161" s="163">
        <v>615.34186361999991</v>
      </c>
      <c r="I5161" s="163">
        <v>587.15872874999991</v>
      </c>
      <c r="J5161" s="163">
        <v>546.41138111999987</v>
      </c>
      <c r="K5161" s="163">
        <v>119.21579700000001</v>
      </c>
      <c r="L5161" s="163">
        <v>412.68200000000002</v>
      </c>
      <c r="M5161" s="163">
        <v>963.13987638000003</v>
      </c>
      <c r="N5161" s="314">
        <f t="shared" si="822"/>
        <v>210.78972999999999</v>
      </c>
      <c r="O5161" s="163">
        <v>59.607898500000005</v>
      </c>
      <c r="P5161" s="163">
        <v>138.11356943999999</v>
      </c>
      <c r="Q5161" s="163">
        <v>25.119773500000001</v>
      </c>
      <c r="R5161" s="163">
        <v>34.877164</v>
      </c>
      <c r="S5161" s="163">
        <v>722.69888624999999</v>
      </c>
      <c r="T5161" s="163">
        <v>866.07860625000001</v>
      </c>
      <c r="U5161" s="163">
        <v>546.41138111999987</v>
      </c>
      <c r="V5161" s="315">
        <f>HLOOKUP(Dashboard!$H$22,$F$7:V5161,ROWS($F$7:V5161))</f>
        <v>866.07860625000001</v>
      </c>
      <c r="Y5161" s="296">
        <f t="shared" si="823"/>
        <v>5120</v>
      </c>
      <c r="Z5161" s="326">
        <f t="shared" si="824"/>
        <v>8</v>
      </c>
      <c r="AA5161" s="326">
        <f t="shared" si="825"/>
        <v>7</v>
      </c>
      <c r="AB5161" s="288">
        <f t="shared" si="827"/>
        <v>42918.333333320923</v>
      </c>
      <c r="AC5161" s="321" t="str">
        <f t="shared" si="826"/>
        <v>WEEKEND</v>
      </c>
      <c r="AD5161" s="295">
        <v>23.384183499999995</v>
      </c>
      <c r="AE5161" s="295">
        <v>2.2999999999999998</v>
      </c>
      <c r="AF5161" s="283">
        <v>428.61200000000002</v>
      </c>
      <c r="AG5161" s="304">
        <v>415.75364000000002</v>
      </c>
      <c r="AH5161" s="305">
        <v>0</v>
      </c>
      <c r="AI5161" s="285">
        <f t="shared" si="818"/>
        <v>415.75364000000002</v>
      </c>
      <c r="AJ5161" s="286">
        <v>2990.9891622680443</v>
      </c>
      <c r="AK5161" s="286">
        <v>0</v>
      </c>
      <c r="AL5161" s="286">
        <v>0</v>
      </c>
      <c r="AM5161" s="327" t="str">
        <f t="shared" si="819"/>
        <v>NA</v>
      </c>
      <c r="AN5161" s="287">
        <f>AJ5161/'INPUTS Menu'!$I$21</f>
        <v>0.99699638742268148</v>
      </c>
    </row>
    <row r="5162" spans="3:40">
      <c r="C5162" s="82">
        <f t="shared" si="820"/>
        <v>8</v>
      </c>
      <c r="D5162" s="82">
        <f t="shared" si="821"/>
        <v>8</v>
      </c>
      <c r="E5162" s="139">
        <v>42949.333333333336</v>
      </c>
      <c r="F5162" s="163">
        <v>946.81044612000005</v>
      </c>
      <c r="G5162" s="163">
        <v>445.10031918000004</v>
      </c>
      <c r="H5162" s="163">
        <v>851.53061861999993</v>
      </c>
      <c r="I5162" s="163">
        <v>708.72546986999998</v>
      </c>
      <c r="J5162" s="163">
        <v>468.95795693999997</v>
      </c>
      <c r="K5162" s="163">
        <v>224.79814100000002</v>
      </c>
      <c r="L5162" s="163">
        <v>819.13599999999997</v>
      </c>
      <c r="M5162" s="163">
        <v>338.07599693999998</v>
      </c>
      <c r="N5162" s="314">
        <f t="shared" si="822"/>
        <v>358.11235999999997</v>
      </c>
      <c r="O5162" s="163">
        <v>112.39907050000001</v>
      </c>
      <c r="P5162" s="163">
        <v>132.29863416000001</v>
      </c>
      <c r="Q5162" s="163">
        <v>79.246820249999999</v>
      </c>
      <c r="R5162" s="163">
        <v>33.408746000000001</v>
      </c>
      <c r="S5162" s="163">
        <v>837.25760249999996</v>
      </c>
      <c r="T5162" s="163">
        <v>946.81044612000005</v>
      </c>
      <c r="U5162" s="163">
        <v>468.95795693999997</v>
      </c>
      <c r="V5162" s="315">
        <f>HLOOKUP(Dashboard!$H$22,$F$7:V5162,ROWS($F$7:V5162))</f>
        <v>946.81044612000005</v>
      </c>
      <c r="Y5162" s="296">
        <f t="shared" si="823"/>
        <v>5121</v>
      </c>
      <c r="Z5162" s="326">
        <f t="shared" si="824"/>
        <v>9</v>
      </c>
      <c r="AA5162" s="326">
        <f t="shared" si="825"/>
        <v>7</v>
      </c>
      <c r="AB5162" s="288">
        <f t="shared" si="827"/>
        <v>42918.374999987587</v>
      </c>
      <c r="AC5162" s="321" t="str">
        <f t="shared" si="826"/>
        <v>WEEKEND</v>
      </c>
      <c r="AD5162" s="295">
        <v>23.913048499999999</v>
      </c>
      <c r="AE5162" s="295">
        <v>2.2999999999999998</v>
      </c>
      <c r="AF5162" s="283">
        <v>853.39800000000002</v>
      </c>
      <c r="AG5162" s="304">
        <v>827.79606000000001</v>
      </c>
      <c r="AH5162" s="305">
        <v>0</v>
      </c>
      <c r="AI5162" s="285">
        <f t="shared" ref="AI5162:AI5225" si="828">AH5162+AG5162</f>
        <v>827.79606000000001</v>
      </c>
      <c r="AJ5162" s="286">
        <v>2990.9891622680443</v>
      </c>
      <c r="AK5162" s="286">
        <v>0</v>
      </c>
      <c r="AL5162" s="286">
        <v>0</v>
      </c>
      <c r="AM5162" s="327" t="str">
        <f t="shared" ref="AM5162:AM5225" si="829">IF(AL5162=0,"NA",IF(AL5162*AL$8&gt;AJ5162,"NO","YES"))</f>
        <v>NA</v>
      </c>
      <c r="AN5162" s="287">
        <f>AJ5162/'INPUTS Menu'!$I$21</f>
        <v>0.99699638742268148</v>
      </c>
    </row>
    <row r="5163" spans="3:40">
      <c r="C5163" s="82">
        <f t="shared" ref="C5163:C5226" si="830">HOUR(E5163)</f>
        <v>9</v>
      </c>
      <c r="D5163" s="82">
        <f t="shared" ref="D5163:D5226" si="831">MONTH(E5163)</f>
        <v>8</v>
      </c>
      <c r="E5163" s="139">
        <v>42949.375</v>
      </c>
      <c r="F5163" s="163">
        <v>941.41933874999995</v>
      </c>
      <c r="G5163" s="163">
        <v>747.39666474000001</v>
      </c>
      <c r="H5163" s="163">
        <v>931.09388624999997</v>
      </c>
      <c r="I5163" s="163">
        <v>822.51582236999991</v>
      </c>
      <c r="J5163" s="163">
        <v>838.38762611999994</v>
      </c>
      <c r="K5163" s="163">
        <v>377.47306300000002</v>
      </c>
      <c r="L5163" s="163">
        <v>901.65700000000004</v>
      </c>
      <c r="M5163" s="163">
        <v>750.04336638000007</v>
      </c>
      <c r="N5163" s="314">
        <f t="shared" ref="N5163:N5226" si="832">AI5907</f>
        <v>164.57311000000001</v>
      </c>
      <c r="O5163" s="163">
        <v>188.73653150000001</v>
      </c>
      <c r="P5163" s="163">
        <v>233.27238527999998</v>
      </c>
      <c r="Q5163" s="163">
        <v>66.059922</v>
      </c>
      <c r="R5163" s="163">
        <v>58.907167999999999</v>
      </c>
      <c r="S5163" s="163">
        <v>705.01791987000001</v>
      </c>
      <c r="T5163" s="163">
        <v>941.41933874999995</v>
      </c>
      <c r="U5163" s="163">
        <v>838.38762611999994</v>
      </c>
      <c r="V5163" s="315">
        <f>HLOOKUP(Dashboard!$H$22,$F$7:V5163,ROWS($F$7:V5163))</f>
        <v>941.41933874999995</v>
      </c>
      <c r="Y5163" s="296">
        <f t="shared" ref="Y5163:Y5226" si="833">Y5162+1</f>
        <v>5122</v>
      </c>
      <c r="Z5163" s="326">
        <f t="shared" ref="Z5163:Z5226" si="834">HOUR(AB5163)</f>
        <v>10</v>
      </c>
      <c r="AA5163" s="326">
        <f t="shared" ref="AA5163:AA5226" si="835">MONTH(AB5163)</f>
        <v>7</v>
      </c>
      <c r="AB5163" s="288">
        <f t="shared" si="827"/>
        <v>42918.416666654251</v>
      </c>
      <c r="AC5163" s="321" t="str">
        <f t="shared" ref="AC5163:AC5226" si="836">IF(OR(WEEKDAY(AB5163)=1,WEEKDAY(AB5163)=7),"WEEKEND","WEEKDAY")</f>
        <v>WEEKEND</v>
      </c>
      <c r="AD5163" s="295">
        <v>24.10511</v>
      </c>
      <c r="AE5163" s="295">
        <v>2.2999999999999998</v>
      </c>
      <c r="AF5163" s="283">
        <v>940.57100000000003</v>
      </c>
      <c r="AG5163" s="304">
        <v>912.35387000000003</v>
      </c>
      <c r="AH5163" s="305">
        <v>0</v>
      </c>
      <c r="AI5163" s="285">
        <f t="shared" si="828"/>
        <v>912.35387000000003</v>
      </c>
      <c r="AJ5163" s="286">
        <v>2990.9891622680443</v>
      </c>
      <c r="AK5163" s="286">
        <v>0</v>
      </c>
      <c r="AL5163" s="286">
        <v>0</v>
      </c>
      <c r="AM5163" s="327" t="str">
        <f t="shared" si="829"/>
        <v>NA</v>
      </c>
      <c r="AN5163" s="287">
        <f>AJ5163/'INPUTS Menu'!$I$21</f>
        <v>0.99699638742268148</v>
      </c>
    </row>
    <row r="5164" spans="3:40">
      <c r="C5164" s="82">
        <f t="shared" si="830"/>
        <v>10</v>
      </c>
      <c r="D5164" s="82">
        <f t="shared" si="831"/>
        <v>8</v>
      </c>
      <c r="E5164" s="139">
        <v>42949.416666666664</v>
      </c>
      <c r="F5164" s="163">
        <v>948.29612624999993</v>
      </c>
      <c r="G5164" s="163">
        <v>1503.23443974</v>
      </c>
      <c r="H5164" s="163">
        <v>951.32967236999991</v>
      </c>
      <c r="I5164" s="163">
        <v>869.26355999999998</v>
      </c>
      <c r="J5164" s="163">
        <v>1181.6091797399999</v>
      </c>
      <c r="K5164" s="163">
        <v>759.20931299999995</v>
      </c>
      <c r="L5164" s="163">
        <v>922.36</v>
      </c>
      <c r="M5164" s="163">
        <v>797.72640750000005</v>
      </c>
      <c r="N5164" s="314">
        <f t="shared" si="832"/>
        <v>913.23268999999993</v>
      </c>
      <c r="O5164" s="163">
        <v>379.60465649999998</v>
      </c>
      <c r="P5164" s="163">
        <v>654.27695486999994</v>
      </c>
      <c r="Q5164" s="163">
        <v>89.657656250000002</v>
      </c>
      <c r="R5164" s="163">
        <v>165.22145325</v>
      </c>
      <c r="S5164" s="163">
        <v>377.64233694000001</v>
      </c>
      <c r="T5164" s="163">
        <v>948.29612624999993</v>
      </c>
      <c r="U5164" s="163">
        <v>1181.6091797399999</v>
      </c>
      <c r="V5164" s="315">
        <f>HLOOKUP(Dashboard!$H$22,$F$7:V5164,ROWS($F$7:V5164))</f>
        <v>948.29612624999993</v>
      </c>
      <c r="Y5164" s="296">
        <f t="shared" si="833"/>
        <v>5123</v>
      </c>
      <c r="Z5164" s="326">
        <f t="shared" si="834"/>
        <v>11</v>
      </c>
      <c r="AA5164" s="326">
        <f t="shared" si="835"/>
        <v>7</v>
      </c>
      <c r="AB5164" s="288">
        <f t="shared" si="827"/>
        <v>42918.458333320916</v>
      </c>
      <c r="AC5164" s="321" t="str">
        <f t="shared" si="836"/>
        <v>WEEKEND</v>
      </c>
      <c r="AD5164" s="295">
        <v>23.832326999999999</v>
      </c>
      <c r="AE5164" s="295">
        <v>2.2999999999999998</v>
      </c>
      <c r="AF5164" s="283">
        <v>962.48299999999995</v>
      </c>
      <c r="AG5164" s="304">
        <v>933.60850999999991</v>
      </c>
      <c r="AH5164" s="305">
        <v>0</v>
      </c>
      <c r="AI5164" s="285">
        <f t="shared" si="828"/>
        <v>933.60850999999991</v>
      </c>
      <c r="AJ5164" s="286">
        <v>2990.9891622680443</v>
      </c>
      <c r="AK5164" s="286">
        <v>0</v>
      </c>
      <c r="AL5164" s="286">
        <v>0</v>
      </c>
      <c r="AM5164" s="327" t="str">
        <f t="shared" si="829"/>
        <v>NA</v>
      </c>
      <c r="AN5164" s="287">
        <f>AJ5164/'INPUTS Menu'!$I$21</f>
        <v>0.99699638742268148</v>
      </c>
    </row>
    <row r="5165" spans="3:40">
      <c r="C5165" s="82">
        <f t="shared" si="830"/>
        <v>11</v>
      </c>
      <c r="D5165" s="82">
        <f t="shared" si="831"/>
        <v>8</v>
      </c>
      <c r="E5165" s="139">
        <v>42949.458333333336</v>
      </c>
      <c r="F5165" s="163">
        <v>946.59276986999998</v>
      </c>
      <c r="G5165" s="163">
        <v>1404.5527247399998</v>
      </c>
      <c r="H5165" s="163">
        <v>911.81815361999998</v>
      </c>
      <c r="I5165" s="163">
        <v>838.41509861999998</v>
      </c>
      <c r="J5165" s="163">
        <v>1815.2693222400001</v>
      </c>
      <c r="K5165" s="163">
        <v>709.37006299999996</v>
      </c>
      <c r="L5165" s="163">
        <v>922.25400000000002</v>
      </c>
      <c r="M5165" s="163">
        <v>951.49518750000004</v>
      </c>
      <c r="N5165" s="314">
        <f t="shared" si="832"/>
        <v>892.29524000000004</v>
      </c>
      <c r="O5165" s="163">
        <v>354.68503149999998</v>
      </c>
      <c r="P5165" s="163">
        <v>854.10864000000004</v>
      </c>
      <c r="Q5165" s="163">
        <v>235.4141875</v>
      </c>
      <c r="R5165" s="163">
        <v>215.684</v>
      </c>
      <c r="S5165" s="163">
        <v>842.77512000000002</v>
      </c>
      <c r="T5165" s="163">
        <v>946.59276986999998</v>
      </c>
      <c r="U5165" s="163">
        <v>1815.2693222400001</v>
      </c>
      <c r="V5165" s="315">
        <f>HLOOKUP(Dashboard!$H$22,$F$7:V5165,ROWS($F$7:V5165))</f>
        <v>946.59276986999998</v>
      </c>
      <c r="Y5165" s="296">
        <f t="shared" si="833"/>
        <v>5124</v>
      </c>
      <c r="Z5165" s="326">
        <f t="shared" si="834"/>
        <v>12</v>
      </c>
      <c r="AA5165" s="326">
        <f t="shared" si="835"/>
        <v>7</v>
      </c>
      <c r="AB5165" s="288">
        <f t="shared" si="827"/>
        <v>42918.49999998758</v>
      </c>
      <c r="AC5165" s="321" t="str">
        <f t="shared" si="836"/>
        <v>WEEKEND</v>
      </c>
      <c r="AD5165" s="295">
        <v>24.138512000000002</v>
      </c>
      <c r="AE5165" s="295">
        <v>2.2999999999999998</v>
      </c>
      <c r="AF5165" s="283">
        <v>962.35900000000004</v>
      </c>
      <c r="AG5165" s="304">
        <v>933.48823000000004</v>
      </c>
      <c r="AH5165" s="305">
        <v>0</v>
      </c>
      <c r="AI5165" s="285">
        <f t="shared" si="828"/>
        <v>933.48823000000004</v>
      </c>
      <c r="AJ5165" s="286">
        <v>2990.9891622680443</v>
      </c>
      <c r="AK5165" s="286">
        <v>0</v>
      </c>
      <c r="AL5165" s="286">
        <v>0</v>
      </c>
      <c r="AM5165" s="327" t="str">
        <f t="shared" si="829"/>
        <v>NA</v>
      </c>
      <c r="AN5165" s="287">
        <f>AJ5165/'INPUTS Menu'!$I$21</f>
        <v>0.99699638742268148</v>
      </c>
    </row>
    <row r="5166" spans="3:40">
      <c r="C5166" s="82">
        <f t="shared" si="830"/>
        <v>12</v>
      </c>
      <c r="D5166" s="82">
        <f t="shared" si="831"/>
        <v>8</v>
      </c>
      <c r="E5166" s="139">
        <v>42949.5</v>
      </c>
      <c r="F5166" s="163">
        <v>958.37451237000005</v>
      </c>
      <c r="G5166" s="163">
        <v>1676.0344847399999</v>
      </c>
      <c r="H5166" s="163">
        <v>955.07218124999997</v>
      </c>
      <c r="I5166" s="163">
        <v>905.57787375000009</v>
      </c>
      <c r="J5166" s="163">
        <v>1439.1212972399999</v>
      </c>
      <c r="K5166" s="163">
        <v>846.48206299999993</v>
      </c>
      <c r="L5166" s="163">
        <v>914.87099999999998</v>
      </c>
      <c r="M5166" s="163">
        <v>932.89042638000001</v>
      </c>
      <c r="N5166" s="314">
        <f t="shared" si="832"/>
        <v>472.50155000000001</v>
      </c>
      <c r="O5166" s="163">
        <v>423.24103149999996</v>
      </c>
      <c r="P5166" s="163">
        <v>927.41430374999993</v>
      </c>
      <c r="Q5166" s="163">
        <v>206.63926574999999</v>
      </c>
      <c r="R5166" s="163">
        <v>234.19553124999999</v>
      </c>
      <c r="S5166" s="163">
        <v>967.96773611999993</v>
      </c>
      <c r="T5166" s="163">
        <v>958.37451237000005</v>
      </c>
      <c r="U5166" s="163">
        <v>1439.1212972399999</v>
      </c>
      <c r="V5166" s="315">
        <f>HLOOKUP(Dashboard!$H$22,$F$7:V5166,ROWS($F$7:V5166))</f>
        <v>958.37451237000005</v>
      </c>
      <c r="Y5166" s="296">
        <f t="shared" si="833"/>
        <v>5125</v>
      </c>
      <c r="Z5166" s="326">
        <f t="shared" si="834"/>
        <v>13</v>
      </c>
      <c r="AA5166" s="326">
        <f t="shared" si="835"/>
        <v>7</v>
      </c>
      <c r="AB5166" s="288">
        <f t="shared" si="827"/>
        <v>42918.541666654244</v>
      </c>
      <c r="AC5166" s="321" t="str">
        <f t="shared" si="836"/>
        <v>WEEKEND</v>
      </c>
      <c r="AD5166" s="295">
        <v>24.305522</v>
      </c>
      <c r="AE5166" s="295">
        <v>2.2999999999999998</v>
      </c>
      <c r="AF5166" s="283">
        <v>954.53700000000003</v>
      </c>
      <c r="AG5166" s="304">
        <v>925.90089</v>
      </c>
      <c r="AH5166" s="305">
        <v>0</v>
      </c>
      <c r="AI5166" s="285">
        <f t="shared" si="828"/>
        <v>925.90089</v>
      </c>
      <c r="AJ5166" s="286">
        <v>2990.9891622680443</v>
      </c>
      <c r="AK5166" s="286">
        <v>0</v>
      </c>
      <c r="AL5166" s="286">
        <v>0</v>
      </c>
      <c r="AM5166" s="327" t="str">
        <f t="shared" si="829"/>
        <v>NA</v>
      </c>
      <c r="AN5166" s="287">
        <f>AJ5166/'INPUTS Menu'!$I$21</f>
        <v>0.99699638742268148</v>
      </c>
    </row>
    <row r="5167" spans="3:40">
      <c r="C5167" s="82">
        <f t="shared" si="830"/>
        <v>13</v>
      </c>
      <c r="D5167" s="82">
        <f t="shared" si="831"/>
        <v>8</v>
      </c>
      <c r="E5167" s="139">
        <v>42949.541666666664</v>
      </c>
      <c r="F5167" s="163">
        <v>946.47966236999991</v>
      </c>
      <c r="G5167" s="163">
        <v>1868.8734899999999</v>
      </c>
      <c r="H5167" s="163">
        <v>873.78328124999996</v>
      </c>
      <c r="I5167" s="163">
        <v>908.32512374999999</v>
      </c>
      <c r="J5167" s="163">
        <v>1173.8938622399999</v>
      </c>
      <c r="K5167" s="163">
        <v>943.87549999999999</v>
      </c>
      <c r="L5167" s="163">
        <v>913.56399999999996</v>
      </c>
      <c r="M5167" s="163">
        <v>682.98726474000011</v>
      </c>
      <c r="N5167" s="314">
        <f t="shared" si="832"/>
        <v>169.35035999999999</v>
      </c>
      <c r="O5167" s="163">
        <v>471.93774999999999</v>
      </c>
      <c r="P5167" s="163">
        <v>712.48920236999993</v>
      </c>
      <c r="Q5167" s="163">
        <v>146.99692199999998</v>
      </c>
      <c r="R5167" s="163">
        <v>179.92151575</v>
      </c>
      <c r="S5167" s="163">
        <v>970.51228361999995</v>
      </c>
      <c r="T5167" s="163">
        <v>946.47966236999991</v>
      </c>
      <c r="U5167" s="163">
        <v>1173.8938622399999</v>
      </c>
      <c r="V5167" s="315">
        <f>HLOOKUP(Dashboard!$H$22,$F$7:V5167,ROWS($F$7:V5167))</f>
        <v>946.47966236999991</v>
      </c>
      <c r="Y5167" s="296">
        <f t="shared" si="833"/>
        <v>5126</v>
      </c>
      <c r="Z5167" s="326">
        <f t="shared" si="834"/>
        <v>14</v>
      </c>
      <c r="AA5167" s="326">
        <f t="shared" si="835"/>
        <v>7</v>
      </c>
      <c r="AB5167" s="288">
        <f t="shared" si="827"/>
        <v>42918.583333320908</v>
      </c>
      <c r="AC5167" s="321" t="str">
        <f t="shared" si="836"/>
        <v>WEEKEND</v>
      </c>
      <c r="AD5167" s="295">
        <v>24.806552</v>
      </c>
      <c r="AE5167" s="295">
        <v>2.2999999999999998</v>
      </c>
      <c r="AF5167" s="283">
        <v>953.15700000000004</v>
      </c>
      <c r="AG5167" s="304">
        <v>924.56228999999996</v>
      </c>
      <c r="AH5167" s="305">
        <v>0</v>
      </c>
      <c r="AI5167" s="285">
        <f t="shared" si="828"/>
        <v>924.56228999999996</v>
      </c>
      <c r="AJ5167" s="286">
        <v>2990.9891622680443</v>
      </c>
      <c r="AK5167" s="286">
        <v>0</v>
      </c>
      <c r="AL5167" s="286">
        <v>0</v>
      </c>
      <c r="AM5167" s="327" t="str">
        <f t="shared" si="829"/>
        <v>NA</v>
      </c>
      <c r="AN5167" s="287">
        <f>AJ5167/'INPUTS Menu'!$I$21</f>
        <v>0.99699638742268148</v>
      </c>
    </row>
    <row r="5168" spans="3:40">
      <c r="C5168" s="82">
        <f t="shared" si="830"/>
        <v>14</v>
      </c>
      <c r="D5168" s="82">
        <f t="shared" si="831"/>
        <v>8</v>
      </c>
      <c r="E5168" s="139">
        <v>42949.583333333336</v>
      </c>
      <c r="F5168" s="163">
        <v>940.79464875000008</v>
      </c>
      <c r="G5168" s="163">
        <v>1780.0974675</v>
      </c>
      <c r="H5168" s="163">
        <v>956.45997611999996</v>
      </c>
      <c r="I5168" s="163">
        <v>924.88627737000002</v>
      </c>
      <c r="J5168" s="163">
        <v>1680.0460874999999</v>
      </c>
      <c r="K5168" s="163">
        <v>899.03912500000001</v>
      </c>
      <c r="L5168" s="163">
        <v>920.93200000000002</v>
      </c>
      <c r="M5168" s="163">
        <v>470.29123943999997</v>
      </c>
      <c r="N5168" s="314">
        <f t="shared" si="832"/>
        <v>850</v>
      </c>
      <c r="O5168" s="163">
        <v>449.51956250000001</v>
      </c>
      <c r="P5168" s="163">
        <v>861.15638861999992</v>
      </c>
      <c r="Q5168" s="163">
        <v>225.63187500000001</v>
      </c>
      <c r="R5168" s="163">
        <v>217.46373449999999</v>
      </c>
      <c r="S5168" s="163">
        <v>962.02371374999996</v>
      </c>
      <c r="T5168" s="163">
        <v>940.79464875000008</v>
      </c>
      <c r="U5168" s="163">
        <v>1680.0460874999999</v>
      </c>
      <c r="V5168" s="315">
        <f>HLOOKUP(Dashboard!$H$22,$F$7:V5168,ROWS($F$7:V5168))</f>
        <v>940.79464875000008</v>
      </c>
      <c r="Y5168" s="296">
        <f t="shared" si="833"/>
        <v>5127</v>
      </c>
      <c r="Z5168" s="326">
        <f t="shared" si="834"/>
        <v>15</v>
      </c>
      <c r="AA5168" s="326">
        <f t="shared" si="835"/>
        <v>7</v>
      </c>
      <c r="AB5168" s="288">
        <f t="shared" si="827"/>
        <v>42918.624999987573</v>
      </c>
      <c r="AC5168" s="321" t="str">
        <f t="shared" si="836"/>
        <v>WEEKEND</v>
      </c>
      <c r="AD5168" s="295">
        <v>26.8913935</v>
      </c>
      <c r="AE5168" s="295">
        <v>2.2999999999999998</v>
      </c>
      <c r="AF5168" s="283">
        <v>960.976</v>
      </c>
      <c r="AG5168" s="304">
        <v>932.14671999999996</v>
      </c>
      <c r="AH5168" s="305">
        <v>0</v>
      </c>
      <c r="AI5168" s="285">
        <f t="shared" si="828"/>
        <v>932.14671999999996</v>
      </c>
      <c r="AJ5168" s="286">
        <v>2990.9891622680443</v>
      </c>
      <c r="AK5168" s="286">
        <v>0</v>
      </c>
      <c r="AL5168" s="286">
        <v>0</v>
      </c>
      <c r="AM5168" s="327" t="str">
        <f t="shared" si="829"/>
        <v>NA</v>
      </c>
      <c r="AN5168" s="287">
        <f>AJ5168/'INPUTS Menu'!$I$21</f>
        <v>0.99699638742268148</v>
      </c>
    </row>
    <row r="5169" spans="3:40">
      <c r="C5169" s="82">
        <f t="shared" si="830"/>
        <v>15</v>
      </c>
      <c r="D5169" s="82">
        <f t="shared" si="831"/>
        <v>8</v>
      </c>
      <c r="E5169" s="139">
        <v>42949.625</v>
      </c>
      <c r="F5169" s="163">
        <v>901.73791124999991</v>
      </c>
      <c r="G5169" s="163">
        <v>1723.4854322399999</v>
      </c>
      <c r="H5169" s="163">
        <v>950.20181486999991</v>
      </c>
      <c r="I5169" s="163">
        <v>888.87242861999994</v>
      </c>
      <c r="J5169" s="163">
        <v>272.89096362000004</v>
      </c>
      <c r="K5169" s="163">
        <v>870.44718799999998</v>
      </c>
      <c r="L5169" s="163">
        <v>923.01900000000001</v>
      </c>
      <c r="M5169" s="163">
        <v>1178.45937</v>
      </c>
      <c r="N5169" s="314">
        <f t="shared" si="832"/>
        <v>850</v>
      </c>
      <c r="O5169" s="163">
        <v>435.22359399999999</v>
      </c>
      <c r="P5169" s="163">
        <v>828.74774861999992</v>
      </c>
      <c r="Q5169" s="163">
        <v>211.75735949999998</v>
      </c>
      <c r="R5169" s="163">
        <v>209.27973449999999</v>
      </c>
      <c r="S5169" s="163">
        <v>964.1251125</v>
      </c>
      <c r="T5169" s="163">
        <v>901.73791124999991</v>
      </c>
      <c r="U5169" s="163">
        <v>272.89096362000004</v>
      </c>
      <c r="V5169" s="315">
        <f>HLOOKUP(Dashboard!$H$22,$F$7:V5169,ROWS($F$7:V5169))</f>
        <v>901.73791124999991</v>
      </c>
      <c r="Y5169" s="296">
        <f t="shared" si="833"/>
        <v>5128</v>
      </c>
      <c r="Z5169" s="326">
        <f t="shared" si="834"/>
        <v>16</v>
      </c>
      <c r="AA5169" s="326">
        <f t="shared" si="835"/>
        <v>7</v>
      </c>
      <c r="AB5169" s="288">
        <f t="shared" si="827"/>
        <v>42918.666666654237</v>
      </c>
      <c r="AC5169" s="321" t="str">
        <f t="shared" si="836"/>
        <v>WEEKEND</v>
      </c>
      <c r="AD5169" s="295">
        <v>30.671386499999997</v>
      </c>
      <c r="AE5169" s="295">
        <v>2.2999999999999998</v>
      </c>
      <c r="AF5169" s="283">
        <v>963.20399999999995</v>
      </c>
      <c r="AG5169" s="304">
        <v>934.30787999999995</v>
      </c>
      <c r="AH5169" s="305">
        <v>0</v>
      </c>
      <c r="AI5169" s="285">
        <f t="shared" si="828"/>
        <v>934.30787999999995</v>
      </c>
      <c r="AJ5169" s="286">
        <v>2990.9891622680443</v>
      </c>
      <c r="AK5169" s="286">
        <v>0</v>
      </c>
      <c r="AL5169" s="286">
        <v>0</v>
      </c>
      <c r="AM5169" s="327" t="str">
        <f t="shared" si="829"/>
        <v>NA</v>
      </c>
      <c r="AN5169" s="287">
        <f>AJ5169/'INPUTS Menu'!$I$21</f>
        <v>0.99699638742268148</v>
      </c>
    </row>
    <row r="5170" spans="3:40">
      <c r="C5170" s="82">
        <f t="shared" si="830"/>
        <v>16</v>
      </c>
      <c r="D5170" s="82">
        <f t="shared" si="831"/>
        <v>8</v>
      </c>
      <c r="E5170" s="139">
        <v>42949.666666666664</v>
      </c>
      <c r="F5170" s="163">
        <v>795.47644736999996</v>
      </c>
      <c r="G5170" s="163">
        <v>1695.5060522399999</v>
      </c>
      <c r="H5170" s="163">
        <v>936.23328611999989</v>
      </c>
      <c r="I5170" s="163">
        <v>838.92866112000002</v>
      </c>
      <c r="J5170" s="163">
        <v>315.61787862</v>
      </c>
      <c r="K5170" s="163">
        <v>856.31618800000001</v>
      </c>
      <c r="L5170" s="163">
        <v>739.41899999999998</v>
      </c>
      <c r="M5170" s="163">
        <v>378.87940331999999</v>
      </c>
      <c r="N5170" s="314">
        <f t="shared" si="832"/>
        <v>850</v>
      </c>
      <c r="O5170" s="163">
        <v>428.15809400000001</v>
      </c>
      <c r="P5170" s="163">
        <v>834.30115361999992</v>
      </c>
      <c r="Q5170" s="163">
        <v>159.13634375000001</v>
      </c>
      <c r="R5170" s="163">
        <v>210.6821095</v>
      </c>
      <c r="S5170" s="163">
        <v>905.09784749999994</v>
      </c>
      <c r="T5170" s="163">
        <v>795.47644736999996</v>
      </c>
      <c r="U5170" s="163">
        <v>315.61787862</v>
      </c>
      <c r="V5170" s="315">
        <f>HLOOKUP(Dashboard!$H$22,$F$7:V5170,ROWS($F$7:V5170))</f>
        <v>795.47644736999996</v>
      </c>
      <c r="Y5170" s="296">
        <f t="shared" si="833"/>
        <v>5129</v>
      </c>
      <c r="Z5170" s="326">
        <f t="shared" si="834"/>
        <v>17</v>
      </c>
      <c r="AA5170" s="326">
        <f t="shared" si="835"/>
        <v>7</v>
      </c>
      <c r="AB5170" s="288">
        <f t="shared" si="827"/>
        <v>42918.708333320901</v>
      </c>
      <c r="AC5170" s="321" t="str">
        <f t="shared" si="836"/>
        <v>WEEKEND</v>
      </c>
      <c r="AD5170" s="295">
        <v>32.978907999999997</v>
      </c>
      <c r="AE5170" s="295">
        <v>2.2999999999999998</v>
      </c>
      <c r="AF5170" s="283">
        <v>769.37599999999998</v>
      </c>
      <c r="AG5170" s="304">
        <v>746.29471999999998</v>
      </c>
      <c r="AH5170" s="305">
        <v>0</v>
      </c>
      <c r="AI5170" s="285">
        <f t="shared" si="828"/>
        <v>746.29471999999998</v>
      </c>
      <c r="AJ5170" s="286">
        <v>2990.9891622680443</v>
      </c>
      <c r="AK5170" s="286">
        <v>0</v>
      </c>
      <c r="AL5170" s="286">
        <v>0</v>
      </c>
      <c r="AM5170" s="327" t="str">
        <f t="shared" si="829"/>
        <v>NA</v>
      </c>
      <c r="AN5170" s="287">
        <f>AJ5170/'INPUTS Menu'!$I$21</f>
        <v>0.99699638742268148</v>
      </c>
    </row>
    <row r="5171" spans="3:40">
      <c r="C5171" s="82">
        <f t="shared" si="830"/>
        <v>17</v>
      </c>
      <c r="D5171" s="82">
        <f t="shared" si="831"/>
        <v>8</v>
      </c>
      <c r="E5171" s="139">
        <v>42949.708333333336</v>
      </c>
      <c r="F5171" s="163">
        <v>465.57772568999997</v>
      </c>
      <c r="G5171" s="163">
        <v>1347.15945474</v>
      </c>
      <c r="H5171" s="163">
        <v>799.25991750000003</v>
      </c>
      <c r="I5171" s="163">
        <v>673.00558875000002</v>
      </c>
      <c r="J5171" s="163">
        <v>134.73412722</v>
      </c>
      <c r="K5171" s="163">
        <v>680.38356299999998</v>
      </c>
      <c r="L5171" s="163">
        <v>832.73599999999999</v>
      </c>
      <c r="M5171" s="163">
        <v>399.92222555999996</v>
      </c>
      <c r="N5171" s="314">
        <f t="shared" si="832"/>
        <v>850</v>
      </c>
      <c r="O5171" s="163">
        <v>340.19178149999999</v>
      </c>
      <c r="P5171" s="163">
        <v>704.63454236999996</v>
      </c>
      <c r="Q5171" s="163">
        <v>166.88582825</v>
      </c>
      <c r="R5171" s="163">
        <v>177.93801575000001</v>
      </c>
      <c r="S5171" s="163">
        <v>745.27515612000002</v>
      </c>
      <c r="T5171" s="163">
        <v>465.57772568999997</v>
      </c>
      <c r="U5171" s="163">
        <v>134.73412722</v>
      </c>
      <c r="V5171" s="315">
        <f>HLOOKUP(Dashboard!$H$22,$F$7:V5171,ROWS($F$7:V5171))</f>
        <v>465.57772568999997</v>
      </c>
      <c r="Y5171" s="296">
        <f t="shared" si="833"/>
        <v>5130</v>
      </c>
      <c r="Z5171" s="326">
        <f t="shared" si="834"/>
        <v>18</v>
      </c>
      <c r="AA5171" s="326">
        <f t="shared" si="835"/>
        <v>7</v>
      </c>
      <c r="AB5171" s="288">
        <f t="shared" si="827"/>
        <v>42918.749999987565</v>
      </c>
      <c r="AC5171" s="321" t="str">
        <f t="shared" si="836"/>
        <v>WEEKEND</v>
      </c>
      <c r="AD5171" s="295">
        <v>33.1097325</v>
      </c>
      <c r="AE5171" s="295">
        <v>2.2999999999999998</v>
      </c>
      <c r="AF5171" s="283">
        <v>867.75599999999997</v>
      </c>
      <c r="AG5171" s="304">
        <v>841.72331999999994</v>
      </c>
      <c r="AH5171" s="305">
        <v>0</v>
      </c>
      <c r="AI5171" s="285">
        <f t="shared" si="828"/>
        <v>841.72331999999994</v>
      </c>
      <c r="AJ5171" s="286">
        <v>2990.9891622680443</v>
      </c>
      <c r="AK5171" s="286">
        <v>0</v>
      </c>
      <c r="AL5171" s="286">
        <v>0</v>
      </c>
      <c r="AM5171" s="327" t="str">
        <f t="shared" si="829"/>
        <v>NA</v>
      </c>
      <c r="AN5171" s="287">
        <f>AJ5171/'INPUTS Menu'!$I$21</f>
        <v>0.99699638742268148</v>
      </c>
    </row>
    <row r="5172" spans="3:40">
      <c r="C5172" s="82">
        <f t="shared" si="830"/>
        <v>18</v>
      </c>
      <c r="D5172" s="82">
        <f t="shared" si="831"/>
        <v>8</v>
      </c>
      <c r="E5172" s="139">
        <v>42949.75</v>
      </c>
      <c r="F5172" s="163">
        <v>45.597872430000002</v>
      </c>
      <c r="G5172" s="163">
        <v>573.80232888000012</v>
      </c>
      <c r="H5172" s="163">
        <v>456.60959486999997</v>
      </c>
      <c r="I5172" s="163">
        <v>255.96391193999997</v>
      </c>
      <c r="J5172" s="163">
        <v>54.535724099999996</v>
      </c>
      <c r="K5172" s="163">
        <v>289.79915600000004</v>
      </c>
      <c r="L5172" s="163">
        <v>612.12</v>
      </c>
      <c r="M5172" s="163">
        <v>144.73243223999998</v>
      </c>
      <c r="N5172" s="314">
        <f t="shared" si="832"/>
        <v>0</v>
      </c>
      <c r="O5172" s="163">
        <v>144.89957800000002</v>
      </c>
      <c r="P5172" s="163">
        <v>230.07123611999998</v>
      </c>
      <c r="Q5172" s="163">
        <v>50.284281249999999</v>
      </c>
      <c r="R5172" s="163">
        <v>58.098796999999998</v>
      </c>
      <c r="S5172" s="163">
        <v>300.72905180999999</v>
      </c>
      <c r="T5172" s="163">
        <v>45.597872430000002</v>
      </c>
      <c r="U5172" s="163">
        <v>54.535724099999996</v>
      </c>
      <c r="V5172" s="315">
        <f>HLOOKUP(Dashboard!$H$22,$F$7:V5172,ROWS($F$7:V5172))</f>
        <v>45.597872430000002</v>
      </c>
      <c r="Y5172" s="296">
        <f t="shared" si="833"/>
        <v>5131</v>
      </c>
      <c r="Z5172" s="326">
        <f t="shared" si="834"/>
        <v>19</v>
      </c>
      <c r="AA5172" s="326">
        <f t="shared" si="835"/>
        <v>7</v>
      </c>
      <c r="AB5172" s="288">
        <f t="shared" si="827"/>
        <v>42918.79166665423</v>
      </c>
      <c r="AC5172" s="321" t="str">
        <f t="shared" si="836"/>
        <v>WEEKEND</v>
      </c>
      <c r="AD5172" s="295">
        <v>31.912827499999995</v>
      </c>
      <c r="AE5172" s="295">
        <v>2.2999999999999998</v>
      </c>
      <c r="AF5172" s="283">
        <v>636.00599999999997</v>
      </c>
      <c r="AG5172" s="304">
        <v>616.92581999999993</v>
      </c>
      <c r="AH5172" s="305">
        <v>0</v>
      </c>
      <c r="AI5172" s="285">
        <f t="shared" si="828"/>
        <v>616.92581999999993</v>
      </c>
      <c r="AJ5172" s="286">
        <v>2990.9891622680443</v>
      </c>
      <c r="AK5172" s="286">
        <v>0</v>
      </c>
      <c r="AL5172" s="286">
        <v>0</v>
      </c>
      <c r="AM5172" s="327" t="str">
        <f t="shared" si="829"/>
        <v>NA</v>
      </c>
      <c r="AN5172" s="287">
        <f>AJ5172/'INPUTS Menu'!$I$21</f>
        <v>0.99699638742268148</v>
      </c>
    </row>
    <row r="5173" spans="3:40">
      <c r="C5173" s="82">
        <f t="shared" si="830"/>
        <v>19</v>
      </c>
      <c r="D5173" s="82">
        <f t="shared" si="831"/>
        <v>8</v>
      </c>
      <c r="E5173" s="139">
        <v>42949.791666666664</v>
      </c>
      <c r="F5173" s="163">
        <v>0</v>
      </c>
      <c r="G5173" s="163">
        <v>0</v>
      </c>
      <c r="H5173" s="163">
        <v>35.650882080000002</v>
      </c>
      <c r="I5173" s="163">
        <v>0</v>
      </c>
      <c r="J5173" s="163">
        <v>3.72307122</v>
      </c>
      <c r="K5173" s="163">
        <v>0</v>
      </c>
      <c r="L5173" s="163">
        <v>157.96799999999999</v>
      </c>
      <c r="M5173" s="163">
        <v>0</v>
      </c>
      <c r="N5173" s="314">
        <f t="shared" si="832"/>
        <v>0</v>
      </c>
      <c r="O5173" s="163">
        <v>0</v>
      </c>
      <c r="P5173" s="163">
        <v>12.660995159999999</v>
      </c>
      <c r="Q5173" s="163">
        <v>4.3190010000000001</v>
      </c>
      <c r="R5173" s="163">
        <v>3.1972209999999999</v>
      </c>
      <c r="S5173" s="163">
        <v>1.3812925499999997</v>
      </c>
      <c r="T5173" s="163">
        <v>0</v>
      </c>
      <c r="U5173" s="163">
        <v>3.72307122</v>
      </c>
      <c r="V5173" s="315">
        <f>HLOOKUP(Dashboard!$H$22,$F$7:V5173,ROWS($F$7:V5173))</f>
        <v>0</v>
      </c>
      <c r="Y5173" s="296">
        <f t="shared" si="833"/>
        <v>5132</v>
      </c>
      <c r="Z5173" s="326">
        <f t="shared" si="834"/>
        <v>20</v>
      </c>
      <c r="AA5173" s="326">
        <f t="shared" si="835"/>
        <v>7</v>
      </c>
      <c r="AB5173" s="288">
        <f t="shared" si="827"/>
        <v>42918.833333320894</v>
      </c>
      <c r="AC5173" s="321" t="str">
        <f t="shared" si="836"/>
        <v>WEEKEND</v>
      </c>
      <c r="AD5173" s="295">
        <v>31.784786499999999</v>
      </c>
      <c r="AE5173" s="295">
        <v>2.2999999999999998</v>
      </c>
      <c r="AF5173" s="283">
        <v>166.34399999999999</v>
      </c>
      <c r="AG5173" s="304">
        <v>161.35368</v>
      </c>
      <c r="AH5173" s="305">
        <v>0</v>
      </c>
      <c r="AI5173" s="285">
        <f t="shared" si="828"/>
        <v>161.35368</v>
      </c>
      <c r="AJ5173" s="286">
        <v>2990.9891622680443</v>
      </c>
      <c r="AK5173" s="286">
        <v>0</v>
      </c>
      <c r="AL5173" s="286">
        <v>0</v>
      </c>
      <c r="AM5173" s="327" t="str">
        <f t="shared" si="829"/>
        <v>NA</v>
      </c>
      <c r="AN5173" s="287">
        <f>AJ5173/'INPUTS Menu'!$I$21</f>
        <v>0.99699638742268148</v>
      </c>
    </row>
    <row r="5174" spans="3:40">
      <c r="C5174" s="82">
        <f t="shared" si="830"/>
        <v>20</v>
      </c>
      <c r="D5174" s="82">
        <f t="shared" si="831"/>
        <v>8</v>
      </c>
      <c r="E5174" s="139">
        <v>42949.833333333336</v>
      </c>
      <c r="F5174" s="163">
        <v>0</v>
      </c>
      <c r="G5174" s="163">
        <v>0</v>
      </c>
      <c r="H5174" s="163">
        <v>0</v>
      </c>
      <c r="I5174" s="163">
        <v>0</v>
      </c>
      <c r="J5174" s="163">
        <v>0</v>
      </c>
      <c r="K5174" s="163">
        <v>0</v>
      </c>
      <c r="L5174" s="163">
        <v>0</v>
      </c>
      <c r="M5174" s="163">
        <v>0</v>
      </c>
      <c r="N5174" s="314">
        <f t="shared" si="832"/>
        <v>0</v>
      </c>
      <c r="O5174" s="163">
        <v>0</v>
      </c>
      <c r="P5174" s="163">
        <v>0</v>
      </c>
      <c r="Q5174" s="163">
        <v>0</v>
      </c>
      <c r="R5174" s="163">
        <v>0</v>
      </c>
      <c r="S5174" s="163">
        <v>0</v>
      </c>
      <c r="T5174" s="163">
        <v>0</v>
      </c>
      <c r="U5174" s="163">
        <v>0</v>
      </c>
      <c r="V5174" s="315">
        <f>HLOOKUP(Dashboard!$H$22,$F$7:V5174,ROWS($F$7:V5174))</f>
        <v>0</v>
      </c>
      <c r="Y5174" s="296">
        <f t="shared" si="833"/>
        <v>5133</v>
      </c>
      <c r="Z5174" s="326">
        <f t="shared" si="834"/>
        <v>21</v>
      </c>
      <c r="AA5174" s="326">
        <f t="shared" si="835"/>
        <v>7</v>
      </c>
      <c r="AB5174" s="288">
        <f t="shared" si="827"/>
        <v>42918.874999987558</v>
      </c>
      <c r="AC5174" s="321" t="str">
        <f t="shared" si="836"/>
        <v>WEEKEND</v>
      </c>
      <c r="AD5174" s="295">
        <v>33.173753000000005</v>
      </c>
      <c r="AE5174" s="295">
        <v>2.2999999999999998</v>
      </c>
      <c r="AF5174" s="283">
        <v>0</v>
      </c>
      <c r="AG5174" s="304">
        <v>0</v>
      </c>
      <c r="AH5174" s="305">
        <v>0</v>
      </c>
      <c r="AI5174" s="285">
        <f t="shared" si="828"/>
        <v>0</v>
      </c>
      <c r="AJ5174" s="286">
        <v>2990.9891622680443</v>
      </c>
      <c r="AK5174" s="286">
        <v>0</v>
      </c>
      <c r="AL5174" s="286">
        <v>0</v>
      </c>
      <c r="AM5174" s="327" t="str">
        <f t="shared" si="829"/>
        <v>NA</v>
      </c>
      <c r="AN5174" s="287">
        <f>AJ5174/'INPUTS Menu'!$I$21</f>
        <v>0.99699638742268148</v>
      </c>
    </row>
    <row r="5175" spans="3:40">
      <c r="C5175" s="82">
        <f t="shared" si="830"/>
        <v>21</v>
      </c>
      <c r="D5175" s="82">
        <f t="shared" si="831"/>
        <v>8</v>
      </c>
      <c r="E5175" s="139">
        <v>42949.875</v>
      </c>
      <c r="F5175" s="163">
        <v>0</v>
      </c>
      <c r="G5175" s="163">
        <v>0</v>
      </c>
      <c r="H5175" s="163">
        <v>0</v>
      </c>
      <c r="I5175" s="163">
        <v>0</v>
      </c>
      <c r="J5175" s="163">
        <v>0</v>
      </c>
      <c r="K5175" s="163">
        <v>0</v>
      </c>
      <c r="L5175" s="163">
        <v>0</v>
      </c>
      <c r="M5175" s="163">
        <v>0</v>
      </c>
      <c r="N5175" s="314">
        <f t="shared" si="832"/>
        <v>0</v>
      </c>
      <c r="O5175" s="163">
        <v>0</v>
      </c>
      <c r="P5175" s="163">
        <v>0</v>
      </c>
      <c r="Q5175" s="163">
        <v>0</v>
      </c>
      <c r="R5175" s="163">
        <v>0</v>
      </c>
      <c r="S5175" s="163">
        <v>0</v>
      </c>
      <c r="T5175" s="163">
        <v>0</v>
      </c>
      <c r="U5175" s="163">
        <v>0</v>
      </c>
      <c r="V5175" s="315">
        <f>HLOOKUP(Dashboard!$H$22,$F$7:V5175,ROWS($F$7:V5175))</f>
        <v>0</v>
      </c>
      <c r="Y5175" s="296">
        <f t="shared" si="833"/>
        <v>5134</v>
      </c>
      <c r="Z5175" s="326">
        <f t="shared" si="834"/>
        <v>22</v>
      </c>
      <c r="AA5175" s="326">
        <f t="shared" si="835"/>
        <v>7</v>
      </c>
      <c r="AB5175" s="288">
        <f t="shared" si="827"/>
        <v>42918.916666654222</v>
      </c>
      <c r="AC5175" s="321" t="str">
        <f t="shared" si="836"/>
        <v>WEEKEND</v>
      </c>
      <c r="AD5175" s="295">
        <v>35.548078499999995</v>
      </c>
      <c r="AE5175" s="295">
        <v>2.2999999999999998</v>
      </c>
      <c r="AF5175" s="283">
        <v>0</v>
      </c>
      <c r="AG5175" s="304">
        <v>0</v>
      </c>
      <c r="AH5175" s="305">
        <v>0</v>
      </c>
      <c r="AI5175" s="285">
        <f t="shared" si="828"/>
        <v>0</v>
      </c>
      <c r="AJ5175" s="286">
        <v>2990.9891622680443</v>
      </c>
      <c r="AK5175" s="286">
        <v>0</v>
      </c>
      <c r="AL5175" s="286">
        <v>0</v>
      </c>
      <c r="AM5175" s="327" t="str">
        <f t="shared" si="829"/>
        <v>NA</v>
      </c>
      <c r="AN5175" s="287">
        <f>AJ5175/'INPUTS Menu'!$I$21</f>
        <v>0.99699638742268148</v>
      </c>
    </row>
    <row r="5176" spans="3:40">
      <c r="C5176" s="82">
        <f t="shared" si="830"/>
        <v>22</v>
      </c>
      <c r="D5176" s="82">
        <f t="shared" si="831"/>
        <v>8</v>
      </c>
      <c r="E5176" s="139">
        <v>42949.916666666664</v>
      </c>
      <c r="F5176" s="163">
        <v>0</v>
      </c>
      <c r="G5176" s="163">
        <v>0</v>
      </c>
      <c r="H5176" s="163">
        <v>0</v>
      </c>
      <c r="I5176" s="163">
        <v>0</v>
      </c>
      <c r="J5176" s="163">
        <v>0</v>
      </c>
      <c r="K5176" s="163">
        <v>0</v>
      </c>
      <c r="L5176" s="163">
        <v>0</v>
      </c>
      <c r="M5176" s="163">
        <v>0</v>
      </c>
      <c r="N5176" s="314">
        <f t="shared" si="832"/>
        <v>0</v>
      </c>
      <c r="O5176" s="163">
        <v>0</v>
      </c>
      <c r="P5176" s="163">
        <v>0</v>
      </c>
      <c r="Q5176" s="163">
        <v>0</v>
      </c>
      <c r="R5176" s="163">
        <v>0</v>
      </c>
      <c r="S5176" s="163">
        <v>0</v>
      </c>
      <c r="T5176" s="163">
        <v>0</v>
      </c>
      <c r="U5176" s="163">
        <v>0</v>
      </c>
      <c r="V5176" s="315">
        <f>HLOOKUP(Dashboard!$H$22,$F$7:V5176,ROWS($F$7:V5176))</f>
        <v>0</v>
      </c>
      <c r="Y5176" s="296">
        <f t="shared" si="833"/>
        <v>5135</v>
      </c>
      <c r="Z5176" s="326">
        <f t="shared" si="834"/>
        <v>23</v>
      </c>
      <c r="AA5176" s="326">
        <f t="shared" si="835"/>
        <v>7</v>
      </c>
      <c r="AB5176" s="288">
        <f t="shared" si="827"/>
        <v>42918.958333320887</v>
      </c>
      <c r="AC5176" s="321" t="str">
        <f t="shared" si="836"/>
        <v>WEEKEND</v>
      </c>
      <c r="AD5176" s="295">
        <v>27.548299499999999</v>
      </c>
      <c r="AE5176" s="295">
        <v>2.2999999999999998</v>
      </c>
      <c r="AF5176" s="283">
        <v>0</v>
      </c>
      <c r="AG5176" s="304">
        <v>0</v>
      </c>
      <c r="AH5176" s="305">
        <v>0</v>
      </c>
      <c r="AI5176" s="285">
        <f t="shared" si="828"/>
        <v>0</v>
      </c>
      <c r="AJ5176" s="286">
        <v>2990.9891622680443</v>
      </c>
      <c r="AK5176" s="286">
        <v>0</v>
      </c>
      <c r="AL5176" s="286">
        <v>0</v>
      </c>
      <c r="AM5176" s="327" t="str">
        <f t="shared" si="829"/>
        <v>NA</v>
      </c>
      <c r="AN5176" s="287">
        <f>AJ5176/'INPUTS Menu'!$I$21</f>
        <v>0.99699638742268148</v>
      </c>
    </row>
    <row r="5177" spans="3:40">
      <c r="C5177" s="82">
        <f t="shared" si="830"/>
        <v>23</v>
      </c>
      <c r="D5177" s="82">
        <f t="shared" si="831"/>
        <v>8</v>
      </c>
      <c r="E5177" s="139">
        <v>42949.958333333336</v>
      </c>
      <c r="F5177" s="163">
        <v>0</v>
      </c>
      <c r="G5177" s="163">
        <v>0</v>
      </c>
      <c r="H5177" s="163">
        <v>0</v>
      </c>
      <c r="I5177" s="163">
        <v>0</v>
      </c>
      <c r="J5177" s="163">
        <v>0</v>
      </c>
      <c r="K5177" s="163">
        <v>0</v>
      </c>
      <c r="L5177" s="163">
        <v>0</v>
      </c>
      <c r="M5177" s="163">
        <v>0</v>
      </c>
      <c r="N5177" s="314">
        <f t="shared" si="832"/>
        <v>0</v>
      </c>
      <c r="O5177" s="163">
        <v>0</v>
      </c>
      <c r="P5177" s="163">
        <v>0</v>
      </c>
      <c r="Q5177" s="163">
        <v>0</v>
      </c>
      <c r="R5177" s="163">
        <v>0</v>
      </c>
      <c r="S5177" s="163">
        <v>0</v>
      </c>
      <c r="T5177" s="163">
        <v>0</v>
      </c>
      <c r="U5177" s="163">
        <v>0</v>
      </c>
      <c r="V5177" s="315">
        <f>HLOOKUP(Dashboard!$H$22,$F$7:V5177,ROWS($F$7:V5177))</f>
        <v>0</v>
      </c>
      <c r="Y5177" s="296">
        <f t="shared" si="833"/>
        <v>5136</v>
      </c>
      <c r="Z5177" s="326">
        <f t="shared" si="834"/>
        <v>0</v>
      </c>
      <c r="AA5177" s="326">
        <f t="shared" si="835"/>
        <v>7</v>
      </c>
      <c r="AB5177" s="288">
        <f t="shared" si="827"/>
        <v>42918.999999987551</v>
      </c>
      <c r="AC5177" s="321" t="str">
        <f t="shared" si="836"/>
        <v>WEEKDAY</v>
      </c>
      <c r="AD5177" s="295">
        <v>26.081395000000001</v>
      </c>
      <c r="AE5177" s="295">
        <v>2.2999999999999998</v>
      </c>
      <c r="AF5177" s="283">
        <v>0</v>
      </c>
      <c r="AG5177" s="304">
        <v>0</v>
      </c>
      <c r="AH5177" s="305">
        <v>0</v>
      </c>
      <c r="AI5177" s="285">
        <f t="shared" si="828"/>
        <v>0</v>
      </c>
      <c r="AJ5177" s="286">
        <v>2990.9891622680443</v>
      </c>
      <c r="AK5177" s="286">
        <v>0</v>
      </c>
      <c r="AL5177" s="286">
        <v>0</v>
      </c>
      <c r="AM5177" s="327" t="str">
        <f t="shared" si="829"/>
        <v>NA</v>
      </c>
      <c r="AN5177" s="287">
        <f>AJ5177/'INPUTS Menu'!$I$21</f>
        <v>0.99699638742268148</v>
      </c>
    </row>
    <row r="5178" spans="3:40">
      <c r="C5178" s="82">
        <f t="shared" si="830"/>
        <v>0</v>
      </c>
      <c r="D5178" s="82">
        <f t="shared" si="831"/>
        <v>8</v>
      </c>
      <c r="E5178" s="139">
        <v>42950</v>
      </c>
      <c r="F5178" s="163">
        <v>0</v>
      </c>
      <c r="G5178" s="163">
        <v>0</v>
      </c>
      <c r="H5178" s="163">
        <v>0</v>
      </c>
      <c r="I5178" s="163">
        <v>0</v>
      </c>
      <c r="J5178" s="163">
        <v>0</v>
      </c>
      <c r="K5178" s="163">
        <v>0</v>
      </c>
      <c r="L5178" s="163">
        <v>0</v>
      </c>
      <c r="M5178" s="163">
        <v>0</v>
      </c>
      <c r="N5178" s="314">
        <f t="shared" si="832"/>
        <v>0</v>
      </c>
      <c r="O5178" s="163">
        <v>0</v>
      </c>
      <c r="P5178" s="163">
        <v>0</v>
      </c>
      <c r="Q5178" s="163">
        <v>0</v>
      </c>
      <c r="R5178" s="163">
        <v>0</v>
      </c>
      <c r="S5178" s="163">
        <v>0</v>
      </c>
      <c r="T5178" s="163">
        <v>0</v>
      </c>
      <c r="U5178" s="163">
        <v>0</v>
      </c>
      <c r="V5178" s="315">
        <f>HLOOKUP(Dashboard!$H$22,$F$7:V5178,ROWS($F$7:V5178))</f>
        <v>0</v>
      </c>
      <c r="Y5178" s="296">
        <f t="shared" si="833"/>
        <v>5137</v>
      </c>
      <c r="Z5178" s="326">
        <f t="shared" si="834"/>
        <v>1</v>
      </c>
      <c r="AA5178" s="326">
        <f t="shared" si="835"/>
        <v>7</v>
      </c>
      <c r="AB5178" s="288">
        <f t="shared" si="827"/>
        <v>42919.041666654215</v>
      </c>
      <c r="AC5178" s="321" t="str">
        <f t="shared" si="836"/>
        <v>WEEKDAY</v>
      </c>
      <c r="AD5178" s="295">
        <v>22.593669500000001</v>
      </c>
      <c r="AE5178" s="295">
        <v>2.2999999999999998</v>
      </c>
      <c r="AF5178" s="283">
        <v>0</v>
      </c>
      <c r="AG5178" s="304">
        <v>0</v>
      </c>
      <c r="AH5178" s="305">
        <v>0</v>
      </c>
      <c r="AI5178" s="285">
        <f t="shared" si="828"/>
        <v>0</v>
      </c>
      <c r="AJ5178" s="286">
        <v>2990.9891622680443</v>
      </c>
      <c r="AK5178" s="286">
        <v>0</v>
      </c>
      <c r="AL5178" s="286">
        <v>0</v>
      </c>
      <c r="AM5178" s="327" t="str">
        <f t="shared" si="829"/>
        <v>NA</v>
      </c>
      <c r="AN5178" s="287">
        <f>AJ5178/'INPUTS Menu'!$I$21</f>
        <v>0.99699638742268148</v>
      </c>
    </row>
    <row r="5179" spans="3:40">
      <c r="C5179" s="82">
        <f t="shared" si="830"/>
        <v>1</v>
      </c>
      <c r="D5179" s="82">
        <f t="shared" si="831"/>
        <v>8</v>
      </c>
      <c r="E5179" s="139">
        <v>42950.041666666664</v>
      </c>
      <c r="F5179" s="163">
        <v>0</v>
      </c>
      <c r="G5179" s="163">
        <v>0</v>
      </c>
      <c r="H5179" s="163">
        <v>0</v>
      </c>
      <c r="I5179" s="163">
        <v>0</v>
      </c>
      <c r="J5179" s="163">
        <v>0</v>
      </c>
      <c r="K5179" s="163">
        <v>0</v>
      </c>
      <c r="L5179" s="163">
        <v>0</v>
      </c>
      <c r="M5179" s="163">
        <v>0</v>
      </c>
      <c r="N5179" s="314">
        <f t="shared" si="832"/>
        <v>-970</v>
      </c>
      <c r="O5179" s="163">
        <v>0</v>
      </c>
      <c r="P5179" s="163">
        <v>0</v>
      </c>
      <c r="Q5179" s="163">
        <v>0</v>
      </c>
      <c r="R5179" s="163">
        <v>0</v>
      </c>
      <c r="S5179" s="163">
        <v>0</v>
      </c>
      <c r="T5179" s="163">
        <v>0</v>
      </c>
      <c r="U5179" s="163">
        <v>0</v>
      </c>
      <c r="V5179" s="315">
        <f>HLOOKUP(Dashboard!$H$22,$F$7:V5179,ROWS($F$7:V5179))</f>
        <v>0</v>
      </c>
      <c r="Y5179" s="296">
        <f t="shared" si="833"/>
        <v>5138</v>
      </c>
      <c r="Z5179" s="326">
        <f t="shared" si="834"/>
        <v>2</v>
      </c>
      <c r="AA5179" s="326">
        <f t="shared" si="835"/>
        <v>7</v>
      </c>
      <c r="AB5179" s="288">
        <f t="shared" si="827"/>
        <v>42919.083333320879</v>
      </c>
      <c r="AC5179" s="321" t="str">
        <f t="shared" si="836"/>
        <v>WEEKDAY</v>
      </c>
      <c r="AD5179" s="295">
        <v>21.708516500000002</v>
      </c>
      <c r="AE5179" s="295">
        <v>2.2999999999999998</v>
      </c>
      <c r="AF5179" s="283">
        <v>0</v>
      </c>
      <c r="AG5179" s="304">
        <v>0</v>
      </c>
      <c r="AH5179" s="305">
        <v>0</v>
      </c>
      <c r="AI5179" s="285">
        <f t="shared" si="828"/>
        <v>0</v>
      </c>
      <c r="AJ5179" s="286">
        <v>2990.9891622680443</v>
      </c>
      <c r="AK5179" s="286">
        <v>0</v>
      </c>
      <c r="AL5179" s="286">
        <v>0</v>
      </c>
      <c r="AM5179" s="327" t="str">
        <f t="shared" si="829"/>
        <v>NA</v>
      </c>
      <c r="AN5179" s="287">
        <f>AJ5179/'INPUTS Menu'!$I$21</f>
        <v>0.99699638742268148</v>
      </c>
    </row>
    <row r="5180" spans="3:40">
      <c r="C5180" s="82">
        <f t="shared" si="830"/>
        <v>2</v>
      </c>
      <c r="D5180" s="82">
        <f t="shared" si="831"/>
        <v>8</v>
      </c>
      <c r="E5180" s="139">
        <v>42950.083333333336</v>
      </c>
      <c r="F5180" s="163">
        <v>0</v>
      </c>
      <c r="G5180" s="163">
        <v>0</v>
      </c>
      <c r="H5180" s="163">
        <v>0</v>
      </c>
      <c r="I5180" s="163">
        <v>0</v>
      </c>
      <c r="J5180" s="163">
        <v>0</v>
      </c>
      <c r="K5180" s="163">
        <v>0</v>
      </c>
      <c r="L5180" s="163">
        <v>0</v>
      </c>
      <c r="M5180" s="163">
        <v>0</v>
      </c>
      <c r="N5180" s="314">
        <f t="shared" si="832"/>
        <v>-970</v>
      </c>
      <c r="O5180" s="163">
        <v>0</v>
      </c>
      <c r="P5180" s="163">
        <v>0</v>
      </c>
      <c r="Q5180" s="163">
        <v>0</v>
      </c>
      <c r="R5180" s="163">
        <v>0</v>
      </c>
      <c r="S5180" s="163">
        <v>0</v>
      </c>
      <c r="T5180" s="163">
        <v>0</v>
      </c>
      <c r="U5180" s="163">
        <v>0</v>
      </c>
      <c r="V5180" s="315">
        <f>HLOOKUP(Dashboard!$H$22,$F$7:V5180,ROWS($F$7:V5180))</f>
        <v>0</v>
      </c>
      <c r="Y5180" s="296">
        <f t="shared" si="833"/>
        <v>5139</v>
      </c>
      <c r="Z5180" s="326">
        <f t="shared" si="834"/>
        <v>3</v>
      </c>
      <c r="AA5180" s="326">
        <f t="shared" si="835"/>
        <v>7</v>
      </c>
      <c r="AB5180" s="288">
        <f t="shared" si="827"/>
        <v>42919.124999987544</v>
      </c>
      <c r="AC5180" s="321" t="str">
        <f t="shared" si="836"/>
        <v>WEEKDAY</v>
      </c>
      <c r="AD5180" s="295">
        <v>21.096146500000003</v>
      </c>
      <c r="AE5180" s="295">
        <v>2.2999999999999998</v>
      </c>
      <c r="AF5180" s="283">
        <v>0</v>
      </c>
      <c r="AG5180" s="304">
        <v>0</v>
      </c>
      <c r="AH5180" s="305">
        <v>0</v>
      </c>
      <c r="AI5180" s="285">
        <f t="shared" si="828"/>
        <v>0</v>
      </c>
      <c r="AJ5180" s="286">
        <v>2990.9891622680443</v>
      </c>
      <c r="AK5180" s="286">
        <v>0</v>
      </c>
      <c r="AL5180" s="286">
        <v>0</v>
      </c>
      <c r="AM5180" s="327" t="str">
        <f t="shared" si="829"/>
        <v>NA</v>
      </c>
      <c r="AN5180" s="287">
        <f>AJ5180/'INPUTS Menu'!$I$21</f>
        <v>0.99699638742268148</v>
      </c>
    </row>
    <row r="5181" spans="3:40">
      <c r="C5181" s="82">
        <f t="shared" si="830"/>
        <v>3</v>
      </c>
      <c r="D5181" s="82">
        <f t="shared" si="831"/>
        <v>8</v>
      </c>
      <c r="E5181" s="139">
        <v>42950.125</v>
      </c>
      <c r="F5181" s="163">
        <v>0</v>
      </c>
      <c r="G5181" s="163">
        <v>0</v>
      </c>
      <c r="H5181" s="163">
        <v>0</v>
      </c>
      <c r="I5181" s="163">
        <v>0</v>
      </c>
      <c r="J5181" s="163">
        <v>0</v>
      </c>
      <c r="K5181" s="163">
        <v>0</v>
      </c>
      <c r="L5181" s="163">
        <v>0</v>
      </c>
      <c r="M5181" s="163">
        <v>0</v>
      </c>
      <c r="N5181" s="314">
        <f t="shared" si="832"/>
        <v>-900</v>
      </c>
      <c r="O5181" s="163">
        <v>0</v>
      </c>
      <c r="P5181" s="163">
        <v>0</v>
      </c>
      <c r="Q5181" s="163">
        <v>0</v>
      </c>
      <c r="R5181" s="163">
        <v>0</v>
      </c>
      <c r="S5181" s="163">
        <v>0</v>
      </c>
      <c r="T5181" s="163">
        <v>0</v>
      </c>
      <c r="U5181" s="163">
        <v>0</v>
      </c>
      <c r="V5181" s="315">
        <f>HLOOKUP(Dashboard!$H$22,$F$7:V5181,ROWS($F$7:V5181))</f>
        <v>0</v>
      </c>
      <c r="Y5181" s="296">
        <f t="shared" si="833"/>
        <v>5140</v>
      </c>
      <c r="Z5181" s="326">
        <f t="shared" si="834"/>
        <v>4</v>
      </c>
      <c r="AA5181" s="326">
        <f t="shared" si="835"/>
        <v>7</v>
      </c>
      <c r="AB5181" s="288">
        <f t="shared" si="827"/>
        <v>42919.166666654208</v>
      </c>
      <c r="AC5181" s="321" t="str">
        <f t="shared" si="836"/>
        <v>WEEKDAY</v>
      </c>
      <c r="AD5181" s="295">
        <v>21.477485999999999</v>
      </c>
      <c r="AE5181" s="295">
        <v>2.2999999999999998</v>
      </c>
      <c r="AF5181" s="283">
        <v>0</v>
      </c>
      <c r="AG5181" s="304">
        <v>0</v>
      </c>
      <c r="AH5181" s="305">
        <v>0</v>
      </c>
      <c r="AI5181" s="285">
        <f t="shared" si="828"/>
        <v>0</v>
      </c>
      <c r="AJ5181" s="286">
        <v>2990.9891622680443</v>
      </c>
      <c r="AK5181" s="286">
        <v>0</v>
      </c>
      <c r="AL5181" s="286">
        <v>0</v>
      </c>
      <c r="AM5181" s="327" t="str">
        <f t="shared" si="829"/>
        <v>NA</v>
      </c>
      <c r="AN5181" s="287">
        <f>AJ5181/'INPUTS Menu'!$I$21</f>
        <v>0.99699638742268148</v>
      </c>
    </row>
    <row r="5182" spans="3:40">
      <c r="C5182" s="82">
        <f t="shared" si="830"/>
        <v>4</v>
      </c>
      <c r="D5182" s="82">
        <f t="shared" si="831"/>
        <v>8</v>
      </c>
      <c r="E5182" s="139">
        <v>42950.166666666664</v>
      </c>
      <c r="F5182" s="163">
        <v>0</v>
      </c>
      <c r="G5182" s="163">
        <v>0</v>
      </c>
      <c r="H5182" s="163">
        <v>0</v>
      </c>
      <c r="I5182" s="163">
        <v>0</v>
      </c>
      <c r="J5182" s="163">
        <v>0</v>
      </c>
      <c r="K5182" s="163">
        <v>0</v>
      </c>
      <c r="L5182" s="163">
        <v>0</v>
      </c>
      <c r="M5182" s="163">
        <v>0</v>
      </c>
      <c r="N5182" s="314">
        <f t="shared" si="832"/>
        <v>0</v>
      </c>
      <c r="O5182" s="163">
        <v>0</v>
      </c>
      <c r="P5182" s="163">
        <v>0</v>
      </c>
      <c r="Q5182" s="163">
        <v>0</v>
      </c>
      <c r="R5182" s="163">
        <v>0</v>
      </c>
      <c r="S5182" s="163">
        <v>0</v>
      </c>
      <c r="T5182" s="163">
        <v>0</v>
      </c>
      <c r="U5182" s="163">
        <v>0</v>
      </c>
      <c r="V5182" s="315">
        <f>HLOOKUP(Dashboard!$H$22,$F$7:V5182,ROWS($F$7:V5182))</f>
        <v>0</v>
      </c>
      <c r="Y5182" s="296">
        <f t="shared" si="833"/>
        <v>5141</v>
      </c>
      <c r="Z5182" s="326">
        <f t="shared" si="834"/>
        <v>5</v>
      </c>
      <c r="AA5182" s="326">
        <f t="shared" si="835"/>
        <v>7</v>
      </c>
      <c r="AB5182" s="288">
        <f t="shared" si="827"/>
        <v>42919.208333320872</v>
      </c>
      <c r="AC5182" s="321" t="str">
        <f t="shared" si="836"/>
        <v>WEEKDAY</v>
      </c>
      <c r="AD5182" s="295">
        <v>22.053670500000003</v>
      </c>
      <c r="AE5182" s="295">
        <v>2.2999999999999998</v>
      </c>
      <c r="AF5182" s="283">
        <v>0</v>
      </c>
      <c r="AG5182" s="304">
        <v>0</v>
      </c>
      <c r="AH5182" s="305">
        <v>0</v>
      </c>
      <c r="AI5182" s="285">
        <f t="shared" si="828"/>
        <v>0</v>
      </c>
      <c r="AJ5182" s="286">
        <v>2990.9891622680443</v>
      </c>
      <c r="AK5182" s="286">
        <v>0</v>
      </c>
      <c r="AL5182" s="286">
        <v>0</v>
      </c>
      <c r="AM5182" s="327" t="str">
        <f t="shared" si="829"/>
        <v>NA</v>
      </c>
      <c r="AN5182" s="287">
        <f>AJ5182/'INPUTS Menu'!$I$21</f>
        <v>0.99699638742268148</v>
      </c>
    </row>
    <row r="5183" spans="3:40">
      <c r="C5183" s="82">
        <f t="shared" si="830"/>
        <v>5</v>
      </c>
      <c r="D5183" s="82">
        <f t="shared" si="831"/>
        <v>8</v>
      </c>
      <c r="E5183" s="139">
        <v>42950.208333333336</v>
      </c>
      <c r="F5183" s="163">
        <v>0</v>
      </c>
      <c r="G5183" s="163">
        <v>0</v>
      </c>
      <c r="H5183" s="163">
        <v>0</v>
      </c>
      <c r="I5183" s="163">
        <v>0</v>
      </c>
      <c r="J5183" s="163">
        <v>0</v>
      </c>
      <c r="K5183" s="163">
        <v>0</v>
      </c>
      <c r="L5183" s="163">
        <v>0</v>
      </c>
      <c r="M5183" s="163">
        <v>0</v>
      </c>
      <c r="N5183" s="314">
        <f t="shared" si="832"/>
        <v>0</v>
      </c>
      <c r="O5183" s="163">
        <v>0</v>
      </c>
      <c r="P5183" s="163">
        <v>0</v>
      </c>
      <c r="Q5183" s="163">
        <v>0</v>
      </c>
      <c r="R5183" s="163">
        <v>0</v>
      </c>
      <c r="S5183" s="163">
        <v>0</v>
      </c>
      <c r="T5183" s="163">
        <v>0</v>
      </c>
      <c r="U5183" s="163">
        <v>0</v>
      </c>
      <c r="V5183" s="315">
        <f>HLOOKUP(Dashboard!$H$22,$F$7:V5183,ROWS($F$7:V5183))</f>
        <v>0</v>
      </c>
      <c r="Y5183" s="296">
        <f t="shared" si="833"/>
        <v>5142</v>
      </c>
      <c r="Z5183" s="326">
        <f t="shared" si="834"/>
        <v>6</v>
      </c>
      <c r="AA5183" s="326">
        <f t="shared" si="835"/>
        <v>7</v>
      </c>
      <c r="AB5183" s="288">
        <f t="shared" si="827"/>
        <v>42919.249999987536</v>
      </c>
      <c r="AC5183" s="321" t="str">
        <f t="shared" si="836"/>
        <v>WEEKDAY</v>
      </c>
      <c r="AD5183" s="295">
        <v>22.315319499999998</v>
      </c>
      <c r="AE5183" s="299">
        <v>2.0499999999999998</v>
      </c>
      <c r="AF5183" s="283">
        <v>0</v>
      </c>
      <c r="AG5183" s="304">
        <v>0</v>
      </c>
      <c r="AH5183" s="305">
        <v>0</v>
      </c>
      <c r="AI5183" s="285">
        <f t="shared" si="828"/>
        <v>0</v>
      </c>
      <c r="AJ5183" s="286">
        <v>2990.9891622680443</v>
      </c>
      <c r="AK5183" s="286">
        <v>0</v>
      </c>
      <c r="AL5183" s="286">
        <v>0</v>
      </c>
      <c r="AM5183" s="327" t="str">
        <f t="shared" si="829"/>
        <v>NA</v>
      </c>
      <c r="AN5183" s="287">
        <f>AJ5183/'INPUTS Menu'!$I$21</f>
        <v>0.99699638742268148</v>
      </c>
    </row>
    <row r="5184" spans="3:40">
      <c r="C5184" s="82">
        <f t="shared" si="830"/>
        <v>6</v>
      </c>
      <c r="D5184" s="82">
        <f t="shared" si="831"/>
        <v>8</v>
      </c>
      <c r="E5184" s="139">
        <v>42950.25</v>
      </c>
      <c r="F5184" s="163">
        <v>486.22346486999999</v>
      </c>
      <c r="G5184" s="163">
        <v>0</v>
      </c>
      <c r="H5184" s="163">
        <v>104.69542346999999</v>
      </c>
      <c r="I5184" s="163">
        <v>112.34863430999999</v>
      </c>
      <c r="J5184" s="163">
        <v>33.184997999999993</v>
      </c>
      <c r="K5184" s="163">
        <v>0</v>
      </c>
      <c r="L5184" s="163">
        <v>15.695399999999999</v>
      </c>
      <c r="M5184" s="163">
        <v>165.71905415999998</v>
      </c>
      <c r="N5184" s="314">
        <f t="shared" si="832"/>
        <v>0</v>
      </c>
      <c r="O5184" s="163">
        <v>0</v>
      </c>
      <c r="P5184" s="163">
        <v>60.606937710000004</v>
      </c>
      <c r="Q5184" s="163">
        <v>7.7401289999999996</v>
      </c>
      <c r="R5184" s="163">
        <v>15.304782250000001</v>
      </c>
      <c r="S5184" s="163">
        <v>199.08134333999999</v>
      </c>
      <c r="T5184" s="163">
        <v>486.22346486999999</v>
      </c>
      <c r="U5184" s="163">
        <v>33.184997999999993</v>
      </c>
      <c r="V5184" s="315">
        <f>HLOOKUP(Dashboard!$H$22,$F$7:V5184,ROWS($F$7:V5184))</f>
        <v>486.22346486999999</v>
      </c>
      <c r="Y5184" s="296">
        <f t="shared" si="833"/>
        <v>5143</v>
      </c>
      <c r="Z5184" s="326">
        <f t="shared" si="834"/>
        <v>7</v>
      </c>
      <c r="AA5184" s="326">
        <f t="shared" si="835"/>
        <v>7</v>
      </c>
      <c r="AB5184" s="288">
        <f t="shared" si="827"/>
        <v>42919.291666654201</v>
      </c>
      <c r="AC5184" s="321" t="str">
        <f t="shared" si="836"/>
        <v>WEEKDAY</v>
      </c>
      <c r="AD5184" s="295">
        <v>22.805215499999996</v>
      </c>
      <c r="AE5184" s="299">
        <v>2.0499999999999998</v>
      </c>
      <c r="AF5184" s="283">
        <v>21.1203</v>
      </c>
      <c r="AG5184" s="304">
        <v>20.486691</v>
      </c>
      <c r="AH5184" s="305">
        <v>0</v>
      </c>
      <c r="AI5184" s="285">
        <f t="shared" si="828"/>
        <v>20.486691</v>
      </c>
      <c r="AJ5184" s="286">
        <v>2990.9891622680443</v>
      </c>
      <c r="AK5184" s="286">
        <v>0</v>
      </c>
      <c r="AL5184" s="286">
        <v>0</v>
      </c>
      <c r="AM5184" s="327" t="str">
        <f t="shared" si="829"/>
        <v>NA</v>
      </c>
      <c r="AN5184" s="287">
        <f>AJ5184/'INPUTS Menu'!$I$21</f>
        <v>0.99699638742268148</v>
      </c>
    </row>
    <row r="5185" spans="3:40">
      <c r="C5185" s="82">
        <f t="shared" si="830"/>
        <v>7</v>
      </c>
      <c r="D5185" s="82">
        <f t="shared" si="831"/>
        <v>8</v>
      </c>
      <c r="E5185" s="139">
        <v>42950.291666666664</v>
      </c>
      <c r="F5185" s="163">
        <v>810.87682499999994</v>
      </c>
      <c r="G5185" s="163">
        <v>136.91115306</v>
      </c>
      <c r="H5185" s="163">
        <v>619.38168237000002</v>
      </c>
      <c r="I5185" s="163">
        <v>401.70945375000002</v>
      </c>
      <c r="J5185" s="163">
        <v>175.39577946</v>
      </c>
      <c r="K5185" s="163">
        <v>69.147047000000001</v>
      </c>
      <c r="L5185" s="163">
        <v>402.87599999999998</v>
      </c>
      <c r="M5185" s="163">
        <v>683.86378499999989</v>
      </c>
      <c r="N5185" s="314">
        <f t="shared" si="832"/>
        <v>87.404759999999996</v>
      </c>
      <c r="O5185" s="163">
        <v>34.5735235</v>
      </c>
      <c r="P5185" s="163">
        <v>136.11830165999999</v>
      </c>
      <c r="Q5185" s="163">
        <v>44.172160249999997</v>
      </c>
      <c r="R5185" s="163">
        <v>34.3733085</v>
      </c>
      <c r="S5185" s="163">
        <v>701.89731611999991</v>
      </c>
      <c r="T5185" s="163">
        <v>810.87682499999994</v>
      </c>
      <c r="U5185" s="163">
        <v>175.39577946</v>
      </c>
      <c r="V5185" s="315">
        <f>HLOOKUP(Dashboard!$H$22,$F$7:V5185,ROWS($F$7:V5185))</f>
        <v>810.87682499999994</v>
      </c>
      <c r="Y5185" s="296">
        <f t="shared" si="833"/>
        <v>5144</v>
      </c>
      <c r="Z5185" s="326">
        <f t="shared" si="834"/>
        <v>8</v>
      </c>
      <c r="AA5185" s="326">
        <f t="shared" si="835"/>
        <v>7</v>
      </c>
      <c r="AB5185" s="288">
        <f t="shared" si="827"/>
        <v>42919.333333320865</v>
      </c>
      <c r="AC5185" s="321" t="str">
        <f t="shared" si="836"/>
        <v>WEEKDAY</v>
      </c>
      <c r="AD5185" s="295">
        <v>22.919339000000001</v>
      </c>
      <c r="AE5185" s="299">
        <v>2.0499999999999998</v>
      </c>
      <c r="AF5185" s="283">
        <v>418.46100000000001</v>
      </c>
      <c r="AG5185" s="304">
        <v>405.90717000000001</v>
      </c>
      <c r="AH5185" s="305">
        <v>0</v>
      </c>
      <c r="AI5185" s="285">
        <f t="shared" si="828"/>
        <v>405.90717000000001</v>
      </c>
      <c r="AJ5185" s="286">
        <v>2990.9891622680443</v>
      </c>
      <c r="AK5185" s="286">
        <v>0</v>
      </c>
      <c r="AL5185" s="286">
        <v>0</v>
      </c>
      <c r="AM5185" s="327" t="str">
        <f t="shared" si="829"/>
        <v>NA</v>
      </c>
      <c r="AN5185" s="287">
        <f>AJ5185/'INPUTS Menu'!$I$21</f>
        <v>0.99699638742268148</v>
      </c>
    </row>
    <row r="5186" spans="3:40">
      <c r="C5186" s="82">
        <f t="shared" si="830"/>
        <v>8</v>
      </c>
      <c r="D5186" s="82">
        <f t="shared" si="831"/>
        <v>8</v>
      </c>
      <c r="E5186" s="139">
        <v>42950.333333333336</v>
      </c>
      <c r="F5186" s="163">
        <v>956.79799875000003</v>
      </c>
      <c r="G5186" s="163">
        <v>249.82274196</v>
      </c>
      <c r="H5186" s="163">
        <v>855.19943487</v>
      </c>
      <c r="I5186" s="163">
        <v>755.17694999999992</v>
      </c>
      <c r="J5186" s="163">
        <v>411.24624750000004</v>
      </c>
      <c r="K5186" s="163">
        <v>126.173102</v>
      </c>
      <c r="L5186" s="163">
        <v>826.44299999999998</v>
      </c>
      <c r="M5186" s="163">
        <v>1344.6858149999998</v>
      </c>
      <c r="N5186" s="314">
        <f t="shared" si="832"/>
        <v>13.440029000000001</v>
      </c>
      <c r="O5186" s="163">
        <v>63.086551</v>
      </c>
      <c r="P5186" s="163">
        <v>258.85103112000002</v>
      </c>
      <c r="Q5186" s="163">
        <v>84.43144525000001</v>
      </c>
      <c r="R5186" s="163">
        <v>65.366422</v>
      </c>
      <c r="S5186" s="163">
        <v>875.46411611999997</v>
      </c>
      <c r="T5186" s="163">
        <v>956.79799875000003</v>
      </c>
      <c r="U5186" s="163">
        <v>411.24624750000004</v>
      </c>
      <c r="V5186" s="315">
        <f>HLOOKUP(Dashboard!$H$22,$F$7:V5186,ROWS($F$7:V5186))</f>
        <v>956.79799875000003</v>
      </c>
      <c r="Y5186" s="296">
        <f t="shared" si="833"/>
        <v>5145</v>
      </c>
      <c r="Z5186" s="326">
        <f t="shared" si="834"/>
        <v>9</v>
      </c>
      <c r="AA5186" s="326">
        <f t="shared" si="835"/>
        <v>7</v>
      </c>
      <c r="AB5186" s="288">
        <f t="shared" si="827"/>
        <v>42919.374999987529</v>
      </c>
      <c r="AC5186" s="321" t="str">
        <f t="shared" si="836"/>
        <v>WEEKDAY</v>
      </c>
      <c r="AD5186" s="295">
        <v>23.414802000000002</v>
      </c>
      <c r="AE5186" s="299">
        <v>1.95</v>
      </c>
      <c r="AF5186" s="283">
        <v>861.12699999999995</v>
      </c>
      <c r="AG5186" s="304">
        <v>835.29318999999998</v>
      </c>
      <c r="AH5186" s="305">
        <v>0</v>
      </c>
      <c r="AI5186" s="285">
        <f t="shared" si="828"/>
        <v>835.29318999999998</v>
      </c>
      <c r="AJ5186" s="286">
        <v>2990.9891622680443</v>
      </c>
      <c r="AK5186" s="286">
        <v>0</v>
      </c>
      <c r="AL5186" s="286">
        <v>0</v>
      </c>
      <c r="AM5186" s="327" t="str">
        <f t="shared" si="829"/>
        <v>NA</v>
      </c>
      <c r="AN5186" s="287">
        <f>AJ5186/'INPUTS Menu'!$I$21</f>
        <v>0.99699638742268148</v>
      </c>
    </row>
    <row r="5187" spans="3:40">
      <c r="C5187" s="82">
        <f t="shared" si="830"/>
        <v>9</v>
      </c>
      <c r="D5187" s="82">
        <f t="shared" si="831"/>
        <v>8</v>
      </c>
      <c r="E5187" s="139">
        <v>42950.375</v>
      </c>
      <c r="F5187" s="163">
        <v>978.22135125</v>
      </c>
      <c r="G5187" s="163">
        <v>277.19440055999996</v>
      </c>
      <c r="H5187" s="163">
        <v>944.84213999999997</v>
      </c>
      <c r="I5187" s="163">
        <v>888.05827736999993</v>
      </c>
      <c r="J5187" s="163">
        <v>688.31532000000004</v>
      </c>
      <c r="K5187" s="163">
        <v>139.99717199999998</v>
      </c>
      <c r="L5187" s="163">
        <v>893.971</v>
      </c>
      <c r="M5187" s="163">
        <v>1714.7747924999999</v>
      </c>
      <c r="N5187" s="314">
        <f t="shared" si="832"/>
        <v>93.432049000000006</v>
      </c>
      <c r="O5187" s="163">
        <v>69.998585999999989</v>
      </c>
      <c r="P5187" s="163">
        <v>590.15001374999997</v>
      </c>
      <c r="Q5187" s="163">
        <v>193.6074375</v>
      </c>
      <c r="R5187" s="163">
        <v>149.02778125</v>
      </c>
      <c r="S5187" s="163">
        <v>870.23833875000003</v>
      </c>
      <c r="T5187" s="163">
        <v>978.22135125</v>
      </c>
      <c r="U5187" s="163">
        <v>688.31532000000004</v>
      </c>
      <c r="V5187" s="315">
        <f>HLOOKUP(Dashboard!$H$22,$F$7:V5187,ROWS($F$7:V5187))</f>
        <v>978.22135125</v>
      </c>
      <c r="Y5187" s="296">
        <f t="shared" si="833"/>
        <v>5146</v>
      </c>
      <c r="Z5187" s="326">
        <f t="shared" si="834"/>
        <v>10</v>
      </c>
      <c r="AA5187" s="326">
        <f t="shared" si="835"/>
        <v>7</v>
      </c>
      <c r="AB5187" s="288">
        <f t="shared" si="827"/>
        <v>42919.416666654193</v>
      </c>
      <c r="AC5187" s="321" t="str">
        <f t="shared" si="836"/>
        <v>WEEKDAY</v>
      </c>
      <c r="AD5187" s="295">
        <v>23.459338000000002</v>
      </c>
      <c r="AE5187" s="299">
        <v>1.95</v>
      </c>
      <c r="AF5187" s="283">
        <v>932.37400000000002</v>
      </c>
      <c r="AG5187" s="304">
        <v>904.40278000000001</v>
      </c>
      <c r="AH5187" s="305">
        <v>0</v>
      </c>
      <c r="AI5187" s="285">
        <f t="shared" si="828"/>
        <v>904.40278000000001</v>
      </c>
      <c r="AJ5187" s="286">
        <v>2990.9891622680443</v>
      </c>
      <c r="AK5187" s="286">
        <v>0</v>
      </c>
      <c r="AL5187" s="286">
        <v>0</v>
      </c>
      <c r="AM5187" s="327" t="str">
        <f t="shared" si="829"/>
        <v>NA</v>
      </c>
      <c r="AN5187" s="287">
        <f>AJ5187/'INPUTS Menu'!$I$21</f>
        <v>0.99699638742268148</v>
      </c>
    </row>
    <row r="5188" spans="3:40">
      <c r="C5188" s="82">
        <f t="shared" si="830"/>
        <v>10</v>
      </c>
      <c r="D5188" s="82">
        <f t="shared" si="831"/>
        <v>8</v>
      </c>
      <c r="E5188" s="139">
        <v>42950.416666666664</v>
      </c>
      <c r="F5188" s="163">
        <v>958.55283611999994</v>
      </c>
      <c r="G5188" s="163">
        <v>496.31255388</v>
      </c>
      <c r="H5188" s="163">
        <v>922.01255486999992</v>
      </c>
      <c r="I5188" s="163">
        <v>909.61051499999996</v>
      </c>
      <c r="J5188" s="163">
        <v>817.40723724000009</v>
      </c>
      <c r="K5188" s="163">
        <v>250.66290599999999</v>
      </c>
      <c r="L5188" s="163">
        <v>909.18</v>
      </c>
      <c r="M5188" s="163">
        <v>1792.6542572400001</v>
      </c>
      <c r="N5188" s="314">
        <f t="shared" si="832"/>
        <v>42.181419999999996</v>
      </c>
      <c r="O5188" s="163">
        <v>125.331453</v>
      </c>
      <c r="P5188" s="163">
        <v>983.1009998699999</v>
      </c>
      <c r="Q5188" s="163">
        <v>188.653875</v>
      </c>
      <c r="R5188" s="163">
        <v>248.25782824999999</v>
      </c>
      <c r="S5188" s="163">
        <v>420.89014737000002</v>
      </c>
      <c r="T5188" s="163">
        <v>958.55283611999994</v>
      </c>
      <c r="U5188" s="163">
        <v>817.40723724000009</v>
      </c>
      <c r="V5188" s="315">
        <f>HLOOKUP(Dashboard!$H$22,$F$7:V5188,ROWS($F$7:V5188))</f>
        <v>958.55283611999994</v>
      </c>
      <c r="Y5188" s="296">
        <f t="shared" si="833"/>
        <v>5147</v>
      </c>
      <c r="Z5188" s="326">
        <f t="shared" si="834"/>
        <v>11</v>
      </c>
      <c r="AA5188" s="326">
        <f t="shared" si="835"/>
        <v>7</v>
      </c>
      <c r="AB5188" s="288">
        <f t="shared" si="827"/>
        <v>42919.458333320857</v>
      </c>
      <c r="AC5188" s="321" t="str">
        <f t="shared" si="836"/>
        <v>WEEKDAY</v>
      </c>
      <c r="AD5188" s="295">
        <v>24.408511499999999</v>
      </c>
      <c r="AE5188" s="299">
        <v>1.95</v>
      </c>
      <c r="AF5188" s="283">
        <v>948.43</v>
      </c>
      <c r="AG5188" s="304">
        <v>919.97709999999995</v>
      </c>
      <c r="AH5188" s="305">
        <v>0</v>
      </c>
      <c r="AI5188" s="285">
        <f t="shared" si="828"/>
        <v>919.97709999999995</v>
      </c>
      <c r="AJ5188" s="286">
        <v>2990.9891622680443</v>
      </c>
      <c r="AK5188" s="286">
        <v>0</v>
      </c>
      <c r="AL5188" s="286">
        <v>0</v>
      </c>
      <c r="AM5188" s="327" t="str">
        <f t="shared" si="829"/>
        <v>NA</v>
      </c>
      <c r="AN5188" s="287">
        <f>AJ5188/'INPUTS Menu'!$I$21</f>
        <v>0.99699638742268148</v>
      </c>
    </row>
    <row r="5189" spans="3:40">
      <c r="C5189" s="82">
        <f t="shared" si="830"/>
        <v>11</v>
      </c>
      <c r="D5189" s="82">
        <f t="shared" si="831"/>
        <v>8</v>
      </c>
      <c r="E5189" s="139">
        <v>42950.458333333336</v>
      </c>
      <c r="F5189" s="163">
        <v>949.87783736999995</v>
      </c>
      <c r="G5189" s="163">
        <v>1543.3044422400001</v>
      </c>
      <c r="H5189" s="163">
        <v>918.62922987000002</v>
      </c>
      <c r="I5189" s="163">
        <v>906.54262874999995</v>
      </c>
      <c r="J5189" s="163">
        <v>1042.1154572399998</v>
      </c>
      <c r="K5189" s="163">
        <v>779.44668799999999</v>
      </c>
      <c r="L5189" s="163">
        <v>904.97500000000002</v>
      </c>
      <c r="M5189" s="163">
        <v>1838.7956822399999</v>
      </c>
      <c r="N5189" s="314">
        <f t="shared" si="832"/>
        <v>110.26378</v>
      </c>
      <c r="O5189" s="163">
        <v>389.723344</v>
      </c>
      <c r="P5189" s="163">
        <v>967.7705400000001</v>
      </c>
      <c r="Q5189" s="163">
        <v>247.59518750000001</v>
      </c>
      <c r="R5189" s="163">
        <v>244.38650000000001</v>
      </c>
      <c r="S5189" s="163">
        <v>967.83396236999999</v>
      </c>
      <c r="T5189" s="163">
        <v>949.87783736999995</v>
      </c>
      <c r="U5189" s="163">
        <v>1042.1154572399998</v>
      </c>
      <c r="V5189" s="315">
        <f>HLOOKUP(Dashboard!$H$22,$F$7:V5189,ROWS($F$7:V5189))</f>
        <v>949.87783736999995</v>
      </c>
      <c r="Y5189" s="296">
        <f t="shared" si="833"/>
        <v>5148</v>
      </c>
      <c r="Z5189" s="326">
        <f t="shared" si="834"/>
        <v>12</v>
      </c>
      <c r="AA5189" s="326">
        <f t="shared" si="835"/>
        <v>7</v>
      </c>
      <c r="AB5189" s="288">
        <f t="shared" si="827"/>
        <v>42919.499999987522</v>
      </c>
      <c r="AC5189" s="321" t="str">
        <f t="shared" si="836"/>
        <v>WEEKDAY</v>
      </c>
      <c r="AD5189" s="295">
        <v>25.146139000000002</v>
      </c>
      <c r="AE5189" s="299">
        <v>1.95</v>
      </c>
      <c r="AF5189" s="283">
        <v>943.94200000000001</v>
      </c>
      <c r="AG5189" s="304">
        <v>915.62374</v>
      </c>
      <c r="AH5189" s="305">
        <v>0</v>
      </c>
      <c r="AI5189" s="285">
        <f t="shared" si="828"/>
        <v>915.62374</v>
      </c>
      <c r="AJ5189" s="286">
        <v>2990.9891622680443</v>
      </c>
      <c r="AK5189" s="286">
        <v>0</v>
      </c>
      <c r="AL5189" s="286">
        <v>0</v>
      </c>
      <c r="AM5189" s="327" t="str">
        <f t="shared" si="829"/>
        <v>NA</v>
      </c>
      <c r="AN5189" s="287">
        <f>AJ5189/'INPUTS Menu'!$I$21</f>
        <v>0.99699638742268148</v>
      </c>
    </row>
    <row r="5190" spans="3:40">
      <c r="C5190" s="82">
        <f t="shared" si="830"/>
        <v>12</v>
      </c>
      <c r="D5190" s="82">
        <f t="shared" si="831"/>
        <v>8</v>
      </c>
      <c r="E5190" s="139">
        <v>42950.5</v>
      </c>
      <c r="F5190" s="163">
        <v>936.64735361999999</v>
      </c>
      <c r="G5190" s="163">
        <v>1338.0146999999999</v>
      </c>
      <c r="H5190" s="163">
        <v>956.25838736999992</v>
      </c>
      <c r="I5190" s="163">
        <v>894.16967111999998</v>
      </c>
      <c r="J5190" s="163">
        <v>1662.2530649999999</v>
      </c>
      <c r="K5190" s="163">
        <v>675.76499999999999</v>
      </c>
      <c r="L5190" s="163">
        <v>892.58699999999999</v>
      </c>
      <c r="M5190" s="163">
        <v>1845.3984872399999</v>
      </c>
      <c r="N5190" s="314">
        <f t="shared" si="832"/>
        <v>81.031569000000005</v>
      </c>
      <c r="O5190" s="163">
        <v>337.88249999999999</v>
      </c>
      <c r="P5190" s="163">
        <v>948.11724611999989</v>
      </c>
      <c r="Q5190" s="163">
        <v>235.35714074999999</v>
      </c>
      <c r="R5190" s="163">
        <v>239.42354699999999</v>
      </c>
      <c r="S5190" s="163">
        <v>781.32557250000002</v>
      </c>
      <c r="T5190" s="163">
        <v>936.64735361999999</v>
      </c>
      <c r="U5190" s="163">
        <v>1662.2530649999999</v>
      </c>
      <c r="V5190" s="315">
        <f>HLOOKUP(Dashboard!$H$22,$F$7:V5190,ROWS($F$7:V5190))</f>
        <v>936.64735361999999</v>
      </c>
      <c r="Y5190" s="296">
        <f t="shared" si="833"/>
        <v>5149</v>
      </c>
      <c r="Z5190" s="326">
        <f t="shared" si="834"/>
        <v>13</v>
      </c>
      <c r="AA5190" s="326">
        <f t="shared" si="835"/>
        <v>7</v>
      </c>
      <c r="AB5190" s="288">
        <f t="shared" si="827"/>
        <v>42919.541666654186</v>
      </c>
      <c r="AC5190" s="321" t="str">
        <f t="shared" si="836"/>
        <v>WEEKDAY</v>
      </c>
      <c r="AD5190" s="295">
        <v>31.873858500000001</v>
      </c>
      <c r="AE5190" s="299">
        <v>1.95</v>
      </c>
      <c r="AF5190" s="283">
        <v>930.80200000000002</v>
      </c>
      <c r="AG5190" s="304">
        <v>902.87793999999997</v>
      </c>
      <c r="AH5190" s="305">
        <v>0</v>
      </c>
      <c r="AI5190" s="285">
        <f t="shared" si="828"/>
        <v>902.87793999999997</v>
      </c>
      <c r="AJ5190" s="286">
        <v>2990.9891622680443</v>
      </c>
      <c r="AK5190" s="286">
        <v>0</v>
      </c>
      <c r="AL5190" s="286">
        <v>0</v>
      </c>
      <c r="AM5190" s="327" t="str">
        <f t="shared" si="829"/>
        <v>NA</v>
      </c>
      <c r="AN5190" s="287">
        <f>AJ5190/'INPUTS Menu'!$I$21</f>
        <v>0.99699638742268148</v>
      </c>
    </row>
    <row r="5191" spans="3:40">
      <c r="C5191" s="82">
        <f t="shared" si="830"/>
        <v>13</v>
      </c>
      <c r="D5191" s="82">
        <f t="shared" si="831"/>
        <v>8</v>
      </c>
      <c r="E5191" s="139">
        <v>42950.541666666664</v>
      </c>
      <c r="F5191" s="163">
        <v>952.79969861999996</v>
      </c>
      <c r="G5191" s="163">
        <v>1597.2687225</v>
      </c>
      <c r="H5191" s="163">
        <v>899.16879986999993</v>
      </c>
      <c r="I5191" s="163">
        <v>824.03646236999998</v>
      </c>
      <c r="J5191" s="163">
        <v>1628.5042125</v>
      </c>
      <c r="K5191" s="163">
        <v>806.70137499999998</v>
      </c>
      <c r="L5191" s="163">
        <v>888.57299999999998</v>
      </c>
      <c r="M5191" s="163">
        <v>1778.3316797399998</v>
      </c>
      <c r="N5191" s="314">
        <f t="shared" si="832"/>
        <v>98.567520000000002</v>
      </c>
      <c r="O5191" s="163">
        <v>403.35068749999999</v>
      </c>
      <c r="P5191" s="163">
        <v>864.86468112</v>
      </c>
      <c r="Q5191" s="163">
        <v>190.862875</v>
      </c>
      <c r="R5191" s="163">
        <v>218.400172</v>
      </c>
      <c r="S5191" s="163">
        <v>962.26168499999994</v>
      </c>
      <c r="T5191" s="163">
        <v>952.79969861999996</v>
      </c>
      <c r="U5191" s="163">
        <v>1628.5042125</v>
      </c>
      <c r="V5191" s="315">
        <f>HLOOKUP(Dashboard!$H$22,$F$7:V5191,ROWS($F$7:V5191))</f>
        <v>952.79969861999996</v>
      </c>
      <c r="Y5191" s="296">
        <f t="shared" si="833"/>
        <v>5150</v>
      </c>
      <c r="Z5191" s="326">
        <f t="shared" si="834"/>
        <v>14</v>
      </c>
      <c r="AA5191" s="326">
        <f t="shared" si="835"/>
        <v>7</v>
      </c>
      <c r="AB5191" s="288">
        <f t="shared" si="827"/>
        <v>42919.58333332085</v>
      </c>
      <c r="AC5191" s="321" t="str">
        <f t="shared" si="836"/>
        <v>WEEKDAY</v>
      </c>
      <c r="AD5191" s="295">
        <v>33.299010500000001</v>
      </c>
      <c r="AE5191" s="299">
        <v>0</v>
      </c>
      <c r="AF5191" s="283">
        <v>926.54</v>
      </c>
      <c r="AG5191" s="304">
        <v>898.74379999999996</v>
      </c>
      <c r="AH5191" s="305">
        <v>0</v>
      </c>
      <c r="AI5191" s="285">
        <f t="shared" si="828"/>
        <v>898.74379999999996</v>
      </c>
      <c r="AJ5191" s="286">
        <v>2990.9891622680443</v>
      </c>
      <c r="AK5191" s="286">
        <v>0</v>
      </c>
      <c r="AL5191" s="286">
        <v>0</v>
      </c>
      <c r="AM5191" s="327" t="str">
        <f t="shared" si="829"/>
        <v>NA</v>
      </c>
      <c r="AN5191" s="287">
        <f>AJ5191/'INPUTS Menu'!$I$21</f>
        <v>0.99699638742268148</v>
      </c>
    </row>
    <row r="5192" spans="3:40">
      <c r="C5192" s="82">
        <f t="shared" si="830"/>
        <v>14</v>
      </c>
      <c r="D5192" s="82">
        <f t="shared" si="831"/>
        <v>8</v>
      </c>
      <c r="E5192" s="139">
        <v>42950.583333333336</v>
      </c>
      <c r="F5192" s="163">
        <v>902.06182736999995</v>
      </c>
      <c r="G5192" s="163">
        <v>1733.2756649999999</v>
      </c>
      <c r="H5192" s="163">
        <v>981.81449486999998</v>
      </c>
      <c r="I5192" s="163">
        <v>865.91971124999998</v>
      </c>
      <c r="J5192" s="163">
        <v>1377.4272197399998</v>
      </c>
      <c r="K5192" s="163">
        <v>875.39175</v>
      </c>
      <c r="L5192" s="163">
        <v>894.84299999999996</v>
      </c>
      <c r="M5192" s="163">
        <v>1679.0985347399999</v>
      </c>
      <c r="N5192" s="314">
        <f t="shared" si="832"/>
        <v>850</v>
      </c>
      <c r="O5192" s="163">
        <v>437.695875</v>
      </c>
      <c r="P5192" s="163">
        <v>906.01341236999986</v>
      </c>
      <c r="Q5192" s="163">
        <v>166.08176574999999</v>
      </c>
      <c r="R5192" s="163">
        <v>228.79126574999998</v>
      </c>
      <c r="S5192" s="163">
        <v>959.62048875000005</v>
      </c>
      <c r="T5192" s="163">
        <v>902.06182736999995</v>
      </c>
      <c r="U5192" s="163">
        <v>1377.4272197399998</v>
      </c>
      <c r="V5192" s="315">
        <f>HLOOKUP(Dashboard!$H$22,$F$7:V5192,ROWS($F$7:V5192))</f>
        <v>902.06182736999995</v>
      </c>
      <c r="Y5192" s="296">
        <f t="shared" si="833"/>
        <v>5151</v>
      </c>
      <c r="Z5192" s="326">
        <f t="shared" si="834"/>
        <v>15</v>
      </c>
      <c r="AA5192" s="326">
        <f t="shared" si="835"/>
        <v>7</v>
      </c>
      <c r="AB5192" s="288">
        <f t="shared" si="827"/>
        <v>42919.624999987514</v>
      </c>
      <c r="AC5192" s="321" t="str">
        <f t="shared" si="836"/>
        <v>WEEKDAY</v>
      </c>
      <c r="AD5192" s="295">
        <v>35.258594499999994</v>
      </c>
      <c r="AE5192" s="299">
        <v>0</v>
      </c>
      <c r="AF5192" s="283">
        <v>933.17700000000002</v>
      </c>
      <c r="AG5192" s="304">
        <v>905.18169</v>
      </c>
      <c r="AH5192" s="305">
        <v>84.818309999999997</v>
      </c>
      <c r="AI5192" s="285">
        <f t="shared" si="828"/>
        <v>990</v>
      </c>
      <c r="AJ5192" s="286">
        <v>2990.9891622680443</v>
      </c>
      <c r="AK5192" s="286">
        <v>0</v>
      </c>
      <c r="AL5192" s="286">
        <v>0</v>
      </c>
      <c r="AM5192" s="327" t="str">
        <f t="shared" si="829"/>
        <v>NA</v>
      </c>
      <c r="AN5192" s="287">
        <f>AJ5192/'INPUTS Menu'!$I$21</f>
        <v>0.99699638742268148</v>
      </c>
    </row>
    <row r="5193" spans="3:40">
      <c r="C5193" s="82">
        <f t="shared" si="830"/>
        <v>15</v>
      </c>
      <c r="D5193" s="82">
        <f t="shared" si="831"/>
        <v>8</v>
      </c>
      <c r="E5193" s="139">
        <v>42950.625</v>
      </c>
      <c r="F5193" s="163">
        <v>884.0641837500001</v>
      </c>
      <c r="G5193" s="163">
        <v>1605.2363672399999</v>
      </c>
      <c r="H5193" s="163">
        <v>966.11099111999999</v>
      </c>
      <c r="I5193" s="163">
        <v>840.46606875000009</v>
      </c>
      <c r="J5193" s="163">
        <v>1391.6678747399999</v>
      </c>
      <c r="K5193" s="163">
        <v>810.72543799999994</v>
      </c>
      <c r="L5193" s="163">
        <v>896.39099999999996</v>
      </c>
      <c r="M5193" s="163">
        <v>1764.57884724</v>
      </c>
      <c r="N5193" s="314">
        <f t="shared" si="832"/>
        <v>850</v>
      </c>
      <c r="O5193" s="163">
        <v>405.36271899999997</v>
      </c>
      <c r="P5193" s="163">
        <v>748.01238236999995</v>
      </c>
      <c r="Q5193" s="163">
        <v>177.57525000000001</v>
      </c>
      <c r="R5193" s="163">
        <v>188.89201574999998</v>
      </c>
      <c r="S5193" s="163">
        <v>936.72488249999992</v>
      </c>
      <c r="T5193" s="163">
        <v>884.0641837500001</v>
      </c>
      <c r="U5193" s="163">
        <v>1391.6678747399999</v>
      </c>
      <c r="V5193" s="315">
        <f>HLOOKUP(Dashboard!$H$22,$F$7:V5193,ROWS($F$7:V5193))</f>
        <v>884.0641837500001</v>
      </c>
      <c r="Y5193" s="296">
        <f t="shared" si="833"/>
        <v>5152</v>
      </c>
      <c r="Z5193" s="326">
        <f t="shared" si="834"/>
        <v>16</v>
      </c>
      <c r="AA5193" s="326">
        <f t="shared" si="835"/>
        <v>7</v>
      </c>
      <c r="AB5193" s="288">
        <f t="shared" si="827"/>
        <v>42919.666666654179</v>
      </c>
      <c r="AC5193" s="321" t="str">
        <f t="shared" si="836"/>
        <v>WEEKDAY</v>
      </c>
      <c r="AD5193" s="295">
        <v>36.811787500000001</v>
      </c>
      <c r="AE5193" s="299">
        <v>0</v>
      </c>
      <c r="AF5193" s="283">
        <v>934.82899999999995</v>
      </c>
      <c r="AG5193" s="304">
        <v>906.78412999999989</v>
      </c>
      <c r="AH5193" s="305">
        <v>83.215870000000109</v>
      </c>
      <c r="AI5193" s="285">
        <f t="shared" si="828"/>
        <v>990</v>
      </c>
      <c r="AJ5193" s="286">
        <v>2903.5476055670133</v>
      </c>
      <c r="AK5193" s="286">
        <v>0</v>
      </c>
      <c r="AL5193" s="286">
        <v>0</v>
      </c>
      <c r="AM5193" s="327" t="str">
        <f t="shared" si="829"/>
        <v>NA</v>
      </c>
      <c r="AN5193" s="287">
        <f>AJ5193/'INPUTS Menu'!$I$21</f>
        <v>0.96784920185567114</v>
      </c>
    </row>
    <row r="5194" spans="3:40">
      <c r="C5194" s="82">
        <f t="shared" si="830"/>
        <v>16</v>
      </c>
      <c r="D5194" s="82">
        <f t="shared" si="831"/>
        <v>8</v>
      </c>
      <c r="E5194" s="139">
        <v>42950.666666666664</v>
      </c>
      <c r="F5194" s="163">
        <v>691.89429374999997</v>
      </c>
      <c r="G5194" s="163">
        <v>1458.3297722399998</v>
      </c>
      <c r="H5194" s="163">
        <v>939.73002750000001</v>
      </c>
      <c r="I5194" s="163">
        <v>834.5008861199999</v>
      </c>
      <c r="J5194" s="163">
        <v>1168.1912147399999</v>
      </c>
      <c r="K5194" s="163">
        <v>736.53018799999995</v>
      </c>
      <c r="L5194" s="163">
        <v>881.06899999999996</v>
      </c>
      <c r="M5194" s="163">
        <v>1530.7321847399999</v>
      </c>
      <c r="N5194" s="314">
        <f t="shared" si="832"/>
        <v>850</v>
      </c>
      <c r="O5194" s="163">
        <v>368.26509399999998</v>
      </c>
      <c r="P5194" s="163">
        <v>849.02140125000005</v>
      </c>
      <c r="Q5194" s="163">
        <v>140.42832824999999</v>
      </c>
      <c r="R5194" s="163">
        <v>214.39934375000001</v>
      </c>
      <c r="S5194" s="163">
        <v>864.86666111999989</v>
      </c>
      <c r="T5194" s="163">
        <v>691.89429374999997</v>
      </c>
      <c r="U5194" s="163">
        <v>1168.1912147399999</v>
      </c>
      <c r="V5194" s="315">
        <f>HLOOKUP(Dashboard!$H$22,$F$7:V5194,ROWS($F$7:V5194))</f>
        <v>691.89429374999997</v>
      </c>
      <c r="Y5194" s="296">
        <f t="shared" si="833"/>
        <v>5153</v>
      </c>
      <c r="Z5194" s="326">
        <f t="shared" si="834"/>
        <v>17</v>
      </c>
      <c r="AA5194" s="326">
        <f t="shared" si="835"/>
        <v>7</v>
      </c>
      <c r="AB5194" s="288">
        <f t="shared" si="827"/>
        <v>42919.708333320843</v>
      </c>
      <c r="AC5194" s="321" t="str">
        <f t="shared" si="836"/>
        <v>WEEKDAY</v>
      </c>
      <c r="AD5194" s="295">
        <v>35.422820999999999</v>
      </c>
      <c r="AE5194" s="299">
        <v>0</v>
      </c>
      <c r="AF5194" s="283">
        <v>918.64099999999996</v>
      </c>
      <c r="AG5194" s="304">
        <v>891.08176999999989</v>
      </c>
      <c r="AH5194" s="305">
        <v>98.918230000000108</v>
      </c>
      <c r="AI5194" s="285">
        <f t="shared" si="828"/>
        <v>990</v>
      </c>
      <c r="AJ5194" s="286">
        <v>2817.7580488659823</v>
      </c>
      <c r="AK5194" s="286">
        <v>0</v>
      </c>
      <c r="AL5194" s="286">
        <v>0</v>
      </c>
      <c r="AM5194" s="327" t="str">
        <f t="shared" si="829"/>
        <v>NA</v>
      </c>
      <c r="AN5194" s="287">
        <f>AJ5194/'INPUTS Menu'!$I$21</f>
        <v>0.93925268295532749</v>
      </c>
    </row>
    <row r="5195" spans="3:40">
      <c r="C5195" s="82">
        <f t="shared" si="830"/>
        <v>17</v>
      </c>
      <c r="D5195" s="82">
        <f t="shared" si="831"/>
        <v>8</v>
      </c>
      <c r="E5195" s="139">
        <v>42950.708333333336</v>
      </c>
      <c r="F5195" s="163">
        <v>295.85076443999998</v>
      </c>
      <c r="G5195" s="163">
        <v>830.02107474000002</v>
      </c>
      <c r="H5195" s="163">
        <v>829.90740986999992</v>
      </c>
      <c r="I5195" s="163">
        <v>656.23764987000004</v>
      </c>
      <c r="J5195" s="163">
        <v>689.15440638000007</v>
      </c>
      <c r="K5195" s="163">
        <v>419.202563</v>
      </c>
      <c r="L5195" s="163">
        <v>820.26199999999994</v>
      </c>
      <c r="M5195" s="163">
        <v>990.68749361999994</v>
      </c>
      <c r="N5195" s="314">
        <f t="shared" si="832"/>
        <v>850</v>
      </c>
      <c r="O5195" s="163">
        <v>209.6012815</v>
      </c>
      <c r="P5195" s="163">
        <v>758.95188237000002</v>
      </c>
      <c r="Q5195" s="163">
        <v>97.861351499999998</v>
      </c>
      <c r="R5195" s="163">
        <v>191.65451575</v>
      </c>
      <c r="S5195" s="163">
        <v>723.51266624999994</v>
      </c>
      <c r="T5195" s="163">
        <v>295.85076443999998</v>
      </c>
      <c r="U5195" s="163">
        <v>689.15440638000007</v>
      </c>
      <c r="V5195" s="315">
        <f>HLOOKUP(Dashboard!$H$22,$F$7:V5195,ROWS($F$7:V5195))</f>
        <v>295.85076443999998</v>
      </c>
      <c r="Y5195" s="296">
        <f t="shared" si="833"/>
        <v>5154</v>
      </c>
      <c r="Z5195" s="326">
        <f t="shared" si="834"/>
        <v>18</v>
      </c>
      <c r="AA5195" s="326">
        <f t="shared" si="835"/>
        <v>7</v>
      </c>
      <c r="AB5195" s="288">
        <f t="shared" si="827"/>
        <v>42919.749999987507</v>
      </c>
      <c r="AC5195" s="321" t="str">
        <f t="shared" si="836"/>
        <v>WEEKDAY</v>
      </c>
      <c r="AD5195" s="295">
        <v>31.95458</v>
      </c>
      <c r="AE5195" s="299">
        <v>0</v>
      </c>
      <c r="AF5195" s="283">
        <v>854.50599999999997</v>
      </c>
      <c r="AG5195" s="304">
        <v>828.87081999999998</v>
      </c>
      <c r="AH5195" s="305">
        <v>161.12918000000002</v>
      </c>
      <c r="AI5195" s="285">
        <f t="shared" si="828"/>
        <v>990</v>
      </c>
      <c r="AJ5195" s="286">
        <v>2715.7804921649513</v>
      </c>
      <c r="AK5195" s="286">
        <v>0</v>
      </c>
      <c r="AL5195" s="286">
        <v>0</v>
      </c>
      <c r="AM5195" s="327" t="str">
        <f t="shared" si="829"/>
        <v>NA</v>
      </c>
      <c r="AN5195" s="287">
        <f>AJ5195/'INPUTS Menu'!$I$21</f>
        <v>0.90526016405498377</v>
      </c>
    </row>
    <row r="5196" spans="3:40">
      <c r="C5196" s="82">
        <f t="shared" si="830"/>
        <v>18</v>
      </c>
      <c r="D5196" s="82">
        <f t="shared" si="831"/>
        <v>8</v>
      </c>
      <c r="E5196" s="139">
        <v>42950.75</v>
      </c>
      <c r="F5196" s="163">
        <v>28.773721350000002</v>
      </c>
      <c r="G5196" s="163">
        <v>336.23868168000001</v>
      </c>
      <c r="H5196" s="163">
        <v>493.56474750000001</v>
      </c>
      <c r="I5196" s="163">
        <v>241.13734722000001</v>
      </c>
      <c r="J5196" s="163">
        <v>177.20848332</v>
      </c>
      <c r="K5196" s="163">
        <v>169.81751600000001</v>
      </c>
      <c r="L5196" s="163">
        <v>609.91099999999994</v>
      </c>
      <c r="M5196" s="163">
        <v>241.90278749999999</v>
      </c>
      <c r="N5196" s="314">
        <f t="shared" si="832"/>
        <v>0</v>
      </c>
      <c r="O5196" s="163">
        <v>84.908758000000006</v>
      </c>
      <c r="P5196" s="163">
        <v>213.52104972000001</v>
      </c>
      <c r="Q5196" s="163">
        <v>25.540806749999998</v>
      </c>
      <c r="R5196" s="163">
        <v>53.919457000000001</v>
      </c>
      <c r="S5196" s="163">
        <v>280.83271194000002</v>
      </c>
      <c r="T5196" s="163">
        <v>28.773721350000002</v>
      </c>
      <c r="U5196" s="163">
        <v>177.20848332</v>
      </c>
      <c r="V5196" s="315">
        <f>HLOOKUP(Dashboard!$H$22,$F$7:V5196,ROWS($F$7:V5196))</f>
        <v>28.773721350000002</v>
      </c>
      <c r="Y5196" s="296">
        <f t="shared" si="833"/>
        <v>5155</v>
      </c>
      <c r="Z5196" s="326">
        <f t="shared" si="834"/>
        <v>19</v>
      </c>
      <c r="AA5196" s="326">
        <f t="shared" si="835"/>
        <v>7</v>
      </c>
      <c r="AB5196" s="288">
        <f t="shared" si="827"/>
        <v>42919.791666654171</v>
      </c>
      <c r="AC5196" s="321" t="str">
        <f t="shared" si="836"/>
        <v>WEEKDAY</v>
      </c>
      <c r="AD5196" s="295">
        <v>28.970667999999996</v>
      </c>
      <c r="AE5196" s="299">
        <v>0</v>
      </c>
      <c r="AF5196" s="283">
        <v>633.67899999999997</v>
      </c>
      <c r="AG5196" s="304">
        <v>614.66863000000001</v>
      </c>
      <c r="AH5196" s="305">
        <v>0</v>
      </c>
      <c r="AI5196" s="285">
        <f t="shared" si="828"/>
        <v>614.66863000000001</v>
      </c>
      <c r="AJ5196" s="286">
        <v>2549.6679354639205</v>
      </c>
      <c r="AK5196" s="286">
        <v>0</v>
      </c>
      <c r="AL5196" s="286">
        <v>0</v>
      </c>
      <c r="AM5196" s="327" t="str">
        <f t="shared" si="829"/>
        <v>NA</v>
      </c>
      <c r="AN5196" s="287">
        <f>AJ5196/'INPUTS Menu'!$I$21</f>
        <v>0.84988931182130678</v>
      </c>
    </row>
    <row r="5197" spans="3:40">
      <c r="C5197" s="82">
        <f t="shared" si="830"/>
        <v>19</v>
      </c>
      <c r="D5197" s="82">
        <f t="shared" si="831"/>
        <v>8</v>
      </c>
      <c r="E5197" s="139">
        <v>42950.791666666664</v>
      </c>
      <c r="F5197" s="163">
        <v>0</v>
      </c>
      <c r="G5197" s="163">
        <v>0</v>
      </c>
      <c r="H5197" s="163">
        <v>42.061422149999999</v>
      </c>
      <c r="I5197" s="163">
        <v>0</v>
      </c>
      <c r="J5197" s="163">
        <v>1.0122947999999998</v>
      </c>
      <c r="K5197" s="163">
        <v>0</v>
      </c>
      <c r="L5197" s="163">
        <v>71.3142</v>
      </c>
      <c r="M5197" s="163">
        <v>0</v>
      </c>
      <c r="N5197" s="314">
        <f t="shared" si="832"/>
        <v>0</v>
      </c>
      <c r="O5197" s="163">
        <v>0</v>
      </c>
      <c r="P5197" s="163">
        <v>20.127375179999998</v>
      </c>
      <c r="Q5197" s="163">
        <v>2.1769047500000003</v>
      </c>
      <c r="R5197" s="163">
        <v>5.0826704999999999</v>
      </c>
      <c r="S5197" s="163">
        <v>0</v>
      </c>
      <c r="T5197" s="163">
        <v>0</v>
      </c>
      <c r="U5197" s="163">
        <v>1.0122947999999998</v>
      </c>
      <c r="V5197" s="315">
        <f>HLOOKUP(Dashboard!$H$22,$F$7:V5197,ROWS($F$7:V5197))</f>
        <v>0</v>
      </c>
      <c r="Y5197" s="296">
        <f t="shared" si="833"/>
        <v>5156</v>
      </c>
      <c r="Z5197" s="326">
        <f t="shared" si="834"/>
        <v>20</v>
      </c>
      <c r="AA5197" s="326">
        <f t="shared" si="835"/>
        <v>7</v>
      </c>
      <c r="AB5197" s="288">
        <f t="shared" si="827"/>
        <v>42919.833333320836</v>
      </c>
      <c r="AC5197" s="321" t="str">
        <f t="shared" si="836"/>
        <v>WEEKDAY</v>
      </c>
      <c r="AD5197" s="295">
        <v>28.806441499999998</v>
      </c>
      <c r="AE5197" s="299">
        <v>2.06</v>
      </c>
      <c r="AF5197" s="283">
        <v>77.784700000000001</v>
      </c>
      <c r="AG5197" s="304">
        <v>0</v>
      </c>
      <c r="AH5197" s="305">
        <v>0</v>
      </c>
      <c r="AI5197" s="285">
        <f t="shared" si="828"/>
        <v>0</v>
      </c>
      <c r="AJ5197" s="286">
        <v>2549.6679354639205</v>
      </c>
      <c r="AK5197" s="286">
        <v>0</v>
      </c>
      <c r="AL5197" s="286">
        <v>0</v>
      </c>
      <c r="AM5197" s="327" t="str">
        <f t="shared" si="829"/>
        <v>NA</v>
      </c>
      <c r="AN5197" s="287">
        <f>AJ5197/'INPUTS Menu'!$I$21</f>
        <v>0.84988931182130678</v>
      </c>
    </row>
    <row r="5198" spans="3:40">
      <c r="C5198" s="82">
        <f t="shared" si="830"/>
        <v>20</v>
      </c>
      <c r="D5198" s="82">
        <f t="shared" si="831"/>
        <v>8</v>
      </c>
      <c r="E5198" s="139">
        <v>42950.833333333336</v>
      </c>
      <c r="F5198" s="163">
        <v>0</v>
      </c>
      <c r="G5198" s="163">
        <v>0</v>
      </c>
      <c r="H5198" s="163">
        <v>0</v>
      </c>
      <c r="I5198" s="163">
        <v>0</v>
      </c>
      <c r="J5198" s="163">
        <v>0</v>
      </c>
      <c r="K5198" s="163">
        <v>0</v>
      </c>
      <c r="L5198" s="163">
        <v>0</v>
      </c>
      <c r="M5198" s="163">
        <v>0</v>
      </c>
      <c r="N5198" s="314">
        <f t="shared" si="832"/>
        <v>0</v>
      </c>
      <c r="O5198" s="163">
        <v>0</v>
      </c>
      <c r="P5198" s="163">
        <v>0</v>
      </c>
      <c r="Q5198" s="163">
        <v>0</v>
      </c>
      <c r="R5198" s="163">
        <v>0</v>
      </c>
      <c r="S5198" s="163">
        <v>0</v>
      </c>
      <c r="T5198" s="163">
        <v>0</v>
      </c>
      <c r="U5198" s="163">
        <v>0</v>
      </c>
      <c r="V5198" s="315">
        <f>HLOOKUP(Dashboard!$H$22,$F$7:V5198,ROWS($F$7:V5198))</f>
        <v>0</v>
      </c>
      <c r="Y5198" s="296">
        <f t="shared" si="833"/>
        <v>5157</v>
      </c>
      <c r="Z5198" s="326">
        <f t="shared" si="834"/>
        <v>21</v>
      </c>
      <c r="AA5198" s="326">
        <f t="shared" si="835"/>
        <v>7</v>
      </c>
      <c r="AB5198" s="288">
        <f t="shared" si="827"/>
        <v>42919.8749999875</v>
      </c>
      <c r="AC5198" s="321" t="str">
        <f t="shared" si="836"/>
        <v>WEEKDAY</v>
      </c>
      <c r="AD5198" s="295">
        <v>31.061076500000002</v>
      </c>
      <c r="AE5198" s="299">
        <v>2.06</v>
      </c>
      <c r="AF5198" s="283">
        <v>0</v>
      </c>
      <c r="AG5198" s="304">
        <v>0</v>
      </c>
      <c r="AH5198" s="305">
        <v>0</v>
      </c>
      <c r="AI5198" s="285">
        <f t="shared" si="828"/>
        <v>0</v>
      </c>
      <c r="AJ5198" s="286">
        <v>2627.4526354639206</v>
      </c>
      <c r="AK5198" s="286">
        <v>0</v>
      </c>
      <c r="AL5198" s="286">
        <v>0</v>
      </c>
      <c r="AM5198" s="327" t="str">
        <f t="shared" si="829"/>
        <v>NA</v>
      </c>
      <c r="AN5198" s="287">
        <f>AJ5198/'INPUTS Menu'!$I$21</f>
        <v>0.87581754515464016</v>
      </c>
    </row>
    <row r="5199" spans="3:40">
      <c r="C5199" s="82">
        <f t="shared" si="830"/>
        <v>21</v>
      </c>
      <c r="D5199" s="82">
        <f t="shared" si="831"/>
        <v>8</v>
      </c>
      <c r="E5199" s="139">
        <v>42950.875</v>
      </c>
      <c r="F5199" s="163">
        <v>0</v>
      </c>
      <c r="G5199" s="163">
        <v>0</v>
      </c>
      <c r="H5199" s="163">
        <v>0</v>
      </c>
      <c r="I5199" s="163">
        <v>0</v>
      </c>
      <c r="J5199" s="163">
        <v>0</v>
      </c>
      <c r="K5199" s="163">
        <v>0</v>
      </c>
      <c r="L5199" s="163">
        <v>0</v>
      </c>
      <c r="M5199" s="163">
        <v>0</v>
      </c>
      <c r="N5199" s="314">
        <f t="shared" si="832"/>
        <v>0</v>
      </c>
      <c r="O5199" s="163">
        <v>0</v>
      </c>
      <c r="P5199" s="163">
        <v>0</v>
      </c>
      <c r="Q5199" s="163">
        <v>0</v>
      </c>
      <c r="R5199" s="163">
        <v>0</v>
      </c>
      <c r="S5199" s="163">
        <v>0</v>
      </c>
      <c r="T5199" s="163">
        <v>0</v>
      </c>
      <c r="U5199" s="163">
        <v>0</v>
      </c>
      <c r="V5199" s="315">
        <f>HLOOKUP(Dashboard!$H$22,$F$7:V5199,ROWS($F$7:V5199))</f>
        <v>0</v>
      </c>
      <c r="Y5199" s="296">
        <f t="shared" si="833"/>
        <v>5158</v>
      </c>
      <c r="Z5199" s="326">
        <f t="shared" si="834"/>
        <v>22</v>
      </c>
      <c r="AA5199" s="326">
        <f t="shared" si="835"/>
        <v>7</v>
      </c>
      <c r="AB5199" s="288">
        <f t="shared" si="827"/>
        <v>42919.916666654164</v>
      </c>
      <c r="AC5199" s="321" t="str">
        <f t="shared" si="836"/>
        <v>WEEKDAY</v>
      </c>
      <c r="AD5199" s="295">
        <v>29.441079500000001</v>
      </c>
      <c r="AE5199" s="299">
        <v>2.06</v>
      </c>
      <c r="AF5199" s="283">
        <v>0</v>
      </c>
      <c r="AG5199" s="304">
        <v>0</v>
      </c>
      <c r="AH5199" s="305">
        <v>0</v>
      </c>
      <c r="AI5199" s="285">
        <f t="shared" si="828"/>
        <v>0</v>
      </c>
      <c r="AJ5199" s="286">
        <v>2627.4526354639206</v>
      </c>
      <c r="AK5199" s="286">
        <v>0</v>
      </c>
      <c r="AL5199" s="286">
        <v>0</v>
      </c>
      <c r="AM5199" s="327" t="str">
        <f t="shared" si="829"/>
        <v>NA</v>
      </c>
      <c r="AN5199" s="287">
        <f>AJ5199/'INPUTS Menu'!$I$21</f>
        <v>0.87581754515464016</v>
      </c>
    </row>
    <row r="5200" spans="3:40">
      <c r="C5200" s="82">
        <f t="shared" si="830"/>
        <v>22</v>
      </c>
      <c r="D5200" s="82">
        <f t="shared" si="831"/>
        <v>8</v>
      </c>
      <c r="E5200" s="139">
        <v>42950.916666666664</v>
      </c>
      <c r="F5200" s="163">
        <v>0</v>
      </c>
      <c r="G5200" s="163">
        <v>0</v>
      </c>
      <c r="H5200" s="163">
        <v>0</v>
      </c>
      <c r="I5200" s="163">
        <v>0</v>
      </c>
      <c r="J5200" s="163">
        <v>0</v>
      </c>
      <c r="K5200" s="163">
        <v>0</v>
      </c>
      <c r="L5200" s="163">
        <v>0</v>
      </c>
      <c r="M5200" s="163">
        <v>0</v>
      </c>
      <c r="N5200" s="314">
        <f t="shared" si="832"/>
        <v>0</v>
      </c>
      <c r="O5200" s="163">
        <v>0</v>
      </c>
      <c r="P5200" s="163">
        <v>0</v>
      </c>
      <c r="Q5200" s="163">
        <v>0</v>
      </c>
      <c r="R5200" s="163">
        <v>0</v>
      </c>
      <c r="S5200" s="163">
        <v>0</v>
      </c>
      <c r="T5200" s="163">
        <v>0</v>
      </c>
      <c r="U5200" s="163">
        <v>0</v>
      </c>
      <c r="V5200" s="315">
        <f>HLOOKUP(Dashboard!$H$22,$F$7:V5200,ROWS($F$7:V5200))</f>
        <v>0</v>
      </c>
      <c r="Y5200" s="296">
        <f t="shared" si="833"/>
        <v>5159</v>
      </c>
      <c r="Z5200" s="326">
        <f t="shared" si="834"/>
        <v>23</v>
      </c>
      <c r="AA5200" s="326">
        <f t="shared" si="835"/>
        <v>7</v>
      </c>
      <c r="AB5200" s="288">
        <f t="shared" si="827"/>
        <v>42919.958333320828</v>
      </c>
      <c r="AC5200" s="321" t="str">
        <f t="shared" si="836"/>
        <v>WEEKDAY</v>
      </c>
      <c r="AD5200" s="295">
        <v>29.165513000000001</v>
      </c>
      <c r="AE5200" s="295">
        <v>2.2999999999999998</v>
      </c>
      <c r="AF5200" s="283">
        <v>0</v>
      </c>
      <c r="AG5200" s="304">
        <v>0</v>
      </c>
      <c r="AH5200" s="305">
        <v>0</v>
      </c>
      <c r="AI5200" s="285">
        <f t="shared" si="828"/>
        <v>0</v>
      </c>
      <c r="AJ5200" s="286">
        <v>2627.4526354639206</v>
      </c>
      <c r="AK5200" s="286">
        <v>0</v>
      </c>
      <c r="AL5200" s="286">
        <v>0</v>
      </c>
      <c r="AM5200" s="327" t="str">
        <f t="shared" si="829"/>
        <v>NA</v>
      </c>
      <c r="AN5200" s="287">
        <f>AJ5200/'INPUTS Menu'!$I$21</f>
        <v>0.87581754515464016</v>
      </c>
    </row>
    <row r="5201" spans="3:40">
      <c r="C5201" s="82">
        <f t="shared" si="830"/>
        <v>23</v>
      </c>
      <c r="D5201" s="82">
        <f t="shared" si="831"/>
        <v>8</v>
      </c>
      <c r="E5201" s="139">
        <v>42950.958333333336</v>
      </c>
      <c r="F5201" s="163">
        <v>0</v>
      </c>
      <c r="G5201" s="163">
        <v>0</v>
      </c>
      <c r="H5201" s="163">
        <v>0</v>
      </c>
      <c r="I5201" s="163">
        <v>0</v>
      </c>
      <c r="J5201" s="163">
        <v>0</v>
      </c>
      <c r="K5201" s="163">
        <v>0</v>
      </c>
      <c r="L5201" s="163">
        <v>0</v>
      </c>
      <c r="M5201" s="163">
        <v>0</v>
      </c>
      <c r="N5201" s="314">
        <f t="shared" si="832"/>
        <v>0</v>
      </c>
      <c r="O5201" s="163">
        <v>0</v>
      </c>
      <c r="P5201" s="163">
        <v>0</v>
      </c>
      <c r="Q5201" s="163">
        <v>0</v>
      </c>
      <c r="R5201" s="163">
        <v>0</v>
      </c>
      <c r="S5201" s="163">
        <v>0</v>
      </c>
      <c r="T5201" s="163">
        <v>0</v>
      </c>
      <c r="U5201" s="163">
        <v>0</v>
      </c>
      <c r="V5201" s="315">
        <f>HLOOKUP(Dashboard!$H$22,$F$7:V5201,ROWS($F$7:V5201))</f>
        <v>0</v>
      </c>
      <c r="Y5201" s="296">
        <f t="shared" si="833"/>
        <v>5160</v>
      </c>
      <c r="Z5201" s="326">
        <f t="shared" si="834"/>
        <v>0</v>
      </c>
      <c r="AA5201" s="326">
        <f t="shared" si="835"/>
        <v>7</v>
      </c>
      <c r="AB5201" s="288">
        <f t="shared" si="827"/>
        <v>42919.999999987493</v>
      </c>
      <c r="AC5201" s="321" t="str">
        <f t="shared" si="836"/>
        <v>WEEKDAY</v>
      </c>
      <c r="AD5201" s="295">
        <v>25.212943000000003</v>
      </c>
      <c r="AE5201" s="295">
        <v>2.2999999999999998</v>
      </c>
      <c r="AF5201" s="283">
        <v>0</v>
      </c>
      <c r="AG5201" s="304">
        <v>0</v>
      </c>
      <c r="AH5201" s="305">
        <v>0</v>
      </c>
      <c r="AI5201" s="285">
        <f t="shared" si="828"/>
        <v>0</v>
      </c>
      <c r="AJ5201" s="286">
        <v>2627.4526354639206</v>
      </c>
      <c r="AK5201" s="286">
        <v>0</v>
      </c>
      <c r="AL5201" s="286">
        <v>0</v>
      </c>
      <c r="AM5201" s="327" t="str">
        <f t="shared" si="829"/>
        <v>NA</v>
      </c>
      <c r="AN5201" s="287">
        <f>AJ5201/'INPUTS Menu'!$I$21</f>
        <v>0.87581754515464016</v>
      </c>
    </row>
    <row r="5202" spans="3:40">
      <c r="C5202" s="82">
        <f t="shared" si="830"/>
        <v>0</v>
      </c>
      <c r="D5202" s="82">
        <f t="shared" si="831"/>
        <v>8</v>
      </c>
      <c r="E5202" s="139">
        <v>42951</v>
      </c>
      <c r="F5202" s="163">
        <v>0</v>
      </c>
      <c r="G5202" s="163">
        <v>0</v>
      </c>
      <c r="H5202" s="163">
        <v>0</v>
      </c>
      <c r="I5202" s="163">
        <v>0</v>
      </c>
      <c r="J5202" s="163">
        <v>0</v>
      </c>
      <c r="K5202" s="163">
        <v>0</v>
      </c>
      <c r="L5202" s="163">
        <v>0</v>
      </c>
      <c r="M5202" s="163">
        <v>0</v>
      </c>
      <c r="N5202" s="314">
        <f t="shared" si="832"/>
        <v>-970</v>
      </c>
      <c r="O5202" s="163">
        <v>0</v>
      </c>
      <c r="P5202" s="163">
        <v>0</v>
      </c>
      <c r="Q5202" s="163">
        <v>0</v>
      </c>
      <c r="R5202" s="163">
        <v>0</v>
      </c>
      <c r="S5202" s="163">
        <v>0</v>
      </c>
      <c r="T5202" s="163">
        <v>0</v>
      </c>
      <c r="U5202" s="163">
        <v>0</v>
      </c>
      <c r="V5202" s="315">
        <f>HLOOKUP(Dashboard!$H$22,$F$7:V5202,ROWS($F$7:V5202))</f>
        <v>0</v>
      </c>
      <c r="Y5202" s="296">
        <f t="shared" si="833"/>
        <v>5161</v>
      </c>
      <c r="Z5202" s="326">
        <f t="shared" si="834"/>
        <v>1</v>
      </c>
      <c r="AA5202" s="326">
        <f t="shared" si="835"/>
        <v>7</v>
      </c>
      <c r="AB5202" s="288">
        <f t="shared" si="827"/>
        <v>42920.041666654157</v>
      </c>
      <c r="AC5202" s="321" t="str">
        <f t="shared" si="836"/>
        <v>WEEKDAY</v>
      </c>
      <c r="AD5202" s="295">
        <v>23.9798525</v>
      </c>
      <c r="AE5202" s="295">
        <v>2.2999999999999998</v>
      </c>
      <c r="AF5202" s="283">
        <v>0</v>
      </c>
      <c r="AG5202" s="304">
        <v>0</v>
      </c>
      <c r="AH5202" s="305">
        <v>0</v>
      </c>
      <c r="AI5202" s="285">
        <f t="shared" si="828"/>
        <v>0</v>
      </c>
      <c r="AJ5202" s="286">
        <v>2627.4526354639206</v>
      </c>
      <c r="AK5202" s="286">
        <v>0</v>
      </c>
      <c r="AL5202" s="286">
        <v>0</v>
      </c>
      <c r="AM5202" s="327" t="str">
        <f t="shared" si="829"/>
        <v>NA</v>
      </c>
      <c r="AN5202" s="287">
        <f>AJ5202/'INPUTS Menu'!$I$21</f>
        <v>0.87581754515464016</v>
      </c>
    </row>
    <row r="5203" spans="3:40">
      <c r="C5203" s="82">
        <f t="shared" si="830"/>
        <v>1</v>
      </c>
      <c r="D5203" s="82">
        <f t="shared" si="831"/>
        <v>8</v>
      </c>
      <c r="E5203" s="139">
        <v>42951.041666666664</v>
      </c>
      <c r="F5203" s="163">
        <v>0</v>
      </c>
      <c r="G5203" s="163">
        <v>0</v>
      </c>
      <c r="H5203" s="163">
        <v>0</v>
      </c>
      <c r="I5203" s="163">
        <v>0</v>
      </c>
      <c r="J5203" s="163">
        <v>0</v>
      </c>
      <c r="K5203" s="163">
        <v>0</v>
      </c>
      <c r="L5203" s="163">
        <v>0</v>
      </c>
      <c r="M5203" s="163">
        <v>0</v>
      </c>
      <c r="N5203" s="314">
        <f t="shared" si="832"/>
        <v>-970</v>
      </c>
      <c r="O5203" s="163">
        <v>0</v>
      </c>
      <c r="P5203" s="163">
        <v>0</v>
      </c>
      <c r="Q5203" s="163">
        <v>0</v>
      </c>
      <c r="R5203" s="163">
        <v>0</v>
      </c>
      <c r="S5203" s="163">
        <v>0</v>
      </c>
      <c r="T5203" s="163">
        <v>0</v>
      </c>
      <c r="U5203" s="163">
        <v>0</v>
      </c>
      <c r="V5203" s="315">
        <f>HLOOKUP(Dashboard!$H$22,$F$7:V5203,ROWS($F$7:V5203))</f>
        <v>0</v>
      </c>
      <c r="Y5203" s="296">
        <f t="shared" si="833"/>
        <v>5162</v>
      </c>
      <c r="Z5203" s="326">
        <f t="shared" si="834"/>
        <v>2</v>
      </c>
      <c r="AA5203" s="326">
        <f t="shared" si="835"/>
        <v>7</v>
      </c>
      <c r="AB5203" s="288">
        <f t="shared" si="827"/>
        <v>42920.083333320821</v>
      </c>
      <c r="AC5203" s="321" t="str">
        <f t="shared" si="836"/>
        <v>WEEKDAY</v>
      </c>
      <c r="AD5203" s="295">
        <v>24.901191000000001</v>
      </c>
      <c r="AE5203" s="295">
        <v>2.2999999999999998</v>
      </c>
      <c r="AF5203" s="283">
        <v>0</v>
      </c>
      <c r="AG5203" s="304">
        <v>0</v>
      </c>
      <c r="AH5203" s="305">
        <v>0</v>
      </c>
      <c r="AI5203" s="285">
        <f t="shared" si="828"/>
        <v>0</v>
      </c>
      <c r="AJ5203" s="286">
        <v>2627.4526354639206</v>
      </c>
      <c r="AK5203" s="286">
        <v>0</v>
      </c>
      <c r="AL5203" s="286">
        <v>0</v>
      </c>
      <c r="AM5203" s="327" t="str">
        <f t="shared" si="829"/>
        <v>NA</v>
      </c>
      <c r="AN5203" s="287">
        <f>AJ5203/'INPUTS Menu'!$I$21</f>
        <v>0.87581754515464016</v>
      </c>
    </row>
    <row r="5204" spans="3:40">
      <c r="C5204" s="82">
        <f t="shared" si="830"/>
        <v>2</v>
      </c>
      <c r="D5204" s="82">
        <f t="shared" si="831"/>
        <v>8</v>
      </c>
      <c r="E5204" s="139">
        <v>42951.083333333336</v>
      </c>
      <c r="F5204" s="163">
        <v>0</v>
      </c>
      <c r="G5204" s="163">
        <v>0</v>
      </c>
      <c r="H5204" s="163">
        <v>0</v>
      </c>
      <c r="I5204" s="163">
        <v>0</v>
      </c>
      <c r="J5204" s="163">
        <v>0</v>
      </c>
      <c r="K5204" s="163">
        <v>0</v>
      </c>
      <c r="L5204" s="163">
        <v>0</v>
      </c>
      <c r="M5204" s="163">
        <v>0</v>
      </c>
      <c r="N5204" s="314">
        <f t="shared" si="832"/>
        <v>-400</v>
      </c>
      <c r="O5204" s="163">
        <v>0</v>
      </c>
      <c r="P5204" s="163">
        <v>0</v>
      </c>
      <c r="Q5204" s="163">
        <v>0</v>
      </c>
      <c r="R5204" s="163">
        <v>0</v>
      </c>
      <c r="S5204" s="163">
        <v>0</v>
      </c>
      <c r="T5204" s="163">
        <v>0</v>
      </c>
      <c r="U5204" s="163">
        <v>0</v>
      </c>
      <c r="V5204" s="315">
        <f>HLOOKUP(Dashboard!$H$22,$F$7:V5204,ROWS($F$7:V5204))</f>
        <v>0</v>
      </c>
      <c r="Y5204" s="296">
        <f t="shared" si="833"/>
        <v>5163</v>
      </c>
      <c r="Z5204" s="326">
        <f t="shared" si="834"/>
        <v>3</v>
      </c>
      <c r="AA5204" s="326">
        <f t="shared" si="835"/>
        <v>7</v>
      </c>
      <c r="AB5204" s="288">
        <f t="shared" si="827"/>
        <v>42920.124999987485</v>
      </c>
      <c r="AC5204" s="321" t="str">
        <f t="shared" si="836"/>
        <v>WEEKDAY</v>
      </c>
      <c r="AD5204" s="295">
        <v>23.481605999999999</v>
      </c>
      <c r="AE5204" s="295">
        <v>2.2999999999999998</v>
      </c>
      <c r="AF5204" s="283">
        <v>0</v>
      </c>
      <c r="AG5204" s="304">
        <v>0</v>
      </c>
      <c r="AH5204" s="305">
        <v>0</v>
      </c>
      <c r="AI5204" s="285">
        <f t="shared" si="828"/>
        <v>0</v>
      </c>
      <c r="AJ5204" s="286">
        <v>2627.4526354639206</v>
      </c>
      <c r="AK5204" s="286">
        <v>0</v>
      </c>
      <c r="AL5204" s="286">
        <v>0</v>
      </c>
      <c r="AM5204" s="327" t="str">
        <f t="shared" si="829"/>
        <v>NA</v>
      </c>
      <c r="AN5204" s="287">
        <f>AJ5204/'INPUTS Menu'!$I$21</f>
        <v>0.87581754515464016</v>
      </c>
    </row>
    <row r="5205" spans="3:40">
      <c r="C5205" s="82">
        <f t="shared" si="830"/>
        <v>3</v>
      </c>
      <c r="D5205" s="82">
        <f t="shared" si="831"/>
        <v>8</v>
      </c>
      <c r="E5205" s="139">
        <v>42951.125</v>
      </c>
      <c r="F5205" s="163">
        <v>0</v>
      </c>
      <c r="G5205" s="163">
        <v>0</v>
      </c>
      <c r="H5205" s="163">
        <v>0</v>
      </c>
      <c r="I5205" s="163">
        <v>0</v>
      </c>
      <c r="J5205" s="163">
        <v>0</v>
      </c>
      <c r="K5205" s="163">
        <v>0</v>
      </c>
      <c r="L5205" s="163">
        <v>0</v>
      </c>
      <c r="M5205" s="163">
        <v>0</v>
      </c>
      <c r="N5205" s="314">
        <f t="shared" si="832"/>
        <v>0</v>
      </c>
      <c r="O5205" s="163">
        <v>0</v>
      </c>
      <c r="P5205" s="163">
        <v>0</v>
      </c>
      <c r="Q5205" s="163">
        <v>0</v>
      </c>
      <c r="R5205" s="163">
        <v>0</v>
      </c>
      <c r="S5205" s="163">
        <v>0</v>
      </c>
      <c r="T5205" s="163">
        <v>0</v>
      </c>
      <c r="U5205" s="163">
        <v>0</v>
      </c>
      <c r="V5205" s="315">
        <f>HLOOKUP(Dashboard!$H$22,$F$7:V5205,ROWS($F$7:V5205))</f>
        <v>0</v>
      </c>
      <c r="Y5205" s="296">
        <f t="shared" si="833"/>
        <v>5164</v>
      </c>
      <c r="Z5205" s="326">
        <f t="shared" si="834"/>
        <v>4</v>
      </c>
      <c r="AA5205" s="326">
        <f t="shared" si="835"/>
        <v>7</v>
      </c>
      <c r="AB5205" s="288">
        <f t="shared" si="827"/>
        <v>42920.16666665415</v>
      </c>
      <c r="AC5205" s="321" t="str">
        <f t="shared" si="836"/>
        <v>WEEKDAY</v>
      </c>
      <c r="AD5205" s="295">
        <v>23.292328000000001</v>
      </c>
      <c r="AE5205" s="295">
        <v>2.2999999999999998</v>
      </c>
      <c r="AF5205" s="283">
        <v>0</v>
      </c>
      <c r="AG5205" s="304">
        <v>0</v>
      </c>
      <c r="AH5205" s="305">
        <v>0</v>
      </c>
      <c r="AI5205" s="285">
        <f t="shared" si="828"/>
        <v>0</v>
      </c>
      <c r="AJ5205" s="286">
        <v>2627.4526354639206</v>
      </c>
      <c r="AK5205" s="286">
        <v>0</v>
      </c>
      <c r="AL5205" s="286">
        <v>0</v>
      </c>
      <c r="AM5205" s="327" t="str">
        <f t="shared" si="829"/>
        <v>NA</v>
      </c>
      <c r="AN5205" s="287">
        <f>AJ5205/'INPUTS Menu'!$I$21</f>
        <v>0.87581754515464016</v>
      </c>
    </row>
    <row r="5206" spans="3:40">
      <c r="C5206" s="82">
        <f t="shared" si="830"/>
        <v>4</v>
      </c>
      <c r="D5206" s="82">
        <f t="shared" si="831"/>
        <v>8</v>
      </c>
      <c r="E5206" s="139">
        <v>42951.166666666664</v>
      </c>
      <c r="F5206" s="163">
        <v>0</v>
      </c>
      <c r="G5206" s="163">
        <v>0</v>
      </c>
      <c r="H5206" s="163">
        <v>0</v>
      </c>
      <c r="I5206" s="163">
        <v>0</v>
      </c>
      <c r="J5206" s="163">
        <v>0</v>
      </c>
      <c r="K5206" s="163">
        <v>0</v>
      </c>
      <c r="L5206" s="163">
        <v>0</v>
      </c>
      <c r="M5206" s="163">
        <v>0</v>
      </c>
      <c r="N5206" s="314">
        <f t="shared" si="832"/>
        <v>0</v>
      </c>
      <c r="O5206" s="163">
        <v>0</v>
      </c>
      <c r="P5206" s="163">
        <v>0</v>
      </c>
      <c r="Q5206" s="163">
        <v>0</v>
      </c>
      <c r="R5206" s="163">
        <v>0</v>
      </c>
      <c r="S5206" s="163">
        <v>0</v>
      </c>
      <c r="T5206" s="163">
        <v>0</v>
      </c>
      <c r="U5206" s="163">
        <v>0</v>
      </c>
      <c r="V5206" s="315">
        <f>HLOOKUP(Dashboard!$H$22,$F$7:V5206,ROWS($F$7:V5206))</f>
        <v>0</v>
      </c>
      <c r="Y5206" s="296">
        <f t="shared" si="833"/>
        <v>5165</v>
      </c>
      <c r="Z5206" s="326">
        <f t="shared" si="834"/>
        <v>5</v>
      </c>
      <c r="AA5206" s="326">
        <f t="shared" si="835"/>
        <v>7</v>
      </c>
      <c r="AB5206" s="288">
        <f t="shared" si="827"/>
        <v>42920.208333320814</v>
      </c>
      <c r="AC5206" s="321" t="str">
        <f t="shared" si="836"/>
        <v>WEEKDAY</v>
      </c>
      <c r="AD5206" s="295">
        <v>23.283977499999999</v>
      </c>
      <c r="AE5206" s="295">
        <v>2.2999999999999998</v>
      </c>
      <c r="AF5206" s="283">
        <v>0</v>
      </c>
      <c r="AG5206" s="304">
        <v>0</v>
      </c>
      <c r="AH5206" s="305">
        <v>0</v>
      </c>
      <c r="AI5206" s="285">
        <f t="shared" si="828"/>
        <v>0</v>
      </c>
      <c r="AJ5206" s="286">
        <v>2627.4526354639206</v>
      </c>
      <c r="AK5206" s="286">
        <v>0</v>
      </c>
      <c r="AL5206" s="286">
        <v>0</v>
      </c>
      <c r="AM5206" s="327" t="str">
        <f t="shared" si="829"/>
        <v>NA</v>
      </c>
      <c r="AN5206" s="287">
        <f>AJ5206/'INPUTS Menu'!$I$21</f>
        <v>0.87581754515464016</v>
      </c>
    </row>
    <row r="5207" spans="3:40">
      <c r="C5207" s="82">
        <f t="shared" si="830"/>
        <v>5</v>
      </c>
      <c r="D5207" s="82">
        <f t="shared" si="831"/>
        <v>8</v>
      </c>
      <c r="E5207" s="139">
        <v>42951.208333333336</v>
      </c>
      <c r="F5207" s="163">
        <v>0</v>
      </c>
      <c r="G5207" s="163">
        <v>0</v>
      </c>
      <c r="H5207" s="163">
        <v>0</v>
      </c>
      <c r="I5207" s="163">
        <v>0</v>
      </c>
      <c r="J5207" s="163">
        <v>0</v>
      </c>
      <c r="K5207" s="163">
        <v>0</v>
      </c>
      <c r="L5207" s="163">
        <v>0</v>
      </c>
      <c r="M5207" s="163">
        <v>0</v>
      </c>
      <c r="N5207" s="314">
        <f t="shared" si="832"/>
        <v>0</v>
      </c>
      <c r="O5207" s="163">
        <v>0</v>
      </c>
      <c r="P5207" s="163">
        <v>0</v>
      </c>
      <c r="Q5207" s="163">
        <v>0</v>
      </c>
      <c r="R5207" s="163">
        <v>0</v>
      </c>
      <c r="S5207" s="163">
        <v>0</v>
      </c>
      <c r="T5207" s="163">
        <v>0</v>
      </c>
      <c r="U5207" s="163">
        <v>0</v>
      </c>
      <c r="V5207" s="315">
        <f>HLOOKUP(Dashboard!$H$22,$F$7:V5207,ROWS($F$7:V5207))</f>
        <v>0</v>
      </c>
      <c r="Y5207" s="296">
        <f t="shared" si="833"/>
        <v>5166</v>
      </c>
      <c r="Z5207" s="326">
        <f t="shared" si="834"/>
        <v>6</v>
      </c>
      <c r="AA5207" s="326">
        <f t="shared" si="835"/>
        <v>7</v>
      </c>
      <c r="AB5207" s="288">
        <f t="shared" si="827"/>
        <v>42920.249999987478</v>
      </c>
      <c r="AC5207" s="321" t="str">
        <f t="shared" si="836"/>
        <v>WEEKDAY</v>
      </c>
      <c r="AD5207" s="295">
        <v>23.2784105</v>
      </c>
      <c r="AE5207" s="299">
        <v>2.0499999999999998</v>
      </c>
      <c r="AF5207" s="283">
        <v>0</v>
      </c>
      <c r="AG5207" s="304">
        <v>0</v>
      </c>
      <c r="AH5207" s="305">
        <v>0</v>
      </c>
      <c r="AI5207" s="285">
        <f t="shared" si="828"/>
        <v>0</v>
      </c>
      <c r="AJ5207" s="286">
        <v>2627.4526354639206</v>
      </c>
      <c r="AK5207" s="286">
        <v>0</v>
      </c>
      <c r="AL5207" s="286">
        <v>0</v>
      </c>
      <c r="AM5207" s="327" t="str">
        <f t="shared" si="829"/>
        <v>NA</v>
      </c>
      <c r="AN5207" s="287">
        <f>AJ5207/'INPUTS Menu'!$I$21</f>
        <v>0.87581754515464016</v>
      </c>
    </row>
    <row r="5208" spans="3:40">
      <c r="C5208" s="82">
        <f t="shared" si="830"/>
        <v>6</v>
      </c>
      <c r="D5208" s="82">
        <f t="shared" si="831"/>
        <v>8</v>
      </c>
      <c r="E5208" s="139">
        <v>42951.25</v>
      </c>
      <c r="F5208" s="163">
        <v>323.01166194000001</v>
      </c>
      <c r="G5208" s="163">
        <v>0</v>
      </c>
      <c r="H5208" s="163">
        <v>18.110019510000001</v>
      </c>
      <c r="I5208" s="163">
        <v>127.23683444999999</v>
      </c>
      <c r="J5208" s="163">
        <v>112.13448443999999</v>
      </c>
      <c r="K5208" s="163">
        <v>0</v>
      </c>
      <c r="L5208" s="163">
        <v>65.302499999999995</v>
      </c>
      <c r="M5208" s="163">
        <v>285.68686805999999</v>
      </c>
      <c r="N5208" s="314">
        <f t="shared" si="832"/>
        <v>0</v>
      </c>
      <c r="O5208" s="163">
        <v>0</v>
      </c>
      <c r="P5208" s="163">
        <v>8.6789241000000015</v>
      </c>
      <c r="Q5208" s="163">
        <v>16.882527249999999</v>
      </c>
      <c r="R5208" s="163">
        <v>2.1916475000000002</v>
      </c>
      <c r="S5208" s="163">
        <v>114.24053916</v>
      </c>
      <c r="T5208" s="163">
        <v>323.01166194000001</v>
      </c>
      <c r="U5208" s="163">
        <v>112.13448443999999</v>
      </c>
      <c r="V5208" s="315">
        <f>HLOOKUP(Dashboard!$H$22,$F$7:V5208,ROWS($F$7:V5208))</f>
        <v>323.01166194000001</v>
      </c>
      <c r="Y5208" s="296">
        <f t="shared" si="833"/>
        <v>5167</v>
      </c>
      <c r="Z5208" s="326">
        <f t="shared" si="834"/>
        <v>7</v>
      </c>
      <c r="AA5208" s="326">
        <f t="shared" si="835"/>
        <v>7</v>
      </c>
      <c r="AB5208" s="288">
        <f t="shared" si="827"/>
        <v>42920.291666654142</v>
      </c>
      <c r="AC5208" s="321" t="str">
        <f t="shared" si="836"/>
        <v>WEEKDAY</v>
      </c>
      <c r="AD5208" s="295">
        <v>22.724494</v>
      </c>
      <c r="AE5208" s="299">
        <v>2.0499999999999998</v>
      </c>
      <c r="AF5208" s="283">
        <v>71.696899999999999</v>
      </c>
      <c r="AG5208" s="304">
        <v>0</v>
      </c>
      <c r="AH5208" s="305">
        <v>0</v>
      </c>
      <c r="AI5208" s="285">
        <f t="shared" si="828"/>
        <v>0</v>
      </c>
      <c r="AJ5208" s="286">
        <v>2627.4526354639206</v>
      </c>
      <c r="AK5208" s="286">
        <v>0</v>
      </c>
      <c r="AL5208" s="286">
        <v>0</v>
      </c>
      <c r="AM5208" s="327" t="str">
        <f t="shared" si="829"/>
        <v>NA</v>
      </c>
      <c r="AN5208" s="287">
        <f>AJ5208/'INPUTS Menu'!$I$21</f>
        <v>0.87581754515464016</v>
      </c>
    </row>
    <row r="5209" spans="3:40">
      <c r="C5209" s="82">
        <f t="shared" si="830"/>
        <v>7</v>
      </c>
      <c r="D5209" s="82">
        <f t="shared" si="831"/>
        <v>8</v>
      </c>
      <c r="E5209" s="139">
        <v>42951.291666666664</v>
      </c>
      <c r="F5209" s="163">
        <v>493.53071625000001</v>
      </c>
      <c r="G5209" s="163">
        <v>196.94608362</v>
      </c>
      <c r="H5209" s="163">
        <v>298.79802612000003</v>
      </c>
      <c r="I5209" s="163">
        <v>645.65683875000002</v>
      </c>
      <c r="J5209" s="163">
        <v>675.22683888000006</v>
      </c>
      <c r="K5209" s="163">
        <v>99.467719000000002</v>
      </c>
      <c r="L5209" s="163">
        <v>580.08199999999999</v>
      </c>
      <c r="M5209" s="163">
        <v>1280.0299049999999</v>
      </c>
      <c r="N5209" s="314">
        <f t="shared" si="832"/>
        <v>0</v>
      </c>
      <c r="O5209" s="163">
        <v>49.733859500000001</v>
      </c>
      <c r="P5209" s="163">
        <v>48.56493708</v>
      </c>
      <c r="Q5209" s="163">
        <v>110.5548125</v>
      </c>
      <c r="R5209" s="163">
        <v>12.263873</v>
      </c>
      <c r="S5209" s="163">
        <v>448.29532737000005</v>
      </c>
      <c r="T5209" s="163">
        <v>493.53071625000001</v>
      </c>
      <c r="U5209" s="163">
        <v>675.22683888000006</v>
      </c>
      <c r="V5209" s="315">
        <f>HLOOKUP(Dashboard!$H$22,$F$7:V5209,ROWS($F$7:V5209))</f>
        <v>493.53071625000001</v>
      </c>
      <c r="Y5209" s="296">
        <f t="shared" si="833"/>
        <v>5168</v>
      </c>
      <c r="Z5209" s="326">
        <f t="shared" si="834"/>
        <v>8</v>
      </c>
      <c r="AA5209" s="326">
        <f t="shared" si="835"/>
        <v>7</v>
      </c>
      <c r="AB5209" s="288">
        <f t="shared" si="827"/>
        <v>42920.333333320807</v>
      </c>
      <c r="AC5209" s="321" t="str">
        <f t="shared" si="836"/>
        <v>WEEKDAY</v>
      </c>
      <c r="AD5209" s="295">
        <v>21.549856999999999</v>
      </c>
      <c r="AE5209" s="299">
        <v>2.0499999999999998</v>
      </c>
      <c r="AF5209" s="283">
        <v>602.61699999999996</v>
      </c>
      <c r="AG5209" s="304">
        <v>584.53848999999991</v>
      </c>
      <c r="AH5209" s="305">
        <v>0</v>
      </c>
      <c r="AI5209" s="285">
        <f t="shared" si="828"/>
        <v>584.53848999999991</v>
      </c>
      <c r="AJ5209" s="286">
        <v>2699.1495354639205</v>
      </c>
      <c r="AK5209" s="286">
        <v>0</v>
      </c>
      <c r="AL5209" s="286">
        <v>0</v>
      </c>
      <c r="AM5209" s="327" t="str">
        <f t="shared" si="829"/>
        <v>NA</v>
      </c>
      <c r="AN5209" s="287">
        <f>AJ5209/'INPUTS Menu'!$I$21</f>
        <v>0.89971651182130685</v>
      </c>
    </row>
    <row r="5210" spans="3:40">
      <c r="C5210" s="82">
        <f t="shared" si="830"/>
        <v>8</v>
      </c>
      <c r="D5210" s="82">
        <f t="shared" si="831"/>
        <v>8</v>
      </c>
      <c r="E5210" s="139">
        <v>42951.333333333336</v>
      </c>
      <c r="F5210" s="163">
        <v>847.90783736999992</v>
      </c>
      <c r="G5210" s="163">
        <v>278.39780694000001</v>
      </c>
      <c r="H5210" s="163">
        <v>304.43279625000002</v>
      </c>
      <c r="I5210" s="163">
        <v>831.26339999999993</v>
      </c>
      <c r="J5210" s="163">
        <v>1584.4985897399999</v>
      </c>
      <c r="K5210" s="163">
        <v>140.60495299999999</v>
      </c>
      <c r="L5210" s="163">
        <v>822.23599999999999</v>
      </c>
      <c r="M5210" s="163">
        <v>1568.3531747399998</v>
      </c>
      <c r="N5210" s="314">
        <f t="shared" si="832"/>
        <v>0</v>
      </c>
      <c r="O5210" s="163">
        <v>70.302476499999997</v>
      </c>
      <c r="P5210" s="163">
        <v>321.40059237000003</v>
      </c>
      <c r="Q5210" s="163">
        <v>106.6647265</v>
      </c>
      <c r="R5210" s="163">
        <v>81.161765750000001</v>
      </c>
      <c r="S5210" s="163">
        <v>760.30323237000005</v>
      </c>
      <c r="T5210" s="163">
        <v>847.90783736999992</v>
      </c>
      <c r="U5210" s="163">
        <v>1584.4985897399999</v>
      </c>
      <c r="V5210" s="315">
        <f>HLOOKUP(Dashboard!$H$22,$F$7:V5210,ROWS($F$7:V5210))</f>
        <v>847.90783736999992</v>
      </c>
      <c r="Y5210" s="296">
        <f t="shared" si="833"/>
        <v>5169</v>
      </c>
      <c r="Z5210" s="326">
        <f t="shared" si="834"/>
        <v>9</v>
      </c>
      <c r="AA5210" s="326">
        <f t="shared" si="835"/>
        <v>7</v>
      </c>
      <c r="AB5210" s="288">
        <f t="shared" si="827"/>
        <v>42920.374999987471</v>
      </c>
      <c r="AC5210" s="321" t="str">
        <f t="shared" si="836"/>
        <v>WEEKDAY</v>
      </c>
      <c r="AD5210" s="295">
        <v>21.981299499999999</v>
      </c>
      <c r="AE5210" s="299">
        <v>1.95</v>
      </c>
      <c r="AF5210" s="283">
        <v>856.68</v>
      </c>
      <c r="AG5210" s="304">
        <v>830.97959999999989</v>
      </c>
      <c r="AH5210" s="305">
        <v>0</v>
      </c>
      <c r="AI5210" s="285">
        <f t="shared" si="828"/>
        <v>830.97959999999989</v>
      </c>
      <c r="AJ5210" s="286">
        <v>2699.1495354639205</v>
      </c>
      <c r="AK5210" s="286">
        <v>0</v>
      </c>
      <c r="AL5210" s="286">
        <v>0</v>
      </c>
      <c r="AM5210" s="327" t="str">
        <f t="shared" si="829"/>
        <v>NA</v>
      </c>
      <c r="AN5210" s="287">
        <f>AJ5210/'INPUTS Menu'!$I$21</f>
        <v>0.89971651182130685</v>
      </c>
    </row>
    <row r="5211" spans="3:40">
      <c r="C5211" s="82">
        <f t="shared" si="830"/>
        <v>9</v>
      </c>
      <c r="D5211" s="82">
        <f t="shared" si="831"/>
        <v>8</v>
      </c>
      <c r="E5211" s="139">
        <v>42951.375</v>
      </c>
      <c r="F5211" s="163">
        <v>945.67485375000001</v>
      </c>
      <c r="G5211" s="163">
        <v>1712.80110474</v>
      </c>
      <c r="H5211" s="163">
        <v>303.93584694000003</v>
      </c>
      <c r="I5211" s="163">
        <v>912.71082374999992</v>
      </c>
      <c r="J5211" s="163">
        <v>1828.5129224999998</v>
      </c>
      <c r="K5211" s="163">
        <v>865.051063</v>
      </c>
      <c r="L5211" s="163">
        <v>890.96100000000001</v>
      </c>
      <c r="M5211" s="163">
        <v>1840.16262474</v>
      </c>
      <c r="N5211" s="314">
        <f t="shared" si="832"/>
        <v>156.94308999999998</v>
      </c>
      <c r="O5211" s="163">
        <v>432.5255315</v>
      </c>
      <c r="P5211" s="163">
        <v>441.72113930999996</v>
      </c>
      <c r="Q5211" s="163">
        <v>117.62409375</v>
      </c>
      <c r="R5211" s="163">
        <v>111.54574224999999</v>
      </c>
      <c r="S5211" s="163">
        <v>884.64234375000001</v>
      </c>
      <c r="T5211" s="163">
        <v>945.67485375000001</v>
      </c>
      <c r="U5211" s="163">
        <v>1828.5129224999998</v>
      </c>
      <c r="V5211" s="315">
        <f>HLOOKUP(Dashboard!$H$22,$F$7:V5211,ROWS($F$7:V5211))</f>
        <v>945.67485375000001</v>
      </c>
      <c r="Y5211" s="296">
        <f t="shared" si="833"/>
        <v>5170</v>
      </c>
      <c r="Z5211" s="326">
        <f t="shared" si="834"/>
        <v>10</v>
      </c>
      <c r="AA5211" s="326">
        <f t="shared" si="835"/>
        <v>7</v>
      </c>
      <c r="AB5211" s="288">
        <f t="shared" si="827"/>
        <v>42920.416666654135</v>
      </c>
      <c r="AC5211" s="321" t="str">
        <f t="shared" si="836"/>
        <v>WEEKDAY</v>
      </c>
      <c r="AD5211" s="295">
        <v>22.184495000000002</v>
      </c>
      <c r="AE5211" s="299">
        <v>1.95</v>
      </c>
      <c r="AF5211" s="283">
        <v>929.18100000000004</v>
      </c>
      <c r="AG5211" s="304">
        <v>901.30556999999999</v>
      </c>
      <c r="AH5211" s="305">
        <v>0</v>
      </c>
      <c r="AI5211" s="285">
        <f t="shared" si="828"/>
        <v>901.30556999999999</v>
      </c>
      <c r="AJ5211" s="286">
        <v>2699.1495354639205</v>
      </c>
      <c r="AK5211" s="286">
        <v>0</v>
      </c>
      <c r="AL5211" s="286">
        <v>0</v>
      </c>
      <c r="AM5211" s="327" t="str">
        <f t="shared" si="829"/>
        <v>NA</v>
      </c>
      <c r="AN5211" s="287">
        <f>AJ5211/'INPUTS Menu'!$I$21</f>
        <v>0.89971651182130685</v>
      </c>
    </row>
    <row r="5212" spans="3:40">
      <c r="C5212" s="82">
        <f t="shared" si="830"/>
        <v>10</v>
      </c>
      <c r="D5212" s="82">
        <f t="shared" si="831"/>
        <v>8</v>
      </c>
      <c r="E5212" s="139">
        <v>42951.416666666664</v>
      </c>
      <c r="F5212" s="163">
        <v>864.8733436199999</v>
      </c>
      <c r="G5212" s="163">
        <v>1778.2633697399999</v>
      </c>
      <c r="H5212" s="163">
        <v>837.48394124999993</v>
      </c>
      <c r="I5212" s="163">
        <v>927.16358624999998</v>
      </c>
      <c r="J5212" s="163">
        <v>1846.9817447399998</v>
      </c>
      <c r="K5212" s="163">
        <v>898.11281299999996</v>
      </c>
      <c r="L5212" s="163">
        <v>906.9</v>
      </c>
      <c r="M5212" s="163">
        <v>1801.7898525000001</v>
      </c>
      <c r="N5212" s="314">
        <f t="shared" si="832"/>
        <v>164.92812999999998</v>
      </c>
      <c r="O5212" s="163">
        <v>449.05640649999998</v>
      </c>
      <c r="P5212" s="163">
        <v>724.30367624999997</v>
      </c>
      <c r="Q5212" s="163">
        <v>127.87657825000001</v>
      </c>
      <c r="R5212" s="163">
        <v>182.90496874999999</v>
      </c>
      <c r="S5212" s="163">
        <v>837.1704211199999</v>
      </c>
      <c r="T5212" s="163">
        <v>864.8733436199999</v>
      </c>
      <c r="U5212" s="163">
        <v>1846.9817447399998</v>
      </c>
      <c r="V5212" s="315">
        <f>HLOOKUP(Dashboard!$H$22,$F$7:V5212,ROWS($F$7:V5212))</f>
        <v>864.8733436199999</v>
      </c>
      <c r="Y5212" s="296">
        <f t="shared" si="833"/>
        <v>5171</v>
      </c>
      <c r="Z5212" s="326">
        <f t="shared" si="834"/>
        <v>11</v>
      </c>
      <c r="AA5212" s="326">
        <f t="shared" si="835"/>
        <v>7</v>
      </c>
      <c r="AB5212" s="288">
        <f t="shared" si="827"/>
        <v>42920.458333320799</v>
      </c>
      <c r="AC5212" s="321" t="str">
        <f t="shared" si="836"/>
        <v>WEEKDAY</v>
      </c>
      <c r="AD5212" s="295">
        <v>22.679958000000003</v>
      </c>
      <c r="AE5212" s="299">
        <v>1.95</v>
      </c>
      <c r="AF5212" s="283">
        <v>946.01700000000005</v>
      </c>
      <c r="AG5212" s="304">
        <v>917.63648999999998</v>
      </c>
      <c r="AH5212" s="305">
        <v>0</v>
      </c>
      <c r="AI5212" s="285">
        <f t="shared" si="828"/>
        <v>917.63648999999998</v>
      </c>
      <c r="AJ5212" s="286">
        <v>2699.1495354639205</v>
      </c>
      <c r="AK5212" s="286">
        <v>0</v>
      </c>
      <c r="AL5212" s="286">
        <v>0</v>
      </c>
      <c r="AM5212" s="327" t="str">
        <f t="shared" si="829"/>
        <v>NA</v>
      </c>
      <c r="AN5212" s="287">
        <f>AJ5212/'INPUTS Menu'!$I$21</f>
        <v>0.89971651182130685</v>
      </c>
    </row>
    <row r="5213" spans="3:40">
      <c r="C5213" s="82">
        <f t="shared" si="830"/>
        <v>11</v>
      </c>
      <c r="D5213" s="82">
        <f t="shared" si="831"/>
        <v>8</v>
      </c>
      <c r="E5213" s="139">
        <v>42951.458333333336</v>
      </c>
      <c r="F5213" s="163">
        <v>845.83001249999995</v>
      </c>
      <c r="G5213" s="163">
        <v>1920.56077224</v>
      </c>
      <c r="H5213" s="163">
        <v>924.51941999999997</v>
      </c>
      <c r="I5213" s="163">
        <v>942.43272750000006</v>
      </c>
      <c r="J5213" s="163">
        <v>1809.4621049999998</v>
      </c>
      <c r="K5213" s="163">
        <v>969.980188</v>
      </c>
      <c r="L5213" s="163">
        <v>877.06299999999999</v>
      </c>
      <c r="M5213" s="163">
        <v>1840.1844047399998</v>
      </c>
      <c r="N5213" s="314">
        <f t="shared" si="832"/>
        <v>212.40477999999999</v>
      </c>
      <c r="O5213" s="163">
        <v>484.990094</v>
      </c>
      <c r="P5213" s="163">
        <v>420.55889930999996</v>
      </c>
      <c r="Q5213" s="163">
        <v>224.72014074999998</v>
      </c>
      <c r="R5213" s="163">
        <v>106.20174225</v>
      </c>
      <c r="S5213" s="163">
        <v>936.93965112000001</v>
      </c>
      <c r="T5213" s="163">
        <v>845.83001249999995</v>
      </c>
      <c r="U5213" s="163">
        <v>1809.4621049999998</v>
      </c>
      <c r="V5213" s="315">
        <f>HLOOKUP(Dashboard!$H$22,$F$7:V5213,ROWS($F$7:V5213))</f>
        <v>845.83001249999995</v>
      </c>
      <c r="Y5213" s="296">
        <f t="shared" si="833"/>
        <v>5172</v>
      </c>
      <c r="Z5213" s="326">
        <f t="shared" si="834"/>
        <v>12</v>
      </c>
      <c r="AA5213" s="326">
        <f t="shared" si="835"/>
        <v>7</v>
      </c>
      <c r="AB5213" s="288">
        <f t="shared" si="827"/>
        <v>42920.499999987464</v>
      </c>
      <c r="AC5213" s="321" t="str">
        <f t="shared" si="836"/>
        <v>WEEKDAY</v>
      </c>
      <c r="AD5213" s="295">
        <v>23.615213999999998</v>
      </c>
      <c r="AE5213" s="299">
        <v>1.95</v>
      </c>
      <c r="AF5213" s="283">
        <v>914.27499999999998</v>
      </c>
      <c r="AG5213" s="304">
        <v>886.84674999999993</v>
      </c>
      <c r="AH5213" s="305">
        <v>0</v>
      </c>
      <c r="AI5213" s="285">
        <f t="shared" si="828"/>
        <v>886.84674999999993</v>
      </c>
      <c r="AJ5213" s="286">
        <v>2699.1495354639205</v>
      </c>
      <c r="AK5213" s="286">
        <v>0</v>
      </c>
      <c r="AL5213" s="286">
        <v>0</v>
      </c>
      <c r="AM5213" s="327" t="str">
        <f t="shared" si="829"/>
        <v>NA</v>
      </c>
      <c r="AN5213" s="287">
        <f>AJ5213/'INPUTS Menu'!$I$21</f>
        <v>0.89971651182130685</v>
      </c>
    </row>
    <row r="5214" spans="3:40">
      <c r="C5214" s="82">
        <f t="shared" si="830"/>
        <v>12</v>
      </c>
      <c r="D5214" s="82">
        <f t="shared" si="831"/>
        <v>8</v>
      </c>
      <c r="E5214" s="139">
        <v>42951.5</v>
      </c>
      <c r="F5214" s="163">
        <v>856.71172124999998</v>
      </c>
      <c r="G5214" s="163">
        <v>1898.8937549999998</v>
      </c>
      <c r="H5214" s="163">
        <v>959.74164000000007</v>
      </c>
      <c r="I5214" s="163">
        <v>927.11922236999999</v>
      </c>
      <c r="J5214" s="163">
        <v>1764.8793122399998</v>
      </c>
      <c r="K5214" s="163">
        <v>959.03724999999997</v>
      </c>
      <c r="L5214" s="163">
        <v>724.39200000000005</v>
      </c>
      <c r="M5214" s="163">
        <v>1850.0790824999999</v>
      </c>
      <c r="N5214" s="314">
        <f t="shared" si="832"/>
        <v>185.71426</v>
      </c>
      <c r="O5214" s="163">
        <v>479.51862499999999</v>
      </c>
      <c r="P5214" s="163">
        <v>834.24255749999998</v>
      </c>
      <c r="Q5214" s="163">
        <v>147.89656249999999</v>
      </c>
      <c r="R5214" s="163">
        <v>210.66731250000001</v>
      </c>
      <c r="S5214" s="163">
        <v>916.43149124999991</v>
      </c>
      <c r="T5214" s="163">
        <v>856.71172124999998</v>
      </c>
      <c r="U5214" s="163">
        <v>1764.8793122399998</v>
      </c>
      <c r="V5214" s="315">
        <f>HLOOKUP(Dashboard!$H$22,$F$7:V5214,ROWS($F$7:V5214))</f>
        <v>856.71172124999998</v>
      </c>
      <c r="Y5214" s="296">
        <f t="shared" si="833"/>
        <v>5173</v>
      </c>
      <c r="Z5214" s="326">
        <f t="shared" si="834"/>
        <v>13</v>
      </c>
      <c r="AA5214" s="326">
        <f t="shared" si="835"/>
        <v>7</v>
      </c>
      <c r="AB5214" s="288">
        <f t="shared" si="827"/>
        <v>42920.541666654128</v>
      </c>
      <c r="AC5214" s="321" t="str">
        <f t="shared" si="836"/>
        <v>WEEKDAY</v>
      </c>
      <c r="AD5214" s="295">
        <v>26.632528000000001</v>
      </c>
      <c r="AE5214" s="299">
        <v>1.95</v>
      </c>
      <c r="AF5214" s="283">
        <v>753.38699999999994</v>
      </c>
      <c r="AG5214" s="304">
        <v>730.78538999999989</v>
      </c>
      <c r="AH5214" s="305">
        <v>0</v>
      </c>
      <c r="AI5214" s="285">
        <f t="shared" si="828"/>
        <v>730.78538999999989</v>
      </c>
      <c r="AJ5214" s="286">
        <v>2699.1495354639205</v>
      </c>
      <c r="AK5214" s="286">
        <v>0</v>
      </c>
      <c r="AL5214" s="286">
        <v>0</v>
      </c>
      <c r="AM5214" s="327" t="str">
        <f t="shared" si="829"/>
        <v>NA</v>
      </c>
      <c r="AN5214" s="287">
        <f>AJ5214/'INPUTS Menu'!$I$21</f>
        <v>0.89971651182130685</v>
      </c>
    </row>
    <row r="5215" spans="3:40">
      <c r="C5215" s="82">
        <f t="shared" si="830"/>
        <v>13</v>
      </c>
      <c r="D5215" s="82">
        <f t="shared" si="831"/>
        <v>8</v>
      </c>
      <c r="E5215" s="139">
        <v>42951.541666666664</v>
      </c>
      <c r="F5215" s="163">
        <v>872.87458500000002</v>
      </c>
      <c r="G5215" s="163">
        <v>1893.3823022399999</v>
      </c>
      <c r="H5215" s="163">
        <v>926.44917749999991</v>
      </c>
      <c r="I5215" s="163">
        <v>911.42339112000002</v>
      </c>
      <c r="J5215" s="163">
        <v>1816.6673249999999</v>
      </c>
      <c r="K5215" s="163">
        <v>956.25368800000001</v>
      </c>
      <c r="L5215" s="163">
        <v>867.83600000000001</v>
      </c>
      <c r="M5215" s="163">
        <v>1569.8625525</v>
      </c>
      <c r="N5215" s="314">
        <f t="shared" si="832"/>
        <v>272.54575</v>
      </c>
      <c r="O5215" s="163">
        <v>478.12684400000001</v>
      </c>
      <c r="P5215" s="163">
        <v>853.23960611999996</v>
      </c>
      <c r="Q5215" s="163">
        <v>227.42996875</v>
      </c>
      <c r="R5215" s="163">
        <v>215.46454699999998</v>
      </c>
      <c r="S5215" s="163">
        <v>747.28398987000003</v>
      </c>
      <c r="T5215" s="163">
        <v>872.87458500000002</v>
      </c>
      <c r="U5215" s="163">
        <v>1816.6673249999999</v>
      </c>
      <c r="V5215" s="315">
        <f>HLOOKUP(Dashboard!$H$22,$F$7:V5215,ROWS($F$7:V5215))</f>
        <v>872.87458500000002</v>
      </c>
      <c r="Y5215" s="296">
        <f t="shared" si="833"/>
        <v>5174</v>
      </c>
      <c r="Z5215" s="326">
        <f t="shared" si="834"/>
        <v>14</v>
      </c>
      <c r="AA5215" s="326">
        <f t="shared" si="835"/>
        <v>7</v>
      </c>
      <c r="AB5215" s="288">
        <f t="shared" si="827"/>
        <v>42920.583333320792</v>
      </c>
      <c r="AC5215" s="321" t="str">
        <f t="shared" si="836"/>
        <v>WEEKDAY</v>
      </c>
      <c r="AD5215" s="295">
        <v>33.081897499999997</v>
      </c>
      <c r="AE5215" s="299">
        <v>0</v>
      </c>
      <c r="AF5215" s="283">
        <v>904.52599999999995</v>
      </c>
      <c r="AG5215" s="304">
        <v>877.39021999999989</v>
      </c>
      <c r="AH5215" s="305">
        <v>0</v>
      </c>
      <c r="AI5215" s="285">
        <f t="shared" si="828"/>
        <v>877.39021999999989</v>
      </c>
      <c r="AJ5215" s="286">
        <v>2699.1495354639205</v>
      </c>
      <c r="AK5215" s="286">
        <v>0</v>
      </c>
      <c r="AL5215" s="286">
        <v>0</v>
      </c>
      <c r="AM5215" s="327" t="str">
        <f t="shared" si="829"/>
        <v>NA</v>
      </c>
      <c r="AN5215" s="287">
        <f>AJ5215/'INPUTS Menu'!$I$21</f>
        <v>0.89971651182130685</v>
      </c>
    </row>
    <row r="5216" spans="3:40">
      <c r="C5216" s="82">
        <f t="shared" si="830"/>
        <v>14</v>
      </c>
      <c r="D5216" s="82">
        <f t="shared" si="831"/>
        <v>8</v>
      </c>
      <c r="E5216" s="139">
        <v>42951.583333333336</v>
      </c>
      <c r="F5216" s="163">
        <v>883.06230374999996</v>
      </c>
      <c r="G5216" s="163">
        <v>1869.02496</v>
      </c>
      <c r="H5216" s="163">
        <v>925.76199374999999</v>
      </c>
      <c r="I5216" s="163">
        <v>907.85870999999997</v>
      </c>
      <c r="J5216" s="163">
        <v>1546.8778472399999</v>
      </c>
      <c r="K5216" s="163">
        <v>943.952</v>
      </c>
      <c r="L5216" s="163">
        <v>904.726</v>
      </c>
      <c r="M5216" s="163">
        <v>1807.316775</v>
      </c>
      <c r="N5216" s="314">
        <f t="shared" si="832"/>
        <v>850</v>
      </c>
      <c r="O5216" s="163">
        <v>471.976</v>
      </c>
      <c r="P5216" s="163">
        <v>874.90897361999998</v>
      </c>
      <c r="Q5216" s="163">
        <v>127.74982825000001</v>
      </c>
      <c r="R5216" s="163">
        <v>220.9366095</v>
      </c>
      <c r="S5216" s="163">
        <v>925.4831236199999</v>
      </c>
      <c r="T5216" s="163">
        <v>883.06230374999996</v>
      </c>
      <c r="U5216" s="163">
        <v>1546.8778472399999</v>
      </c>
      <c r="V5216" s="315">
        <f>HLOOKUP(Dashboard!$H$22,$F$7:V5216,ROWS($F$7:V5216))</f>
        <v>883.06230374999996</v>
      </c>
      <c r="Y5216" s="296">
        <f t="shared" si="833"/>
        <v>5175</v>
      </c>
      <c r="Z5216" s="326">
        <f t="shared" si="834"/>
        <v>15</v>
      </c>
      <c r="AA5216" s="326">
        <f t="shared" si="835"/>
        <v>7</v>
      </c>
      <c r="AB5216" s="288">
        <f t="shared" si="827"/>
        <v>42920.624999987456</v>
      </c>
      <c r="AC5216" s="321" t="str">
        <f t="shared" si="836"/>
        <v>WEEKDAY</v>
      </c>
      <c r="AD5216" s="295">
        <v>41.891674999999999</v>
      </c>
      <c r="AE5216" s="299">
        <v>0</v>
      </c>
      <c r="AF5216" s="283">
        <v>943.72400000000005</v>
      </c>
      <c r="AG5216" s="304">
        <v>915.41228000000001</v>
      </c>
      <c r="AH5216" s="305">
        <v>74.58771999999999</v>
      </c>
      <c r="AI5216" s="285">
        <f t="shared" si="828"/>
        <v>990</v>
      </c>
      <c r="AJ5216" s="286">
        <v>2699.1495354639205</v>
      </c>
      <c r="AK5216" s="286">
        <v>0</v>
      </c>
      <c r="AL5216" s="286">
        <v>0</v>
      </c>
      <c r="AM5216" s="327" t="str">
        <f t="shared" si="829"/>
        <v>NA</v>
      </c>
      <c r="AN5216" s="287">
        <f>AJ5216/'INPUTS Menu'!$I$21</f>
        <v>0.89971651182130685</v>
      </c>
    </row>
    <row r="5217" spans="3:40">
      <c r="C5217" s="82">
        <f t="shared" si="830"/>
        <v>15</v>
      </c>
      <c r="D5217" s="82">
        <f t="shared" si="831"/>
        <v>8</v>
      </c>
      <c r="E5217" s="139">
        <v>42951.625</v>
      </c>
      <c r="F5217" s="163">
        <v>859.53810986999986</v>
      </c>
      <c r="G5217" s="163">
        <v>1823.0045625</v>
      </c>
      <c r="H5217" s="163">
        <v>882.99318986999992</v>
      </c>
      <c r="I5217" s="163">
        <v>892.96508861999996</v>
      </c>
      <c r="J5217" s="163">
        <v>1687.201065</v>
      </c>
      <c r="K5217" s="163">
        <v>920.70937500000002</v>
      </c>
      <c r="L5217" s="163">
        <v>906.93200000000002</v>
      </c>
      <c r="M5217" s="163">
        <v>1256.8103222399998</v>
      </c>
      <c r="N5217" s="314">
        <f t="shared" si="832"/>
        <v>850</v>
      </c>
      <c r="O5217" s="163">
        <v>460.35468750000001</v>
      </c>
      <c r="P5217" s="163">
        <v>845.55726749999997</v>
      </c>
      <c r="Q5217" s="163">
        <v>107.93730475</v>
      </c>
      <c r="R5217" s="163">
        <v>213.5245625</v>
      </c>
      <c r="S5217" s="163">
        <v>757.15131986999995</v>
      </c>
      <c r="T5217" s="163">
        <v>859.53810986999986</v>
      </c>
      <c r="U5217" s="163">
        <v>1687.201065</v>
      </c>
      <c r="V5217" s="315">
        <f>HLOOKUP(Dashboard!$H$22,$F$7:V5217,ROWS($F$7:V5217))</f>
        <v>859.53810986999986</v>
      </c>
      <c r="Y5217" s="296">
        <f t="shared" si="833"/>
        <v>5176</v>
      </c>
      <c r="Z5217" s="326">
        <f t="shared" si="834"/>
        <v>16</v>
      </c>
      <c r="AA5217" s="326">
        <f t="shared" si="835"/>
        <v>7</v>
      </c>
      <c r="AB5217" s="288">
        <f t="shared" si="827"/>
        <v>42920.66666665412</v>
      </c>
      <c r="AC5217" s="321" t="str">
        <f t="shared" si="836"/>
        <v>WEEKDAY</v>
      </c>
      <c r="AD5217" s="295">
        <v>36.758901000000002</v>
      </c>
      <c r="AE5217" s="299">
        <v>0</v>
      </c>
      <c r="AF5217" s="283">
        <v>946.08699999999999</v>
      </c>
      <c r="AG5217" s="304">
        <v>917.70438999999999</v>
      </c>
      <c r="AH5217" s="305">
        <v>72.295610000000011</v>
      </c>
      <c r="AI5217" s="285">
        <f t="shared" si="828"/>
        <v>990</v>
      </c>
      <c r="AJ5217" s="286">
        <v>2622.2549787628896</v>
      </c>
      <c r="AK5217" s="286">
        <v>0</v>
      </c>
      <c r="AL5217" s="286">
        <v>0</v>
      </c>
      <c r="AM5217" s="327" t="str">
        <f t="shared" si="829"/>
        <v>NA</v>
      </c>
      <c r="AN5217" s="287">
        <f>AJ5217/'INPUTS Menu'!$I$21</f>
        <v>0.8740849929209632</v>
      </c>
    </row>
    <row r="5218" spans="3:40">
      <c r="C5218" s="82">
        <f t="shared" si="830"/>
        <v>16</v>
      </c>
      <c r="D5218" s="82">
        <f t="shared" si="831"/>
        <v>8</v>
      </c>
      <c r="E5218" s="139">
        <v>42951.666666666664</v>
      </c>
      <c r="F5218" s="163">
        <v>642.22388999999998</v>
      </c>
      <c r="G5218" s="163">
        <v>1629.1047722399999</v>
      </c>
      <c r="H5218" s="163">
        <v>863.93463750000001</v>
      </c>
      <c r="I5218" s="163">
        <v>832.62582611999994</v>
      </c>
      <c r="J5218" s="163">
        <v>1301.4949622399999</v>
      </c>
      <c r="K5218" s="163">
        <v>822.78018799999995</v>
      </c>
      <c r="L5218" s="163">
        <v>905.55600000000004</v>
      </c>
      <c r="M5218" s="163">
        <v>1522.09641474</v>
      </c>
      <c r="N5218" s="314">
        <f t="shared" si="832"/>
        <v>850</v>
      </c>
      <c r="O5218" s="163">
        <v>411.39009399999998</v>
      </c>
      <c r="P5218" s="163">
        <v>840.21522750000008</v>
      </c>
      <c r="Q5218" s="163">
        <v>94.346999999999994</v>
      </c>
      <c r="R5218" s="163">
        <v>212.17556250000001</v>
      </c>
      <c r="S5218" s="163">
        <v>704.04555374999995</v>
      </c>
      <c r="T5218" s="163">
        <v>642.22388999999998</v>
      </c>
      <c r="U5218" s="163">
        <v>1301.4949622399999</v>
      </c>
      <c r="V5218" s="315">
        <f>HLOOKUP(Dashboard!$H$22,$F$7:V5218,ROWS($F$7:V5218))</f>
        <v>642.22388999999998</v>
      </c>
      <c r="Y5218" s="296">
        <f t="shared" si="833"/>
        <v>5177</v>
      </c>
      <c r="Z5218" s="326">
        <f t="shared" si="834"/>
        <v>17</v>
      </c>
      <c r="AA5218" s="326">
        <f t="shared" si="835"/>
        <v>7</v>
      </c>
      <c r="AB5218" s="288">
        <f t="shared" si="827"/>
        <v>42920.708333320785</v>
      </c>
      <c r="AC5218" s="321" t="str">
        <f t="shared" si="836"/>
        <v>WEEKDAY</v>
      </c>
      <c r="AD5218" s="295">
        <v>35.896016000000003</v>
      </c>
      <c r="AE5218" s="299">
        <v>0</v>
      </c>
      <c r="AF5218" s="283">
        <v>944.73099999999999</v>
      </c>
      <c r="AG5218" s="304">
        <v>916.38906999999995</v>
      </c>
      <c r="AH5218" s="305">
        <v>73.610930000000053</v>
      </c>
      <c r="AI5218" s="285">
        <f t="shared" si="828"/>
        <v>990</v>
      </c>
      <c r="AJ5218" s="286">
        <v>2547.7234220618584</v>
      </c>
      <c r="AK5218" s="286">
        <v>0</v>
      </c>
      <c r="AL5218" s="286">
        <v>0</v>
      </c>
      <c r="AM5218" s="327" t="str">
        <f t="shared" si="829"/>
        <v>NA</v>
      </c>
      <c r="AN5218" s="287">
        <f>AJ5218/'INPUTS Menu'!$I$21</f>
        <v>0.84924114068728618</v>
      </c>
    </row>
    <row r="5219" spans="3:40">
      <c r="C5219" s="82">
        <f t="shared" si="830"/>
        <v>17</v>
      </c>
      <c r="D5219" s="82">
        <f t="shared" si="831"/>
        <v>8</v>
      </c>
      <c r="E5219" s="139">
        <v>42951.708333333336</v>
      </c>
      <c r="F5219" s="163">
        <v>303.84281862</v>
      </c>
      <c r="G5219" s="163">
        <v>1405.7001347400001</v>
      </c>
      <c r="H5219" s="163">
        <v>641.14033499999994</v>
      </c>
      <c r="I5219" s="163">
        <v>677.18413124999995</v>
      </c>
      <c r="J5219" s="163">
        <v>1219.1373572399998</v>
      </c>
      <c r="K5219" s="163">
        <v>709.94956300000001</v>
      </c>
      <c r="L5219" s="163">
        <v>823.81500000000005</v>
      </c>
      <c r="M5219" s="163">
        <v>972.24954749999995</v>
      </c>
      <c r="N5219" s="314">
        <f t="shared" si="832"/>
        <v>850</v>
      </c>
      <c r="O5219" s="163">
        <v>354.97478150000001</v>
      </c>
      <c r="P5219" s="163">
        <v>695.22898499999997</v>
      </c>
      <c r="Q5219" s="163">
        <v>91.127906249999995</v>
      </c>
      <c r="R5219" s="163">
        <v>175.56287499999999</v>
      </c>
      <c r="S5219" s="163">
        <v>596.76655499999993</v>
      </c>
      <c r="T5219" s="163">
        <v>303.84281862</v>
      </c>
      <c r="U5219" s="163">
        <v>1219.1373572399998</v>
      </c>
      <c r="V5219" s="315">
        <f>HLOOKUP(Dashboard!$H$22,$F$7:V5219,ROWS($F$7:V5219))</f>
        <v>303.84281862</v>
      </c>
      <c r="Y5219" s="296">
        <f t="shared" si="833"/>
        <v>5178</v>
      </c>
      <c r="Z5219" s="326">
        <f t="shared" si="834"/>
        <v>18</v>
      </c>
      <c r="AA5219" s="326">
        <f t="shared" si="835"/>
        <v>7</v>
      </c>
      <c r="AB5219" s="288">
        <f t="shared" si="827"/>
        <v>42920.749999987449</v>
      </c>
      <c r="AC5219" s="321" t="str">
        <f t="shared" si="836"/>
        <v>WEEKDAY</v>
      </c>
      <c r="AD5219" s="295">
        <v>34.351173500000002</v>
      </c>
      <c r="AE5219" s="299">
        <v>0</v>
      </c>
      <c r="AF5219" s="283">
        <v>858.30899999999997</v>
      </c>
      <c r="AG5219" s="304">
        <v>832.55972999999994</v>
      </c>
      <c r="AH5219" s="305">
        <v>157.44027000000006</v>
      </c>
      <c r="AI5219" s="285">
        <f t="shared" si="828"/>
        <v>990</v>
      </c>
      <c r="AJ5219" s="286">
        <v>2471.8358653608275</v>
      </c>
      <c r="AK5219" s="286">
        <v>0</v>
      </c>
      <c r="AL5219" s="286">
        <v>0</v>
      </c>
      <c r="AM5219" s="327" t="str">
        <f t="shared" si="829"/>
        <v>NA</v>
      </c>
      <c r="AN5219" s="287">
        <f>AJ5219/'INPUTS Menu'!$I$21</f>
        <v>0.82394528845360915</v>
      </c>
    </row>
    <row r="5220" spans="3:40">
      <c r="C5220" s="82">
        <f t="shared" si="830"/>
        <v>18</v>
      </c>
      <c r="D5220" s="82">
        <f t="shared" si="831"/>
        <v>8</v>
      </c>
      <c r="E5220" s="139">
        <v>42951.75</v>
      </c>
      <c r="F5220" s="163">
        <v>8.8035037200000001</v>
      </c>
      <c r="G5220" s="163">
        <v>532.43189999999993</v>
      </c>
      <c r="H5220" s="163">
        <v>341.55962180999995</v>
      </c>
      <c r="I5220" s="163">
        <v>238.20779861999998</v>
      </c>
      <c r="J5220" s="163">
        <v>270.60499224</v>
      </c>
      <c r="K5220" s="163">
        <v>268.90499999999997</v>
      </c>
      <c r="L5220" s="163">
        <v>607.49099999999999</v>
      </c>
      <c r="M5220" s="163">
        <v>343.57250862000006</v>
      </c>
      <c r="N5220" s="314">
        <f t="shared" si="832"/>
        <v>0</v>
      </c>
      <c r="O5220" s="163">
        <v>134.45249999999999</v>
      </c>
      <c r="P5220" s="163">
        <v>225.13514165999999</v>
      </c>
      <c r="Q5220" s="163">
        <v>6.2376294999999997</v>
      </c>
      <c r="R5220" s="163">
        <v>56.852308499999999</v>
      </c>
      <c r="S5220" s="163">
        <v>179.65890459000002</v>
      </c>
      <c r="T5220" s="163">
        <v>8.8035037200000001</v>
      </c>
      <c r="U5220" s="163">
        <v>270.60499224</v>
      </c>
      <c r="V5220" s="315">
        <f>HLOOKUP(Dashboard!$H$22,$F$7:V5220,ROWS($F$7:V5220))</f>
        <v>8.8035037200000001</v>
      </c>
      <c r="Y5220" s="296">
        <f t="shared" si="833"/>
        <v>5179</v>
      </c>
      <c r="Z5220" s="326">
        <f t="shared" si="834"/>
        <v>19</v>
      </c>
      <c r="AA5220" s="326">
        <f t="shared" si="835"/>
        <v>7</v>
      </c>
      <c r="AB5220" s="288">
        <f t="shared" si="827"/>
        <v>42920.791666654113</v>
      </c>
      <c r="AC5220" s="321" t="str">
        <f t="shared" si="836"/>
        <v>WEEKDAY</v>
      </c>
      <c r="AD5220" s="295">
        <v>28.625513999999995</v>
      </c>
      <c r="AE5220" s="299">
        <v>0</v>
      </c>
      <c r="AF5220" s="283">
        <v>631.17899999999997</v>
      </c>
      <c r="AG5220" s="304">
        <v>0</v>
      </c>
      <c r="AH5220" s="305">
        <v>0</v>
      </c>
      <c r="AI5220" s="285">
        <f t="shared" si="828"/>
        <v>0</v>
      </c>
      <c r="AJ5220" s="286">
        <v>2309.5263086597965</v>
      </c>
      <c r="AK5220" s="286">
        <v>0</v>
      </c>
      <c r="AL5220" s="286">
        <v>0</v>
      </c>
      <c r="AM5220" s="327" t="str">
        <f t="shared" si="829"/>
        <v>NA</v>
      </c>
      <c r="AN5220" s="287">
        <f>AJ5220/'INPUTS Menu'!$I$21</f>
        <v>0.76984210288659882</v>
      </c>
    </row>
    <row r="5221" spans="3:40">
      <c r="C5221" s="82">
        <f t="shared" si="830"/>
        <v>19</v>
      </c>
      <c r="D5221" s="82">
        <f t="shared" si="831"/>
        <v>8</v>
      </c>
      <c r="E5221" s="139">
        <v>42951.791666666664</v>
      </c>
      <c r="F5221" s="163">
        <v>0</v>
      </c>
      <c r="G5221" s="163">
        <v>0</v>
      </c>
      <c r="H5221" s="163">
        <v>14.121664920000001</v>
      </c>
      <c r="I5221" s="163">
        <v>0</v>
      </c>
      <c r="J5221" s="163">
        <v>19.73743992</v>
      </c>
      <c r="K5221" s="163">
        <v>0</v>
      </c>
      <c r="L5221" s="163">
        <v>151.35900000000001</v>
      </c>
      <c r="M5221" s="163">
        <v>0</v>
      </c>
      <c r="N5221" s="314">
        <f t="shared" si="832"/>
        <v>0</v>
      </c>
      <c r="O5221" s="163">
        <v>0</v>
      </c>
      <c r="P5221" s="163">
        <v>17.08362018</v>
      </c>
      <c r="Q5221" s="163">
        <v>0.82412300000000005</v>
      </c>
      <c r="R5221" s="163">
        <v>4.3140454999999998</v>
      </c>
      <c r="S5221" s="163">
        <v>0</v>
      </c>
      <c r="T5221" s="163">
        <v>0</v>
      </c>
      <c r="U5221" s="163">
        <v>19.73743992</v>
      </c>
      <c r="V5221" s="315">
        <f>HLOOKUP(Dashboard!$H$22,$F$7:V5221,ROWS($F$7:V5221))</f>
        <v>0</v>
      </c>
      <c r="Y5221" s="296">
        <f t="shared" si="833"/>
        <v>5180</v>
      </c>
      <c r="Z5221" s="326">
        <f t="shared" si="834"/>
        <v>20</v>
      </c>
      <c r="AA5221" s="326">
        <f t="shared" si="835"/>
        <v>7</v>
      </c>
      <c r="AB5221" s="288">
        <f t="shared" ref="AB5221:AB5284" si="837">AB5220+(1/24)</f>
        <v>42920.833333320777</v>
      </c>
      <c r="AC5221" s="321" t="str">
        <f t="shared" si="836"/>
        <v>WEEKDAY</v>
      </c>
      <c r="AD5221" s="295">
        <v>24.489232999999995</v>
      </c>
      <c r="AE5221" s="299">
        <v>2.06</v>
      </c>
      <c r="AF5221" s="283">
        <v>159.57499999999999</v>
      </c>
      <c r="AG5221" s="304">
        <v>154.78774999999999</v>
      </c>
      <c r="AH5221" s="305">
        <v>0</v>
      </c>
      <c r="AI5221" s="285">
        <f t="shared" si="828"/>
        <v>154.78774999999999</v>
      </c>
      <c r="AJ5221" s="286">
        <v>2940.7053086597966</v>
      </c>
      <c r="AK5221" s="286">
        <v>0</v>
      </c>
      <c r="AL5221" s="286">
        <v>0</v>
      </c>
      <c r="AM5221" s="327" t="str">
        <f t="shared" si="829"/>
        <v>NA</v>
      </c>
      <c r="AN5221" s="287">
        <f>AJ5221/'INPUTS Menu'!$I$21</f>
        <v>0.98023510288659887</v>
      </c>
    </row>
    <row r="5222" spans="3:40">
      <c r="C5222" s="82">
        <f t="shared" si="830"/>
        <v>20</v>
      </c>
      <c r="D5222" s="82">
        <f t="shared" si="831"/>
        <v>8</v>
      </c>
      <c r="E5222" s="139">
        <v>42951.833333333336</v>
      </c>
      <c r="F5222" s="163">
        <v>0</v>
      </c>
      <c r="G5222" s="163">
        <v>0</v>
      </c>
      <c r="H5222" s="163">
        <v>0</v>
      </c>
      <c r="I5222" s="163">
        <v>0</v>
      </c>
      <c r="J5222" s="163">
        <v>0</v>
      </c>
      <c r="K5222" s="163">
        <v>0</v>
      </c>
      <c r="L5222" s="163">
        <v>0</v>
      </c>
      <c r="M5222" s="163">
        <v>0</v>
      </c>
      <c r="N5222" s="314">
        <f t="shared" si="832"/>
        <v>0</v>
      </c>
      <c r="O5222" s="163">
        <v>0</v>
      </c>
      <c r="P5222" s="163">
        <v>0</v>
      </c>
      <c r="Q5222" s="163">
        <v>0</v>
      </c>
      <c r="R5222" s="163">
        <v>0</v>
      </c>
      <c r="S5222" s="163">
        <v>0</v>
      </c>
      <c r="T5222" s="163">
        <v>0</v>
      </c>
      <c r="U5222" s="163">
        <v>0</v>
      </c>
      <c r="V5222" s="315">
        <f>HLOOKUP(Dashboard!$H$22,$F$7:V5222,ROWS($F$7:V5222))</f>
        <v>0</v>
      </c>
      <c r="Y5222" s="296">
        <f t="shared" si="833"/>
        <v>5181</v>
      </c>
      <c r="Z5222" s="326">
        <f t="shared" si="834"/>
        <v>21</v>
      </c>
      <c r="AA5222" s="326">
        <f t="shared" si="835"/>
        <v>7</v>
      </c>
      <c r="AB5222" s="288">
        <f t="shared" si="837"/>
        <v>42920.874999987442</v>
      </c>
      <c r="AC5222" s="321" t="str">
        <f t="shared" si="836"/>
        <v>WEEKDAY</v>
      </c>
      <c r="AD5222" s="295">
        <v>23.659750000000003</v>
      </c>
      <c r="AE5222" s="299">
        <v>2.06</v>
      </c>
      <c r="AF5222" s="283">
        <v>0</v>
      </c>
      <c r="AG5222" s="304">
        <v>0</v>
      </c>
      <c r="AH5222" s="305">
        <v>0</v>
      </c>
      <c r="AI5222" s="285">
        <f t="shared" si="828"/>
        <v>0</v>
      </c>
      <c r="AJ5222" s="286">
        <v>2940.7053086597966</v>
      </c>
      <c r="AK5222" s="286">
        <v>0</v>
      </c>
      <c r="AL5222" s="286">
        <v>0</v>
      </c>
      <c r="AM5222" s="327" t="str">
        <f t="shared" si="829"/>
        <v>NA</v>
      </c>
      <c r="AN5222" s="287">
        <f>AJ5222/'INPUTS Menu'!$I$21</f>
        <v>0.98023510288659887</v>
      </c>
    </row>
    <row r="5223" spans="3:40">
      <c r="C5223" s="82">
        <f t="shared" si="830"/>
        <v>21</v>
      </c>
      <c r="D5223" s="82">
        <f t="shared" si="831"/>
        <v>8</v>
      </c>
      <c r="E5223" s="139">
        <v>42951.875</v>
      </c>
      <c r="F5223" s="163">
        <v>0</v>
      </c>
      <c r="G5223" s="163">
        <v>0</v>
      </c>
      <c r="H5223" s="163">
        <v>0</v>
      </c>
      <c r="I5223" s="163">
        <v>0</v>
      </c>
      <c r="J5223" s="163">
        <v>0</v>
      </c>
      <c r="K5223" s="163">
        <v>0</v>
      </c>
      <c r="L5223" s="163">
        <v>0</v>
      </c>
      <c r="M5223" s="163">
        <v>0</v>
      </c>
      <c r="N5223" s="314">
        <f t="shared" si="832"/>
        <v>0</v>
      </c>
      <c r="O5223" s="163">
        <v>0</v>
      </c>
      <c r="P5223" s="163">
        <v>0</v>
      </c>
      <c r="Q5223" s="163">
        <v>0</v>
      </c>
      <c r="R5223" s="163">
        <v>0</v>
      </c>
      <c r="S5223" s="163">
        <v>0</v>
      </c>
      <c r="T5223" s="163">
        <v>0</v>
      </c>
      <c r="U5223" s="163">
        <v>0</v>
      </c>
      <c r="V5223" s="315">
        <f>HLOOKUP(Dashboard!$H$22,$F$7:V5223,ROWS($F$7:V5223))</f>
        <v>0</v>
      </c>
      <c r="Y5223" s="296">
        <f t="shared" si="833"/>
        <v>5182</v>
      </c>
      <c r="Z5223" s="326">
        <f t="shared" si="834"/>
        <v>22</v>
      </c>
      <c r="AA5223" s="326">
        <f t="shared" si="835"/>
        <v>7</v>
      </c>
      <c r="AB5223" s="288">
        <f t="shared" si="837"/>
        <v>42920.916666654106</v>
      </c>
      <c r="AC5223" s="321" t="str">
        <f t="shared" si="836"/>
        <v>WEEKDAY</v>
      </c>
      <c r="AD5223" s="295">
        <v>23.896347499999997</v>
      </c>
      <c r="AE5223" s="299">
        <v>2.06</v>
      </c>
      <c r="AF5223" s="283">
        <v>0</v>
      </c>
      <c r="AG5223" s="304">
        <v>0</v>
      </c>
      <c r="AH5223" s="305">
        <v>0</v>
      </c>
      <c r="AI5223" s="285">
        <f t="shared" si="828"/>
        <v>0</v>
      </c>
      <c r="AJ5223" s="286">
        <v>2940.7053086597966</v>
      </c>
      <c r="AK5223" s="286">
        <v>0</v>
      </c>
      <c r="AL5223" s="286">
        <v>0</v>
      </c>
      <c r="AM5223" s="327" t="str">
        <f t="shared" si="829"/>
        <v>NA</v>
      </c>
      <c r="AN5223" s="287">
        <f>AJ5223/'INPUTS Menu'!$I$21</f>
        <v>0.98023510288659887</v>
      </c>
    </row>
    <row r="5224" spans="3:40">
      <c r="C5224" s="82">
        <f t="shared" si="830"/>
        <v>22</v>
      </c>
      <c r="D5224" s="82">
        <f t="shared" si="831"/>
        <v>8</v>
      </c>
      <c r="E5224" s="139">
        <v>42951.916666666664</v>
      </c>
      <c r="F5224" s="163">
        <v>0</v>
      </c>
      <c r="G5224" s="163">
        <v>0</v>
      </c>
      <c r="H5224" s="163">
        <v>0</v>
      </c>
      <c r="I5224" s="163">
        <v>0</v>
      </c>
      <c r="J5224" s="163">
        <v>0</v>
      </c>
      <c r="K5224" s="163">
        <v>0</v>
      </c>
      <c r="L5224" s="163">
        <v>0</v>
      </c>
      <c r="M5224" s="163">
        <v>0</v>
      </c>
      <c r="N5224" s="314">
        <f t="shared" si="832"/>
        <v>0</v>
      </c>
      <c r="O5224" s="163">
        <v>0</v>
      </c>
      <c r="P5224" s="163">
        <v>0</v>
      </c>
      <c r="Q5224" s="163">
        <v>0</v>
      </c>
      <c r="R5224" s="163">
        <v>0</v>
      </c>
      <c r="S5224" s="163">
        <v>0</v>
      </c>
      <c r="T5224" s="163">
        <v>0</v>
      </c>
      <c r="U5224" s="163">
        <v>0</v>
      </c>
      <c r="V5224" s="315">
        <f>HLOOKUP(Dashboard!$H$22,$F$7:V5224,ROWS($F$7:V5224))</f>
        <v>0</v>
      </c>
      <c r="Y5224" s="296">
        <f t="shared" si="833"/>
        <v>5183</v>
      </c>
      <c r="Z5224" s="326">
        <f t="shared" si="834"/>
        <v>23</v>
      </c>
      <c r="AA5224" s="326">
        <f t="shared" si="835"/>
        <v>7</v>
      </c>
      <c r="AB5224" s="288">
        <f t="shared" si="837"/>
        <v>42920.95833332077</v>
      </c>
      <c r="AC5224" s="321" t="str">
        <f t="shared" si="836"/>
        <v>WEEKDAY</v>
      </c>
      <c r="AD5224" s="295">
        <v>24.004904</v>
      </c>
      <c r="AE5224" s="295">
        <v>2.2999999999999998</v>
      </c>
      <c r="AF5224" s="283">
        <v>0</v>
      </c>
      <c r="AG5224" s="304">
        <v>0</v>
      </c>
      <c r="AH5224" s="305">
        <v>0</v>
      </c>
      <c r="AI5224" s="285">
        <f t="shared" si="828"/>
        <v>0</v>
      </c>
      <c r="AJ5224" s="286">
        <v>2940.7053086597966</v>
      </c>
      <c r="AK5224" s="286">
        <v>0</v>
      </c>
      <c r="AL5224" s="286">
        <v>0</v>
      </c>
      <c r="AM5224" s="327" t="str">
        <f t="shared" si="829"/>
        <v>NA</v>
      </c>
      <c r="AN5224" s="287">
        <f>AJ5224/'INPUTS Menu'!$I$21</f>
        <v>0.98023510288659887</v>
      </c>
    </row>
    <row r="5225" spans="3:40">
      <c r="C5225" s="82">
        <f t="shared" si="830"/>
        <v>23</v>
      </c>
      <c r="D5225" s="82">
        <f t="shared" si="831"/>
        <v>8</v>
      </c>
      <c r="E5225" s="139">
        <v>42951.958333333336</v>
      </c>
      <c r="F5225" s="163">
        <v>0</v>
      </c>
      <c r="G5225" s="163">
        <v>0</v>
      </c>
      <c r="H5225" s="163">
        <v>0</v>
      </c>
      <c r="I5225" s="163">
        <v>0</v>
      </c>
      <c r="J5225" s="163">
        <v>0</v>
      </c>
      <c r="K5225" s="163">
        <v>0</v>
      </c>
      <c r="L5225" s="163">
        <v>0</v>
      </c>
      <c r="M5225" s="163">
        <v>0</v>
      </c>
      <c r="N5225" s="314">
        <f t="shared" si="832"/>
        <v>0</v>
      </c>
      <c r="O5225" s="163">
        <v>0</v>
      </c>
      <c r="P5225" s="163">
        <v>0</v>
      </c>
      <c r="Q5225" s="163">
        <v>0</v>
      </c>
      <c r="R5225" s="163">
        <v>0</v>
      </c>
      <c r="S5225" s="163">
        <v>0</v>
      </c>
      <c r="T5225" s="163">
        <v>0</v>
      </c>
      <c r="U5225" s="163">
        <v>0</v>
      </c>
      <c r="V5225" s="315">
        <f>HLOOKUP(Dashboard!$H$22,$F$7:V5225,ROWS($F$7:V5225))</f>
        <v>0</v>
      </c>
      <c r="Y5225" s="296">
        <f t="shared" si="833"/>
        <v>5184</v>
      </c>
      <c r="Z5225" s="326">
        <f t="shared" si="834"/>
        <v>0</v>
      </c>
      <c r="AA5225" s="326">
        <f t="shared" si="835"/>
        <v>7</v>
      </c>
      <c r="AB5225" s="288">
        <f t="shared" si="837"/>
        <v>42920.999999987434</v>
      </c>
      <c r="AC5225" s="321" t="str">
        <f t="shared" si="836"/>
        <v>WEEKDAY</v>
      </c>
      <c r="AD5225" s="295">
        <v>24.119027500000005</v>
      </c>
      <c r="AE5225" s="295">
        <v>2.2999999999999998</v>
      </c>
      <c r="AF5225" s="283">
        <v>0</v>
      </c>
      <c r="AG5225" s="304">
        <v>0</v>
      </c>
      <c r="AH5225" s="305">
        <v>0</v>
      </c>
      <c r="AI5225" s="285">
        <f t="shared" si="828"/>
        <v>0</v>
      </c>
      <c r="AJ5225" s="286">
        <v>2940.7053086597966</v>
      </c>
      <c r="AK5225" s="286">
        <v>0</v>
      </c>
      <c r="AL5225" s="286">
        <v>0</v>
      </c>
      <c r="AM5225" s="327" t="str">
        <f t="shared" si="829"/>
        <v>NA</v>
      </c>
      <c r="AN5225" s="287">
        <f>AJ5225/'INPUTS Menu'!$I$21</f>
        <v>0.98023510288659887</v>
      </c>
    </row>
    <row r="5226" spans="3:40">
      <c r="C5226" s="82">
        <f t="shared" si="830"/>
        <v>0</v>
      </c>
      <c r="D5226" s="82">
        <f t="shared" si="831"/>
        <v>8</v>
      </c>
      <c r="E5226" s="139">
        <v>42952</v>
      </c>
      <c r="F5226" s="163">
        <v>0</v>
      </c>
      <c r="G5226" s="163">
        <v>0</v>
      </c>
      <c r="H5226" s="163">
        <v>0</v>
      </c>
      <c r="I5226" s="163">
        <v>0</v>
      </c>
      <c r="J5226" s="163">
        <v>0</v>
      </c>
      <c r="K5226" s="163">
        <v>0</v>
      </c>
      <c r="L5226" s="163">
        <v>0</v>
      </c>
      <c r="M5226" s="163">
        <v>0</v>
      </c>
      <c r="N5226" s="314">
        <f t="shared" si="832"/>
        <v>0</v>
      </c>
      <c r="O5226" s="163">
        <v>0</v>
      </c>
      <c r="P5226" s="163">
        <v>0</v>
      </c>
      <c r="Q5226" s="163">
        <v>0</v>
      </c>
      <c r="R5226" s="163">
        <v>0</v>
      </c>
      <c r="S5226" s="163">
        <v>0</v>
      </c>
      <c r="T5226" s="163">
        <v>0</v>
      </c>
      <c r="U5226" s="163">
        <v>0</v>
      </c>
      <c r="V5226" s="315">
        <f>HLOOKUP(Dashboard!$H$22,$F$7:V5226,ROWS($F$7:V5226))</f>
        <v>0</v>
      </c>
      <c r="Y5226" s="296">
        <f t="shared" si="833"/>
        <v>5185</v>
      </c>
      <c r="Z5226" s="326">
        <f t="shared" si="834"/>
        <v>1</v>
      </c>
      <c r="AA5226" s="326">
        <f t="shared" si="835"/>
        <v>7</v>
      </c>
      <c r="AB5226" s="288">
        <f t="shared" si="837"/>
        <v>42921.041666654099</v>
      </c>
      <c r="AC5226" s="321" t="str">
        <f t="shared" si="836"/>
        <v>WEEKDAY</v>
      </c>
      <c r="AD5226" s="295">
        <v>23.709852999999999</v>
      </c>
      <c r="AE5226" s="295">
        <v>2.2999999999999998</v>
      </c>
      <c r="AF5226" s="283">
        <v>0</v>
      </c>
      <c r="AG5226" s="304">
        <v>0</v>
      </c>
      <c r="AH5226" s="305">
        <v>0</v>
      </c>
      <c r="AI5226" s="285">
        <f t="shared" ref="AI5226:AI5289" si="838">AH5226+AG5226</f>
        <v>0</v>
      </c>
      <c r="AJ5226" s="286">
        <v>2940.7053086597966</v>
      </c>
      <c r="AK5226" s="286">
        <v>0</v>
      </c>
      <c r="AL5226" s="286">
        <v>0</v>
      </c>
      <c r="AM5226" s="327" t="str">
        <f t="shared" ref="AM5226:AM5289" si="839">IF(AL5226=0,"NA",IF(AL5226*AL$8&gt;AJ5226,"NO","YES"))</f>
        <v>NA</v>
      </c>
      <c r="AN5226" s="287">
        <f>AJ5226/'INPUTS Menu'!$I$21</f>
        <v>0.98023510288659887</v>
      </c>
    </row>
    <row r="5227" spans="3:40">
      <c r="C5227" s="82">
        <f t="shared" ref="C5227:C5290" si="840">HOUR(E5227)</f>
        <v>1</v>
      </c>
      <c r="D5227" s="82">
        <f t="shared" ref="D5227:D5290" si="841">MONTH(E5227)</f>
        <v>8</v>
      </c>
      <c r="E5227" s="139">
        <v>42952.041666666664</v>
      </c>
      <c r="F5227" s="163">
        <v>0</v>
      </c>
      <c r="G5227" s="163">
        <v>0</v>
      </c>
      <c r="H5227" s="163">
        <v>0</v>
      </c>
      <c r="I5227" s="163">
        <v>0</v>
      </c>
      <c r="J5227" s="163">
        <v>0</v>
      </c>
      <c r="K5227" s="163">
        <v>0</v>
      </c>
      <c r="L5227" s="163">
        <v>0</v>
      </c>
      <c r="M5227" s="163">
        <v>0</v>
      </c>
      <c r="N5227" s="314">
        <f t="shared" ref="N5227:N5290" si="842">AI5971</f>
        <v>0</v>
      </c>
      <c r="O5227" s="163">
        <v>0</v>
      </c>
      <c r="P5227" s="163">
        <v>0</v>
      </c>
      <c r="Q5227" s="163">
        <v>0</v>
      </c>
      <c r="R5227" s="163">
        <v>0</v>
      </c>
      <c r="S5227" s="163">
        <v>0</v>
      </c>
      <c r="T5227" s="163">
        <v>0</v>
      </c>
      <c r="U5227" s="163">
        <v>0</v>
      </c>
      <c r="V5227" s="315">
        <f>HLOOKUP(Dashboard!$H$22,$F$7:V5227,ROWS($F$7:V5227))</f>
        <v>0</v>
      </c>
      <c r="Y5227" s="296">
        <f t="shared" ref="Y5227:Y5290" si="843">Y5226+1</f>
        <v>5186</v>
      </c>
      <c r="Z5227" s="326">
        <f t="shared" ref="Z5227:Z5290" si="844">HOUR(AB5227)</f>
        <v>2</v>
      </c>
      <c r="AA5227" s="326">
        <f t="shared" ref="AA5227:AA5290" si="845">MONTH(AB5227)</f>
        <v>7</v>
      </c>
      <c r="AB5227" s="288">
        <f t="shared" si="837"/>
        <v>42921.083333320763</v>
      </c>
      <c r="AC5227" s="321" t="str">
        <f t="shared" ref="AC5227:AC5290" si="846">IF(OR(WEEKDAY(AB5227)=1,WEEKDAY(AB5227)=7),"WEEKEND","WEEKDAY")</f>
        <v>WEEKDAY</v>
      </c>
      <c r="AD5227" s="295">
        <v>22.796865</v>
      </c>
      <c r="AE5227" s="295">
        <v>2.2999999999999998</v>
      </c>
      <c r="AF5227" s="283">
        <v>0</v>
      </c>
      <c r="AG5227" s="304">
        <v>0</v>
      </c>
      <c r="AH5227" s="305">
        <v>0</v>
      </c>
      <c r="AI5227" s="285">
        <f t="shared" si="838"/>
        <v>0</v>
      </c>
      <c r="AJ5227" s="286">
        <v>2940.7053086597966</v>
      </c>
      <c r="AK5227" s="286">
        <v>0</v>
      </c>
      <c r="AL5227" s="286">
        <v>0</v>
      </c>
      <c r="AM5227" s="327" t="str">
        <f t="shared" si="839"/>
        <v>NA</v>
      </c>
      <c r="AN5227" s="287">
        <f>AJ5227/'INPUTS Menu'!$I$21</f>
        <v>0.98023510288659887</v>
      </c>
    </row>
    <row r="5228" spans="3:40">
      <c r="C5228" s="82">
        <f t="shared" si="840"/>
        <v>2</v>
      </c>
      <c r="D5228" s="82">
        <f t="shared" si="841"/>
        <v>8</v>
      </c>
      <c r="E5228" s="139">
        <v>42952.083333333336</v>
      </c>
      <c r="F5228" s="163">
        <v>0</v>
      </c>
      <c r="G5228" s="163">
        <v>0</v>
      </c>
      <c r="H5228" s="163">
        <v>0</v>
      </c>
      <c r="I5228" s="163">
        <v>0</v>
      </c>
      <c r="J5228" s="163">
        <v>0</v>
      </c>
      <c r="K5228" s="163">
        <v>0</v>
      </c>
      <c r="L5228" s="163">
        <v>0</v>
      </c>
      <c r="M5228" s="163">
        <v>0</v>
      </c>
      <c r="N5228" s="314">
        <f t="shared" si="842"/>
        <v>0</v>
      </c>
      <c r="O5228" s="163">
        <v>0</v>
      </c>
      <c r="P5228" s="163">
        <v>0</v>
      </c>
      <c r="Q5228" s="163">
        <v>0</v>
      </c>
      <c r="R5228" s="163">
        <v>0</v>
      </c>
      <c r="S5228" s="163">
        <v>0</v>
      </c>
      <c r="T5228" s="163">
        <v>0</v>
      </c>
      <c r="U5228" s="163">
        <v>0</v>
      </c>
      <c r="V5228" s="315">
        <f>HLOOKUP(Dashboard!$H$22,$F$7:V5228,ROWS($F$7:V5228))</f>
        <v>0</v>
      </c>
      <c r="Y5228" s="296">
        <f t="shared" si="843"/>
        <v>5187</v>
      </c>
      <c r="Z5228" s="326">
        <f t="shared" si="844"/>
        <v>3</v>
      </c>
      <c r="AA5228" s="326">
        <f t="shared" si="845"/>
        <v>7</v>
      </c>
      <c r="AB5228" s="288">
        <f t="shared" si="837"/>
        <v>42921.124999987427</v>
      </c>
      <c r="AC5228" s="321" t="str">
        <f t="shared" si="846"/>
        <v>WEEKDAY</v>
      </c>
      <c r="AD5228" s="295">
        <v>23.011194500000002</v>
      </c>
      <c r="AE5228" s="295">
        <v>2.2999999999999998</v>
      </c>
      <c r="AF5228" s="283">
        <v>0</v>
      </c>
      <c r="AG5228" s="304">
        <v>0</v>
      </c>
      <c r="AH5228" s="305">
        <v>0</v>
      </c>
      <c r="AI5228" s="285">
        <f t="shared" si="838"/>
        <v>0</v>
      </c>
      <c r="AJ5228" s="286">
        <v>2940.7053086597966</v>
      </c>
      <c r="AK5228" s="286">
        <v>0</v>
      </c>
      <c r="AL5228" s="286">
        <v>0</v>
      </c>
      <c r="AM5228" s="327" t="str">
        <f t="shared" si="839"/>
        <v>NA</v>
      </c>
      <c r="AN5228" s="287">
        <f>AJ5228/'INPUTS Menu'!$I$21</f>
        <v>0.98023510288659887</v>
      </c>
    </row>
    <row r="5229" spans="3:40">
      <c r="C5229" s="82">
        <f t="shared" si="840"/>
        <v>3</v>
      </c>
      <c r="D5229" s="82">
        <f t="shared" si="841"/>
        <v>8</v>
      </c>
      <c r="E5229" s="139">
        <v>42952.125</v>
      </c>
      <c r="F5229" s="163">
        <v>0</v>
      </c>
      <c r="G5229" s="163">
        <v>0</v>
      </c>
      <c r="H5229" s="163">
        <v>0</v>
      </c>
      <c r="I5229" s="163">
        <v>0</v>
      </c>
      <c r="J5229" s="163">
        <v>0</v>
      </c>
      <c r="K5229" s="163">
        <v>0</v>
      </c>
      <c r="L5229" s="163">
        <v>0</v>
      </c>
      <c r="M5229" s="163">
        <v>0</v>
      </c>
      <c r="N5229" s="314">
        <f t="shared" si="842"/>
        <v>0</v>
      </c>
      <c r="O5229" s="163">
        <v>0</v>
      </c>
      <c r="P5229" s="163">
        <v>0</v>
      </c>
      <c r="Q5229" s="163">
        <v>0</v>
      </c>
      <c r="R5229" s="163">
        <v>0</v>
      </c>
      <c r="S5229" s="163">
        <v>0</v>
      </c>
      <c r="T5229" s="163">
        <v>0</v>
      </c>
      <c r="U5229" s="163">
        <v>0</v>
      </c>
      <c r="V5229" s="315">
        <f>HLOOKUP(Dashboard!$H$22,$F$7:V5229,ROWS($F$7:V5229))</f>
        <v>0</v>
      </c>
      <c r="Y5229" s="296">
        <f t="shared" si="843"/>
        <v>5188</v>
      </c>
      <c r="Z5229" s="326">
        <f t="shared" si="844"/>
        <v>4</v>
      </c>
      <c r="AA5229" s="326">
        <f t="shared" si="845"/>
        <v>7</v>
      </c>
      <c r="AB5229" s="288">
        <f t="shared" si="837"/>
        <v>42921.166666654091</v>
      </c>
      <c r="AC5229" s="321" t="str">
        <f t="shared" si="846"/>
        <v>WEEKDAY</v>
      </c>
      <c r="AD5229" s="295">
        <v>23.542843000000001</v>
      </c>
      <c r="AE5229" s="295">
        <v>2.2999999999999998</v>
      </c>
      <c r="AF5229" s="283">
        <v>0</v>
      </c>
      <c r="AG5229" s="304">
        <v>0</v>
      </c>
      <c r="AH5229" s="305">
        <v>0</v>
      </c>
      <c r="AI5229" s="285">
        <f t="shared" si="838"/>
        <v>0</v>
      </c>
      <c r="AJ5229" s="286">
        <v>2940.7053086597966</v>
      </c>
      <c r="AK5229" s="286">
        <v>0</v>
      </c>
      <c r="AL5229" s="286">
        <v>0</v>
      </c>
      <c r="AM5229" s="327" t="str">
        <f t="shared" si="839"/>
        <v>NA</v>
      </c>
      <c r="AN5229" s="287">
        <f>AJ5229/'INPUTS Menu'!$I$21</f>
        <v>0.98023510288659887</v>
      </c>
    </row>
    <row r="5230" spans="3:40">
      <c r="C5230" s="82">
        <f t="shared" si="840"/>
        <v>4</v>
      </c>
      <c r="D5230" s="82">
        <f t="shared" si="841"/>
        <v>8</v>
      </c>
      <c r="E5230" s="139">
        <v>42952.166666666664</v>
      </c>
      <c r="F5230" s="163">
        <v>0</v>
      </c>
      <c r="G5230" s="163">
        <v>0</v>
      </c>
      <c r="H5230" s="163">
        <v>0</v>
      </c>
      <c r="I5230" s="163">
        <v>0</v>
      </c>
      <c r="J5230" s="163">
        <v>0</v>
      </c>
      <c r="K5230" s="163">
        <v>0</v>
      </c>
      <c r="L5230" s="163">
        <v>0</v>
      </c>
      <c r="M5230" s="163">
        <v>0</v>
      </c>
      <c r="N5230" s="314">
        <f t="shared" si="842"/>
        <v>0</v>
      </c>
      <c r="O5230" s="163">
        <v>0</v>
      </c>
      <c r="P5230" s="163">
        <v>0</v>
      </c>
      <c r="Q5230" s="163">
        <v>0</v>
      </c>
      <c r="R5230" s="163">
        <v>0</v>
      </c>
      <c r="S5230" s="163">
        <v>0</v>
      </c>
      <c r="T5230" s="163">
        <v>0</v>
      </c>
      <c r="U5230" s="163">
        <v>0</v>
      </c>
      <c r="V5230" s="315">
        <f>HLOOKUP(Dashboard!$H$22,$F$7:V5230,ROWS($F$7:V5230))</f>
        <v>0</v>
      </c>
      <c r="Y5230" s="296">
        <f t="shared" si="843"/>
        <v>5189</v>
      </c>
      <c r="Z5230" s="326">
        <f t="shared" si="844"/>
        <v>5</v>
      </c>
      <c r="AA5230" s="326">
        <f t="shared" si="845"/>
        <v>7</v>
      </c>
      <c r="AB5230" s="288">
        <f t="shared" si="837"/>
        <v>42921.208333320756</v>
      </c>
      <c r="AC5230" s="321" t="str">
        <f t="shared" si="846"/>
        <v>WEEKDAY</v>
      </c>
      <c r="AD5230" s="295">
        <v>23.707069499999996</v>
      </c>
      <c r="AE5230" s="295">
        <v>2.2999999999999998</v>
      </c>
      <c r="AF5230" s="283">
        <v>0</v>
      </c>
      <c r="AG5230" s="304">
        <v>0</v>
      </c>
      <c r="AH5230" s="305">
        <v>0</v>
      </c>
      <c r="AI5230" s="285">
        <f t="shared" si="838"/>
        <v>0</v>
      </c>
      <c r="AJ5230" s="286">
        <v>2940.7053086597966</v>
      </c>
      <c r="AK5230" s="286">
        <v>0</v>
      </c>
      <c r="AL5230" s="286">
        <v>0</v>
      </c>
      <c r="AM5230" s="327" t="str">
        <f t="shared" si="839"/>
        <v>NA</v>
      </c>
      <c r="AN5230" s="287">
        <f>AJ5230/'INPUTS Menu'!$I$21</f>
        <v>0.98023510288659887</v>
      </c>
    </row>
    <row r="5231" spans="3:40">
      <c r="C5231" s="82">
        <f t="shared" si="840"/>
        <v>5</v>
      </c>
      <c r="D5231" s="82">
        <f t="shared" si="841"/>
        <v>8</v>
      </c>
      <c r="E5231" s="139">
        <v>42952.208333333336</v>
      </c>
      <c r="F5231" s="163">
        <v>0</v>
      </c>
      <c r="G5231" s="163">
        <v>0</v>
      </c>
      <c r="H5231" s="163">
        <v>0</v>
      </c>
      <c r="I5231" s="163">
        <v>0</v>
      </c>
      <c r="J5231" s="163">
        <v>0</v>
      </c>
      <c r="K5231" s="163">
        <v>0</v>
      </c>
      <c r="L5231" s="163">
        <v>0</v>
      </c>
      <c r="M5231" s="163">
        <v>0</v>
      </c>
      <c r="N5231" s="314">
        <f t="shared" si="842"/>
        <v>0</v>
      </c>
      <c r="O5231" s="163">
        <v>0</v>
      </c>
      <c r="P5231" s="163">
        <v>0</v>
      </c>
      <c r="Q5231" s="163">
        <v>0</v>
      </c>
      <c r="R5231" s="163">
        <v>0</v>
      </c>
      <c r="S5231" s="163">
        <v>0</v>
      </c>
      <c r="T5231" s="163">
        <v>0</v>
      </c>
      <c r="U5231" s="163">
        <v>0</v>
      </c>
      <c r="V5231" s="315">
        <f>HLOOKUP(Dashboard!$H$22,$F$7:V5231,ROWS($F$7:V5231))</f>
        <v>0</v>
      </c>
      <c r="Y5231" s="296">
        <f t="shared" si="843"/>
        <v>5190</v>
      </c>
      <c r="Z5231" s="326">
        <f t="shared" si="844"/>
        <v>6</v>
      </c>
      <c r="AA5231" s="326">
        <f t="shared" si="845"/>
        <v>7</v>
      </c>
      <c r="AB5231" s="288">
        <f t="shared" si="837"/>
        <v>42921.24999998742</v>
      </c>
      <c r="AC5231" s="321" t="str">
        <f t="shared" si="846"/>
        <v>WEEKDAY</v>
      </c>
      <c r="AD5231" s="295">
        <v>24.586655499999999</v>
      </c>
      <c r="AE5231" s="299">
        <v>2.0499999999999998</v>
      </c>
      <c r="AF5231" s="283">
        <v>0</v>
      </c>
      <c r="AG5231" s="304">
        <v>0</v>
      </c>
      <c r="AH5231" s="305">
        <v>0</v>
      </c>
      <c r="AI5231" s="285">
        <f t="shared" si="838"/>
        <v>0</v>
      </c>
      <c r="AJ5231" s="286">
        <v>2940.7053086597966</v>
      </c>
      <c r="AK5231" s="286">
        <v>0</v>
      </c>
      <c r="AL5231" s="286">
        <v>0</v>
      </c>
      <c r="AM5231" s="327" t="str">
        <f t="shared" si="839"/>
        <v>NA</v>
      </c>
      <c r="AN5231" s="287">
        <f>AJ5231/'INPUTS Menu'!$I$21</f>
        <v>0.98023510288659887</v>
      </c>
    </row>
    <row r="5232" spans="3:40">
      <c r="C5232" s="82">
        <f t="shared" si="840"/>
        <v>6</v>
      </c>
      <c r="D5232" s="82">
        <f t="shared" si="841"/>
        <v>8</v>
      </c>
      <c r="E5232" s="139">
        <v>42952.25</v>
      </c>
      <c r="F5232" s="163">
        <v>194.78779056000002</v>
      </c>
      <c r="G5232" s="163">
        <v>0</v>
      </c>
      <c r="H5232" s="163">
        <v>29.91734361</v>
      </c>
      <c r="I5232" s="163">
        <v>133.76341737000001</v>
      </c>
      <c r="J5232" s="163">
        <v>63.859999499999994</v>
      </c>
      <c r="K5232" s="163">
        <v>0</v>
      </c>
      <c r="L5232" s="163">
        <v>15.7714</v>
      </c>
      <c r="M5232" s="163">
        <v>231.00542388000002</v>
      </c>
      <c r="N5232" s="314">
        <f t="shared" si="842"/>
        <v>0</v>
      </c>
      <c r="O5232" s="163">
        <v>0</v>
      </c>
      <c r="P5232" s="163">
        <v>110.59931223</v>
      </c>
      <c r="Q5232" s="163">
        <v>8.3634872500000004</v>
      </c>
      <c r="R5232" s="163">
        <v>27.929119249999999</v>
      </c>
      <c r="S5232" s="163">
        <v>202.57703333999999</v>
      </c>
      <c r="T5232" s="163">
        <v>194.78779056000002</v>
      </c>
      <c r="U5232" s="163">
        <v>63.859999499999994</v>
      </c>
      <c r="V5232" s="315">
        <f>HLOOKUP(Dashboard!$H$22,$F$7:V5232,ROWS($F$7:V5232))</f>
        <v>194.78779056000002</v>
      </c>
      <c r="Y5232" s="296">
        <f t="shared" si="843"/>
        <v>5191</v>
      </c>
      <c r="Z5232" s="326">
        <f t="shared" si="844"/>
        <v>7</v>
      </c>
      <c r="AA5232" s="326">
        <f t="shared" si="845"/>
        <v>7</v>
      </c>
      <c r="AB5232" s="288">
        <f t="shared" si="837"/>
        <v>42921.291666654084</v>
      </c>
      <c r="AC5232" s="321" t="str">
        <f t="shared" si="846"/>
        <v>WEEKDAY</v>
      </c>
      <c r="AD5232" s="295">
        <v>26.006240500000004</v>
      </c>
      <c r="AE5232" s="299">
        <v>2.0499999999999998</v>
      </c>
      <c r="AF5232" s="283">
        <v>21.194299999999998</v>
      </c>
      <c r="AG5232" s="304">
        <v>0</v>
      </c>
      <c r="AH5232" s="305">
        <v>0</v>
      </c>
      <c r="AI5232" s="285">
        <f t="shared" si="838"/>
        <v>0</v>
      </c>
      <c r="AJ5232" s="286">
        <v>2940.7053086597966</v>
      </c>
      <c r="AK5232" s="286">
        <v>0</v>
      </c>
      <c r="AL5232" s="286">
        <v>0</v>
      </c>
      <c r="AM5232" s="327" t="str">
        <f t="shared" si="839"/>
        <v>NA</v>
      </c>
      <c r="AN5232" s="287">
        <f>AJ5232/'INPUTS Menu'!$I$21</f>
        <v>0.98023510288659887</v>
      </c>
    </row>
    <row r="5233" spans="3:40">
      <c r="C5233" s="82">
        <f t="shared" si="840"/>
        <v>7</v>
      </c>
      <c r="D5233" s="82">
        <f t="shared" si="841"/>
        <v>8</v>
      </c>
      <c r="E5233" s="139">
        <v>42952.291666666664</v>
      </c>
      <c r="F5233" s="163">
        <v>765.58618124999998</v>
      </c>
      <c r="G5233" s="163">
        <v>703.69138224000005</v>
      </c>
      <c r="H5233" s="163">
        <v>467.19451944000002</v>
      </c>
      <c r="I5233" s="163">
        <v>658.00900736999995</v>
      </c>
      <c r="J5233" s="163">
        <v>665.70650388000001</v>
      </c>
      <c r="K5233" s="163">
        <v>355.39968800000003</v>
      </c>
      <c r="L5233" s="163">
        <v>447.17</v>
      </c>
      <c r="M5233" s="163">
        <v>1161.2884397400001</v>
      </c>
      <c r="N5233" s="314">
        <f t="shared" si="842"/>
        <v>0</v>
      </c>
      <c r="O5233" s="163">
        <v>177.69984400000001</v>
      </c>
      <c r="P5233" s="163">
        <v>647.17339500000003</v>
      </c>
      <c r="Q5233" s="163">
        <v>13.40663975</v>
      </c>
      <c r="R5233" s="163">
        <v>163.42762500000001</v>
      </c>
      <c r="S5233" s="163">
        <v>707.26936499999999</v>
      </c>
      <c r="T5233" s="163">
        <v>765.58618124999998</v>
      </c>
      <c r="U5233" s="163">
        <v>665.70650388000001</v>
      </c>
      <c r="V5233" s="315">
        <f>HLOOKUP(Dashboard!$H$22,$F$7:V5233,ROWS($F$7:V5233))</f>
        <v>765.58618124999998</v>
      </c>
      <c r="Y5233" s="296">
        <f t="shared" si="843"/>
        <v>5192</v>
      </c>
      <c r="Z5233" s="326">
        <f t="shared" si="844"/>
        <v>8</v>
      </c>
      <c r="AA5233" s="326">
        <f t="shared" si="845"/>
        <v>7</v>
      </c>
      <c r="AB5233" s="288">
        <f t="shared" si="837"/>
        <v>42921.333333320748</v>
      </c>
      <c r="AC5233" s="321" t="str">
        <f t="shared" si="846"/>
        <v>WEEKDAY</v>
      </c>
      <c r="AD5233" s="295">
        <v>29.758398499999998</v>
      </c>
      <c r="AE5233" s="299">
        <v>2.0499999999999998</v>
      </c>
      <c r="AF5233" s="283">
        <v>464.34500000000003</v>
      </c>
      <c r="AG5233" s="304">
        <v>450.41464999999999</v>
      </c>
      <c r="AH5233" s="305">
        <v>0</v>
      </c>
      <c r="AI5233" s="285">
        <f t="shared" si="838"/>
        <v>450.41464999999999</v>
      </c>
      <c r="AJ5233" s="286">
        <v>2961.8996086597967</v>
      </c>
      <c r="AK5233" s="286">
        <v>0</v>
      </c>
      <c r="AL5233" s="286">
        <v>0</v>
      </c>
      <c r="AM5233" s="327" t="str">
        <f t="shared" si="839"/>
        <v>NA</v>
      </c>
      <c r="AN5233" s="287">
        <f>AJ5233/'INPUTS Menu'!$I$21</f>
        <v>0.98729986955326554</v>
      </c>
    </row>
    <row r="5234" spans="3:40">
      <c r="C5234" s="82">
        <f t="shared" si="840"/>
        <v>8</v>
      </c>
      <c r="D5234" s="82">
        <f t="shared" si="841"/>
        <v>8</v>
      </c>
      <c r="E5234" s="139">
        <v>42952.333333333336</v>
      </c>
      <c r="F5234" s="163">
        <v>714.96284111999989</v>
      </c>
      <c r="G5234" s="163">
        <v>1541.3126849999999</v>
      </c>
      <c r="H5234" s="163">
        <v>750.73494374999996</v>
      </c>
      <c r="I5234" s="163">
        <v>823.05704250000008</v>
      </c>
      <c r="J5234" s="163">
        <v>1011.3897538800001</v>
      </c>
      <c r="K5234" s="163">
        <v>778.44074999999998</v>
      </c>
      <c r="L5234" s="163">
        <v>823.55700000000002</v>
      </c>
      <c r="M5234" s="163">
        <v>1671.3895275</v>
      </c>
      <c r="N5234" s="314">
        <f t="shared" si="842"/>
        <v>0</v>
      </c>
      <c r="O5234" s="163">
        <v>389.22037499999999</v>
      </c>
      <c r="P5234" s="163">
        <v>855.02055374999998</v>
      </c>
      <c r="Q5234" s="163">
        <v>50.721304750000002</v>
      </c>
      <c r="R5234" s="163">
        <v>215.91428124999999</v>
      </c>
      <c r="S5234" s="163">
        <v>872.31610124999997</v>
      </c>
      <c r="T5234" s="163">
        <v>714.96284111999989</v>
      </c>
      <c r="U5234" s="163">
        <v>1011.3897538800001</v>
      </c>
      <c r="V5234" s="315">
        <f>HLOOKUP(Dashboard!$H$22,$F$7:V5234,ROWS($F$7:V5234))</f>
        <v>714.96284111999989</v>
      </c>
      <c r="Y5234" s="296">
        <f t="shared" si="843"/>
        <v>5193</v>
      </c>
      <c r="Z5234" s="326">
        <f t="shared" si="844"/>
        <v>9</v>
      </c>
      <c r="AA5234" s="326">
        <f t="shared" si="845"/>
        <v>7</v>
      </c>
      <c r="AB5234" s="288">
        <f t="shared" si="837"/>
        <v>42921.374999987413</v>
      </c>
      <c r="AC5234" s="321" t="str">
        <f t="shared" si="846"/>
        <v>WEEKDAY</v>
      </c>
      <c r="AD5234" s="295">
        <v>28.850977500000003</v>
      </c>
      <c r="AE5234" s="299">
        <v>1.95</v>
      </c>
      <c r="AF5234" s="283">
        <v>858.07</v>
      </c>
      <c r="AG5234" s="304">
        <v>832.3279</v>
      </c>
      <c r="AH5234" s="305">
        <v>0</v>
      </c>
      <c r="AI5234" s="285">
        <f t="shared" si="838"/>
        <v>832.3279</v>
      </c>
      <c r="AJ5234" s="286">
        <v>2961.8996086597967</v>
      </c>
      <c r="AK5234" s="286">
        <v>0</v>
      </c>
      <c r="AL5234" s="286">
        <v>0</v>
      </c>
      <c r="AM5234" s="327" t="str">
        <f t="shared" si="839"/>
        <v>NA</v>
      </c>
      <c r="AN5234" s="287">
        <f>AJ5234/'INPUTS Menu'!$I$21</f>
        <v>0.98729986955326554</v>
      </c>
    </row>
    <row r="5235" spans="3:40">
      <c r="C5235" s="82">
        <f t="shared" si="840"/>
        <v>9</v>
      </c>
      <c r="D5235" s="82">
        <f t="shared" si="841"/>
        <v>8</v>
      </c>
      <c r="E5235" s="139">
        <v>42952.375</v>
      </c>
      <c r="F5235" s="163">
        <v>958.36844861999998</v>
      </c>
      <c r="G5235" s="163">
        <v>1856.3074199999999</v>
      </c>
      <c r="H5235" s="163">
        <v>840.28867361999994</v>
      </c>
      <c r="I5235" s="163">
        <v>862.54937999999993</v>
      </c>
      <c r="J5235" s="163">
        <v>1588.1875772399999</v>
      </c>
      <c r="K5235" s="163">
        <v>937.529</v>
      </c>
      <c r="L5235" s="163">
        <v>908.26499999999999</v>
      </c>
      <c r="M5235" s="163">
        <v>1787.0694197399998</v>
      </c>
      <c r="N5235" s="314">
        <f t="shared" si="842"/>
        <v>0</v>
      </c>
      <c r="O5235" s="163">
        <v>468.7645</v>
      </c>
      <c r="P5235" s="163">
        <v>837.74480625000001</v>
      </c>
      <c r="Q5235" s="163">
        <v>105.5857345</v>
      </c>
      <c r="R5235" s="163">
        <v>211.55171874999999</v>
      </c>
      <c r="S5235" s="163">
        <v>933.63131861999989</v>
      </c>
      <c r="T5235" s="163">
        <v>958.36844861999998</v>
      </c>
      <c r="U5235" s="163">
        <v>1588.1875772399999</v>
      </c>
      <c r="V5235" s="315">
        <f>HLOOKUP(Dashboard!$H$22,$F$7:V5235,ROWS($F$7:V5235))</f>
        <v>958.36844861999998</v>
      </c>
      <c r="Y5235" s="296">
        <f t="shared" si="843"/>
        <v>5194</v>
      </c>
      <c r="Z5235" s="326">
        <f t="shared" si="844"/>
        <v>10</v>
      </c>
      <c r="AA5235" s="326">
        <f t="shared" si="845"/>
        <v>7</v>
      </c>
      <c r="AB5235" s="288">
        <f t="shared" si="837"/>
        <v>42921.416666654077</v>
      </c>
      <c r="AC5235" s="321" t="str">
        <f t="shared" si="846"/>
        <v>WEEKDAY</v>
      </c>
      <c r="AD5235" s="295">
        <v>27.094589000000003</v>
      </c>
      <c r="AE5235" s="299">
        <v>1.95</v>
      </c>
      <c r="AF5235" s="283">
        <v>947.58900000000006</v>
      </c>
      <c r="AG5235" s="304">
        <v>919.16133000000002</v>
      </c>
      <c r="AH5235" s="305">
        <v>0</v>
      </c>
      <c r="AI5235" s="285">
        <f t="shared" si="838"/>
        <v>919.16133000000002</v>
      </c>
      <c r="AJ5235" s="286">
        <v>2961.8996086597967</v>
      </c>
      <c r="AK5235" s="286">
        <v>0</v>
      </c>
      <c r="AL5235" s="286">
        <v>0</v>
      </c>
      <c r="AM5235" s="327" t="str">
        <f t="shared" si="839"/>
        <v>NA</v>
      </c>
      <c r="AN5235" s="287">
        <f>AJ5235/'INPUTS Menu'!$I$21</f>
        <v>0.98729986955326554</v>
      </c>
    </row>
    <row r="5236" spans="3:40">
      <c r="C5236" s="82">
        <f t="shared" si="840"/>
        <v>10</v>
      </c>
      <c r="D5236" s="82">
        <f t="shared" si="841"/>
        <v>8</v>
      </c>
      <c r="E5236" s="139">
        <v>42952.416666666664</v>
      </c>
      <c r="F5236" s="163">
        <v>963.85521375000008</v>
      </c>
      <c r="G5236" s="163">
        <v>1866.32584974</v>
      </c>
      <c r="H5236" s="163">
        <v>956.37409361999994</v>
      </c>
      <c r="I5236" s="163">
        <v>865.80765611999993</v>
      </c>
      <c r="J5236" s="163">
        <v>1708.6895100000002</v>
      </c>
      <c r="K5236" s="163">
        <v>942.58881299999996</v>
      </c>
      <c r="L5236" s="163">
        <v>909</v>
      </c>
      <c r="M5236" s="163">
        <v>1738.5084347399998</v>
      </c>
      <c r="N5236" s="314">
        <f t="shared" si="842"/>
        <v>0</v>
      </c>
      <c r="O5236" s="163">
        <v>471.29440649999998</v>
      </c>
      <c r="P5236" s="163">
        <v>786.43768499999999</v>
      </c>
      <c r="Q5236" s="163">
        <v>97.137672000000009</v>
      </c>
      <c r="R5236" s="163">
        <v>198.59537499999999</v>
      </c>
      <c r="S5236" s="163">
        <v>950.86164986999995</v>
      </c>
      <c r="T5236" s="163">
        <v>963.85521375000008</v>
      </c>
      <c r="U5236" s="163">
        <v>1708.6895100000002</v>
      </c>
      <c r="V5236" s="315">
        <f>HLOOKUP(Dashboard!$H$22,$F$7:V5236,ROWS($F$7:V5236))</f>
        <v>963.85521375000008</v>
      </c>
      <c r="Y5236" s="296">
        <f t="shared" si="843"/>
        <v>5195</v>
      </c>
      <c r="Z5236" s="326">
        <f t="shared" si="844"/>
        <v>11</v>
      </c>
      <c r="AA5236" s="326">
        <f t="shared" si="845"/>
        <v>7</v>
      </c>
      <c r="AB5236" s="288">
        <f t="shared" si="837"/>
        <v>42921.458333320741</v>
      </c>
      <c r="AC5236" s="321" t="str">
        <f t="shared" si="846"/>
        <v>WEEKDAY</v>
      </c>
      <c r="AD5236" s="295">
        <v>36.502818999999995</v>
      </c>
      <c r="AE5236" s="299">
        <v>1.95</v>
      </c>
      <c r="AF5236" s="283">
        <v>948.23800000000006</v>
      </c>
      <c r="AG5236" s="304">
        <v>919.79086000000007</v>
      </c>
      <c r="AH5236" s="305">
        <v>0</v>
      </c>
      <c r="AI5236" s="285">
        <f t="shared" si="838"/>
        <v>919.79086000000007</v>
      </c>
      <c r="AJ5236" s="286">
        <v>2961.8996086597967</v>
      </c>
      <c r="AK5236" s="286">
        <v>0</v>
      </c>
      <c r="AL5236" s="286">
        <v>0</v>
      </c>
      <c r="AM5236" s="327" t="str">
        <f t="shared" si="839"/>
        <v>NA</v>
      </c>
      <c r="AN5236" s="287">
        <f>AJ5236/'INPUTS Menu'!$I$21</f>
        <v>0.98729986955326554</v>
      </c>
    </row>
    <row r="5237" spans="3:40">
      <c r="C5237" s="82">
        <f t="shared" si="840"/>
        <v>11</v>
      </c>
      <c r="D5237" s="82">
        <f t="shared" si="841"/>
        <v>8</v>
      </c>
      <c r="E5237" s="139">
        <v>42952.458333333336</v>
      </c>
      <c r="F5237" s="163">
        <v>981.93069611999988</v>
      </c>
      <c r="G5237" s="163">
        <v>1891.9833075000001</v>
      </c>
      <c r="H5237" s="163">
        <v>491.49988569000004</v>
      </c>
      <c r="I5237" s="163">
        <v>847.02463361999992</v>
      </c>
      <c r="J5237" s="163">
        <v>1193.5269225</v>
      </c>
      <c r="K5237" s="163">
        <v>955.54712500000005</v>
      </c>
      <c r="L5237" s="163">
        <v>902.98800000000006</v>
      </c>
      <c r="M5237" s="163">
        <v>976.42097388000002</v>
      </c>
      <c r="N5237" s="314">
        <f t="shared" si="842"/>
        <v>0</v>
      </c>
      <c r="O5237" s="163">
        <v>477.77356250000003</v>
      </c>
      <c r="P5237" s="163">
        <v>785.01926249999997</v>
      </c>
      <c r="Q5237" s="163">
        <v>89.534640750000008</v>
      </c>
      <c r="R5237" s="163">
        <v>198.2371875</v>
      </c>
      <c r="S5237" s="163">
        <v>804.89029499999992</v>
      </c>
      <c r="T5237" s="163">
        <v>981.93069611999988</v>
      </c>
      <c r="U5237" s="163">
        <v>1193.5269225</v>
      </c>
      <c r="V5237" s="315">
        <f>HLOOKUP(Dashboard!$H$22,$F$7:V5237,ROWS($F$7:V5237))</f>
        <v>981.93069611999988</v>
      </c>
      <c r="Y5237" s="296">
        <f t="shared" si="843"/>
        <v>5196</v>
      </c>
      <c r="Z5237" s="326">
        <f t="shared" si="844"/>
        <v>12</v>
      </c>
      <c r="AA5237" s="326">
        <f t="shared" si="845"/>
        <v>7</v>
      </c>
      <c r="AB5237" s="288">
        <f t="shared" si="837"/>
        <v>42921.499999987405</v>
      </c>
      <c r="AC5237" s="321" t="str">
        <f t="shared" si="846"/>
        <v>WEEKDAY</v>
      </c>
      <c r="AD5237" s="295">
        <v>41.165181499999996</v>
      </c>
      <c r="AE5237" s="299">
        <v>1.95</v>
      </c>
      <c r="AF5237" s="283">
        <v>941.82899999999995</v>
      </c>
      <c r="AG5237" s="304">
        <v>913.57412999999997</v>
      </c>
      <c r="AH5237" s="305">
        <v>0</v>
      </c>
      <c r="AI5237" s="285">
        <f t="shared" si="838"/>
        <v>913.57412999999997</v>
      </c>
      <c r="AJ5237" s="286">
        <v>2961.8996086597967</v>
      </c>
      <c r="AK5237" s="286">
        <v>0</v>
      </c>
      <c r="AL5237" s="286">
        <v>0</v>
      </c>
      <c r="AM5237" s="327" t="str">
        <f t="shared" si="839"/>
        <v>NA</v>
      </c>
      <c r="AN5237" s="287">
        <f>AJ5237/'INPUTS Menu'!$I$21</f>
        <v>0.98729986955326554</v>
      </c>
    </row>
    <row r="5238" spans="3:40">
      <c r="C5238" s="82">
        <f t="shared" si="840"/>
        <v>12</v>
      </c>
      <c r="D5238" s="82">
        <f t="shared" si="841"/>
        <v>8</v>
      </c>
      <c r="E5238" s="139">
        <v>42952.5</v>
      </c>
      <c r="F5238" s="163">
        <v>954.28711124999995</v>
      </c>
      <c r="G5238" s="163">
        <v>1864.6573275000001</v>
      </c>
      <c r="H5238" s="163">
        <v>738.21862125000007</v>
      </c>
      <c r="I5238" s="163">
        <v>868.32064736999996</v>
      </c>
      <c r="J5238" s="163">
        <v>1631.5112147399998</v>
      </c>
      <c r="K5238" s="163">
        <v>941.74612500000001</v>
      </c>
      <c r="L5238" s="163">
        <v>890.18899999999996</v>
      </c>
      <c r="M5238" s="163">
        <v>1152.0861422399998</v>
      </c>
      <c r="N5238" s="314">
        <f t="shared" si="842"/>
        <v>934.84235000000001</v>
      </c>
      <c r="O5238" s="163">
        <v>470.8730625</v>
      </c>
      <c r="P5238" s="163">
        <v>813.97948499999995</v>
      </c>
      <c r="Q5238" s="163">
        <v>125.58078900000001</v>
      </c>
      <c r="R5238" s="163">
        <v>205.550375</v>
      </c>
      <c r="S5238" s="163">
        <v>751.15810736999993</v>
      </c>
      <c r="T5238" s="163">
        <v>954.28711124999995</v>
      </c>
      <c r="U5238" s="163">
        <v>1631.5112147399998</v>
      </c>
      <c r="V5238" s="315">
        <f>HLOOKUP(Dashboard!$H$22,$F$7:V5238,ROWS($F$7:V5238))</f>
        <v>954.28711124999995</v>
      </c>
      <c r="Y5238" s="296">
        <f t="shared" si="843"/>
        <v>5197</v>
      </c>
      <c r="Z5238" s="326">
        <f t="shared" si="844"/>
        <v>13</v>
      </c>
      <c r="AA5238" s="326">
        <f t="shared" si="845"/>
        <v>7</v>
      </c>
      <c r="AB5238" s="288">
        <f t="shared" si="837"/>
        <v>42921.54166665407</v>
      </c>
      <c r="AC5238" s="321" t="str">
        <f t="shared" si="846"/>
        <v>WEEKDAY</v>
      </c>
      <c r="AD5238" s="295">
        <v>46.456614999999999</v>
      </c>
      <c r="AE5238" s="299">
        <v>1.95</v>
      </c>
      <c r="AF5238" s="283">
        <v>928.25099999999998</v>
      </c>
      <c r="AG5238" s="304">
        <v>900.40346999999997</v>
      </c>
      <c r="AH5238" s="305">
        <v>0</v>
      </c>
      <c r="AI5238" s="285">
        <f t="shared" si="838"/>
        <v>900.40346999999997</v>
      </c>
      <c r="AJ5238" s="286">
        <v>2961.8996086597967</v>
      </c>
      <c r="AK5238" s="286">
        <v>0</v>
      </c>
      <c r="AL5238" s="286">
        <v>0</v>
      </c>
      <c r="AM5238" s="327" t="str">
        <f t="shared" si="839"/>
        <v>NA</v>
      </c>
      <c r="AN5238" s="287">
        <f>AJ5238/'INPUTS Menu'!$I$21</f>
        <v>0.98729986955326554</v>
      </c>
    </row>
    <row r="5239" spans="3:40">
      <c r="C5239" s="82">
        <f t="shared" si="840"/>
        <v>13</v>
      </c>
      <c r="D5239" s="82">
        <f t="shared" si="841"/>
        <v>8</v>
      </c>
      <c r="E5239" s="139">
        <v>42952.541666666664</v>
      </c>
      <c r="F5239" s="163">
        <v>940.33256625000001</v>
      </c>
      <c r="G5239" s="163">
        <v>1856.0904872399999</v>
      </c>
      <c r="H5239" s="163">
        <v>809.76480749999996</v>
      </c>
      <c r="I5239" s="163">
        <v>899.88184736999995</v>
      </c>
      <c r="J5239" s="163">
        <v>1771.7879025</v>
      </c>
      <c r="K5239" s="163">
        <v>937.41943800000001</v>
      </c>
      <c r="L5239" s="163">
        <v>859.28200000000004</v>
      </c>
      <c r="M5239" s="163">
        <v>758.53243224000005</v>
      </c>
      <c r="N5239" s="314">
        <f t="shared" si="842"/>
        <v>990.45344999999998</v>
      </c>
      <c r="O5239" s="163">
        <v>468.70971900000001</v>
      </c>
      <c r="P5239" s="163">
        <v>836.66316986999993</v>
      </c>
      <c r="Q5239" s="163">
        <v>183.08242199999998</v>
      </c>
      <c r="R5239" s="163">
        <v>211.27857824999998</v>
      </c>
      <c r="S5239" s="163">
        <v>866.77284374999999</v>
      </c>
      <c r="T5239" s="163">
        <v>940.33256625000001</v>
      </c>
      <c r="U5239" s="163">
        <v>1771.7879025</v>
      </c>
      <c r="V5239" s="315">
        <f>HLOOKUP(Dashboard!$H$22,$F$7:V5239,ROWS($F$7:V5239))</f>
        <v>940.33256625000001</v>
      </c>
      <c r="Y5239" s="296">
        <f t="shared" si="843"/>
        <v>5198</v>
      </c>
      <c r="Z5239" s="326">
        <f t="shared" si="844"/>
        <v>14</v>
      </c>
      <c r="AA5239" s="326">
        <f t="shared" si="845"/>
        <v>7</v>
      </c>
      <c r="AB5239" s="288">
        <f t="shared" si="837"/>
        <v>42921.583333320734</v>
      </c>
      <c r="AC5239" s="321" t="str">
        <f t="shared" si="846"/>
        <v>WEEKDAY</v>
      </c>
      <c r="AD5239" s="295">
        <v>48.847641500000002</v>
      </c>
      <c r="AE5239" s="299">
        <v>0</v>
      </c>
      <c r="AF5239" s="283">
        <v>895.41499999999996</v>
      </c>
      <c r="AG5239" s="304">
        <v>868.55255</v>
      </c>
      <c r="AH5239" s="305">
        <v>0</v>
      </c>
      <c r="AI5239" s="285">
        <f t="shared" si="838"/>
        <v>868.55255</v>
      </c>
      <c r="AJ5239" s="286">
        <v>2961.8996086597967</v>
      </c>
      <c r="AK5239" s="286">
        <v>0</v>
      </c>
      <c r="AL5239" s="286">
        <v>0</v>
      </c>
      <c r="AM5239" s="327" t="str">
        <f t="shared" si="839"/>
        <v>NA</v>
      </c>
      <c r="AN5239" s="287">
        <f>AJ5239/'INPUTS Menu'!$I$21</f>
        <v>0.98729986955326554</v>
      </c>
    </row>
    <row r="5240" spans="3:40">
      <c r="C5240" s="82">
        <f t="shared" si="840"/>
        <v>14</v>
      </c>
      <c r="D5240" s="82">
        <f t="shared" si="841"/>
        <v>8</v>
      </c>
      <c r="E5240" s="139">
        <v>42952.583333333336</v>
      </c>
      <c r="F5240" s="163">
        <v>413.17538625000003</v>
      </c>
      <c r="G5240" s="163">
        <v>1827.0393074999999</v>
      </c>
      <c r="H5240" s="163">
        <v>732.7699087499999</v>
      </c>
      <c r="I5240" s="163">
        <v>888.77547000000004</v>
      </c>
      <c r="J5240" s="163">
        <v>1576.3147547399999</v>
      </c>
      <c r="K5240" s="163">
        <v>922.74712499999998</v>
      </c>
      <c r="L5240" s="163">
        <v>864.803</v>
      </c>
      <c r="M5240" s="163">
        <v>1182.81524724</v>
      </c>
      <c r="N5240" s="314">
        <f t="shared" si="842"/>
        <v>951.25669000000005</v>
      </c>
      <c r="O5240" s="163">
        <v>461.37356249999999</v>
      </c>
      <c r="P5240" s="163">
        <v>891.35986500000001</v>
      </c>
      <c r="Q5240" s="163">
        <v>114.32274224999999</v>
      </c>
      <c r="R5240" s="163">
        <v>225.09087500000001</v>
      </c>
      <c r="S5240" s="163">
        <v>670.45658624999999</v>
      </c>
      <c r="T5240" s="163">
        <v>413.17538625000003</v>
      </c>
      <c r="U5240" s="163">
        <v>1576.3147547399999</v>
      </c>
      <c r="V5240" s="315">
        <f>HLOOKUP(Dashboard!$H$22,$F$7:V5240,ROWS($F$7:V5240))</f>
        <v>413.17538625000003</v>
      </c>
      <c r="Y5240" s="296">
        <f t="shared" si="843"/>
        <v>5199</v>
      </c>
      <c r="Z5240" s="326">
        <f t="shared" si="844"/>
        <v>15</v>
      </c>
      <c r="AA5240" s="326">
        <f t="shared" si="845"/>
        <v>7</v>
      </c>
      <c r="AB5240" s="288">
        <f t="shared" si="837"/>
        <v>42921.624999987398</v>
      </c>
      <c r="AC5240" s="321" t="str">
        <f t="shared" si="846"/>
        <v>WEEKDAY</v>
      </c>
      <c r="AD5240" s="295">
        <v>100.89074100000001</v>
      </c>
      <c r="AE5240" s="299">
        <v>0</v>
      </c>
      <c r="AF5240" s="283">
        <v>901.245</v>
      </c>
      <c r="AG5240" s="304">
        <v>874.20764999999994</v>
      </c>
      <c r="AH5240" s="305">
        <v>115.79235000000006</v>
      </c>
      <c r="AI5240" s="285">
        <f t="shared" si="838"/>
        <v>990</v>
      </c>
      <c r="AJ5240" s="286">
        <v>2961.8996086597967</v>
      </c>
      <c r="AK5240" s="286">
        <v>0</v>
      </c>
      <c r="AL5240" s="286">
        <v>0</v>
      </c>
      <c r="AM5240" s="327" t="str">
        <f t="shared" si="839"/>
        <v>NA</v>
      </c>
      <c r="AN5240" s="287">
        <f>AJ5240/'INPUTS Menu'!$I$21</f>
        <v>0.98729986955326554</v>
      </c>
    </row>
    <row r="5241" spans="3:40">
      <c r="C5241" s="82">
        <f t="shared" si="840"/>
        <v>15</v>
      </c>
      <c r="D5241" s="82">
        <f t="shared" si="841"/>
        <v>8</v>
      </c>
      <c r="E5241" s="139">
        <v>42952.625</v>
      </c>
      <c r="F5241" s="163">
        <v>547.36951499999998</v>
      </c>
      <c r="G5241" s="163">
        <v>1812.514275</v>
      </c>
      <c r="H5241" s="163">
        <v>757.38322736999999</v>
      </c>
      <c r="I5241" s="163">
        <v>875.45662874999994</v>
      </c>
      <c r="J5241" s="163">
        <v>1519.4059649999999</v>
      </c>
      <c r="K5241" s="163">
        <v>915.41125</v>
      </c>
      <c r="L5241" s="163">
        <v>893.23599999999999</v>
      </c>
      <c r="M5241" s="163">
        <v>939.19907861999991</v>
      </c>
      <c r="N5241" s="314">
        <f t="shared" si="842"/>
        <v>990.35576000000003</v>
      </c>
      <c r="O5241" s="163">
        <v>457.705625</v>
      </c>
      <c r="P5241" s="163">
        <v>883.87657875000002</v>
      </c>
      <c r="Q5241" s="163">
        <v>67.043234500000011</v>
      </c>
      <c r="R5241" s="163">
        <v>223.20115625</v>
      </c>
      <c r="S5241" s="163">
        <v>783.31380236999996</v>
      </c>
      <c r="T5241" s="163">
        <v>547.36951499999998</v>
      </c>
      <c r="U5241" s="163">
        <v>1519.4059649999999</v>
      </c>
      <c r="V5241" s="315">
        <f>HLOOKUP(Dashboard!$H$22,$F$7:V5241,ROWS($F$7:V5241))</f>
        <v>547.36951499999998</v>
      </c>
      <c r="Y5241" s="296">
        <f t="shared" si="843"/>
        <v>5200</v>
      </c>
      <c r="Z5241" s="326">
        <f t="shared" si="844"/>
        <v>16</v>
      </c>
      <c r="AA5241" s="326">
        <f t="shared" si="845"/>
        <v>7</v>
      </c>
      <c r="AB5241" s="288">
        <f t="shared" si="837"/>
        <v>42921.666666654062</v>
      </c>
      <c r="AC5241" s="321" t="str">
        <f t="shared" si="846"/>
        <v>WEEKDAY</v>
      </c>
      <c r="AD5241" s="295">
        <v>89.492308500000007</v>
      </c>
      <c r="AE5241" s="299">
        <v>0</v>
      </c>
      <c r="AF5241" s="283">
        <v>931.46400000000006</v>
      </c>
      <c r="AG5241" s="304">
        <v>903.52008000000001</v>
      </c>
      <c r="AH5241" s="305">
        <v>86.479919999999993</v>
      </c>
      <c r="AI5241" s="285">
        <f t="shared" si="838"/>
        <v>990</v>
      </c>
      <c r="AJ5241" s="286">
        <v>2842.5260519587659</v>
      </c>
      <c r="AK5241" s="286">
        <v>0</v>
      </c>
      <c r="AL5241" s="286">
        <v>0</v>
      </c>
      <c r="AM5241" s="327" t="str">
        <f t="shared" si="839"/>
        <v>NA</v>
      </c>
      <c r="AN5241" s="287">
        <f>AJ5241/'INPUTS Menu'!$I$21</f>
        <v>0.94750868398625532</v>
      </c>
    </row>
    <row r="5242" spans="3:40">
      <c r="C5242" s="82">
        <f t="shared" si="840"/>
        <v>16</v>
      </c>
      <c r="D5242" s="82">
        <f t="shared" si="841"/>
        <v>8</v>
      </c>
      <c r="E5242" s="139">
        <v>42952.666666666664</v>
      </c>
      <c r="F5242" s="163">
        <v>169.23728250000002</v>
      </c>
      <c r="G5242" s="163">
        <v>1727.5591575000001</v>
      </c>
      <c r="H5242" s="163">
        <v>624.93434487000002</v>
      </c>
      <c r="I5242" s="163">
        <v>815.63724000000002</v>
      </c>
      <c r="J5242" s="163">
        <v>1331.2007775</v>
      </c>
      <c r="K5242" s="163">
        <v>872.50462500000003</v>
      </c>
      <c r="L5242" s="163">
        <v>877.904</v>
      </c>
      <c r="M5242" s="163">
        <v>609.10925724000003</v>
      </c>
      <c r="N5242" s="314">
        <f t="shared" si="842"/>
        <v>990.32197000000008</v>
      </c>
      <c r="O5242" s="163">
        <v>436.25231250000002</v>
      </c>
      <c r="P5242" s="163">
        <v>485.78446124999999</v>
      </c>
      <c r="Q5242" s="163">
        <v>177.80953124999999</v>
      </c>
      <c r="R5242" s="163">
        <v>122.67284375</v>
      </c>
      <c r="S5242" s="163">
        <v>610.04282624999996</v>
      </c>
      <c r="T5242" s="163">
        <v>169.23728250000002</v>
      </c>
      <c r="U5242" s="163">
        <v>1331.2007775</v>
      </c>
      <c r="V5242" s="315">
        <f>HLOOKUP(Dashboard!$H$22,$F$7:V5242,ROWS($F$7:V5242))</f>
        <v>169.23728250000002</v>
      </c>
      <c r="Y5242" s="296">
        <f t="shared" si="843"/>
        <v>5201</v>
      </c>
      <c r="Z5242" s="326">
        <f t="shared" si="844"/>
        <v>17</v>
      </c>
      <c r="AA5242" s="326">
        <f t="shared" si="845"/>
        <v>7</v>
      </c>
      <c r="AB5242" s="288">
        <f t="shared" si="837"/>
        <v>42921.708333320727</v>
      </c>
      <c r="AC5242" s="321" t="str">
        <f t="shared" si="846"/>
        <v>WEEKDAY</v>
      </c>
      <c r="AD5242" s="295">
        <v>145.33488549999998</v>
      </c>
      <c r="AE5242" s="299">
        <v>0</v>
      </c>
      <c r="AF5242" s="283">
        <v>915.26400000000001</v>
      </c>
      <c r="AG5242" s="304">
        <v>887.80607999999995</v>
      </c>
      <c r="AH5242" s="305">
        <v>102.19392000000005</v>
      </c>
      <c r="AI5242" s="285">
        <f t="shared" si="838"/>
        <v>990</v>
      </c>
      <c r="AJ5242" s="286">
        <v>2753.3714952577352</v>
      </c>
      <c r="AK5242" s="286">
        <v>0</v>
      </c>
      <c r="AL5242" s="286">
        <v>0</v>
      </c>
      <c r="AM5242" s="327" t="str">
        <f t="shared" si="839"/>
        <v>NA</v>
      </c>
      <c r="AN5242" s="287">
        <f>AJ5242/'INPUTS Menu'!$I$21</f>
        <v>0.91779049841924509</v>
      </c>
    </row>
    <row r="5243" spans="3:40">
      <c r="C5243" s="82">
        <f t="shared" si="840"/>
        <v>17</v>
      </c>
      <c r="D5243" s="82">
        <f t="shared" si="841"/>
        <v>8</v>
      </c>
      <c r="E5243" s="139">
        <v>42952.708333333336</v>
      </c>
      <c r="F5243" s="163">
        <v>156.22294347000002</v>
      </c>
      <c r="G5243" s="163">
        <v>1447.4619225000001</v>
      </c>
      <c r="H5243" s="163">
        <v>596.43131625000001</v>
      </c>
      <c r="I5243" s="163">
        <v>657.69876611999996</v>
      </c>
      <c r="J5243" s="163">
        <v>1029.2328961199999</v>
      </c>
      <c r="K5243" s="163">
        <v>731.04137500000002</v>
      </c>
      <c r="L5243" s="163">
        <v>805.19200000000001</v>
      </c>
      <c r="M5243" s="163">
        <v>272.18258694000002</v>
      </c>
      <c r="N5243" s="314">
        <f t="shared" si="842"/>
        <v>989.91686000000004</v>
      </c>
      <c r="O5243" s="163">
        <v>365.52068750000001</v>
      </c>
      <c r="P5243" s="163">
        <v>329.64791112</v>
      </c>
      <c r="Q5243" s="163">
        <v>62.795019500000002</v>
      </c>
      <c r="R5243" s="163">
        <v>83.244422</v>
      </c>
      <c r="S5243" s="163">
        <v>728.66741112</v>
      </c>
      <c r="T5243" s="163">
        <v>156.22294347000002</v>
      </c>
      <c r="U5243" s="163">
        <v>1029.2328961199999</v>
      </c>
      <c r="V5243" s="315">
        <f>HLOOKUP(Dashboard!$H$22,$F$7:V5243,ROWS($F$7:V5243))</f>
        <v>156.22294347000002</v>
      </c>
      <c r="Y5243" s="296">
        <f t="shared" si="843"/>
        <v>5202</v>
      </c>
      <c r="Z5243" s="326">
        <f t="shared" si="844"/>
        <v>18</v>
      </c>
      <c r="AA5243" s="326">
        <f t="shared" si="845"/>
        <v>7</v>
      </c>
      <c r="AB5243" s="288">
        <f t="shared" si="837"/>
        <v>42921.749999987391</v>
      </c>
      <c r="AC5243" s="321" t="str">
        <f t="shared" si="846"/>
        <v>WEEKDAY</v>
      </c>
      <c r="AD5243" s="295">
        <v>40.3802345</v>
      </c>
      <c r="AE5243" s="299">
        <v>0</v>
      </c>
      <c r="AF5243" s="283">
        <v>838.51599999999996</v>
      </c>
      <c r="AG5243" s="304">
        <v>813.36051999999995</v>
      </c>
      <c r="AH5243" s="305">
        <v>176.63948000000005</v>
      </c>
      <c r="AI5243" s="285">
        <f t="shared" si="838"/>
        <v>990</v>
      </c>
      <c r="AJ5243" s="286">
        <v>2648.0169385567042</v>
      </c>
      <c r="AK5243" s="286">
        <v>0</v>
      </c>
      <c r="AL5243" s="286">
        <v>0</v>
      </c>
      <c r="AM5243" s="327" t="str">
        <f t="shared" si="839"/>
        <v>NA</v>
      </c>
      <c r="AN5243" s="287">
        <f>AJ5243/'INPUTS Menu'!$I$21</f>
        <v>0.88267231285223469</v>
      </c>
    </row>
    <row r="5244" spans="3:40">
      <c r="C5244" s="82">
        <f t="shared" si="840"/>
        <v>18</v>
      </c>
      <c r="D5244" s="82">
        <f t="shared" si="841"/>
        <v>8</v>
      </c>
      <c r="E5244" s="139">
        <v>42952.75</v>
      </c>
      <c r="F5244" s="163">
        <v>33.645652920000003</v>
      </c>
      <c r="G5244" s="163">
        <v>572.38675361999992</v>
      </c>
      <c r="H5244" s="163">
        <v>49.898478959999998</v>
      </c>
      <c r="I5244" s="163">
        <v>194.60075777999998</v>
      </c>
      <c r="J5244" s="163">
        <v>221.63659056</v>
      </c>
      <c r="K5244" s="163">
        <v>289.08421899999996</v>
      </c>
      <c r="L5244" s="163">
        <v>606.28300000000002</v>
      </c>
      <c r="M5244" s="163">
        <v>189.25800695999999</v>
      </c>
      <c r="N5244" s="314">
        <f t="shared" si="842"/>
        <v>0</v>
      </c>
      <c r="O5244" s="163">
        <v>144.54210949999998</v>
      </c>
      <c r="P5244" s="163">
        <v>341.39608569000001</v>
      </c>
      <c r="Q5244" s="163">
        <v>44.658371000000002</v>
      </c>
      <c r="R5244" s="163">
        <v>86.211132750000004</v>
      </c>
      <c r="S5244" s="163">
        <v>257.35311459000002</v>
      </c>
      <c r="T5244" s="163">
        <v>33.645652920000003</v>
      </c>
      <c r="U5244" s="163">
        <v>221.63659056</v>
      </c>
      <c r="V5244" s="315">
        <f>HLOOKUP(Dashboard!$H$22,$F$7:V5244,ROWS($F$7:V5244))</f>
        <v>33.645652920000003</v>
      </c>
      <c r="Y5244" s="296">
        <f t="shared" si="843"/>
        <v>5203</v>
      </c>
      <c r="Z5244" s="326">
        <f t="shared" si="844"/>
        <v>19</v>
      </c>
      <c r="AA5244" s="326">
        <f t="shared" si="845"/>
        <v>7</v>
      </c>
      <c r="AB5244" s="288">
        <f t="shared" si="837"/>
        <v>42921.791666654055</v>
      </c>
      <c r="AC5244" s="321" t="str">
        <f t="shared" si="846"/>
        <v>WEEKDAY</v>
      </c>
      <c r="AD5244" s="295">
        <v>35.088801000000004</v>
      </c>
      <c r="AE5244" s="299">
        <v>0</v>
      </c>
      <c r="AF5244" s="283">
        <v>629.87</v>
      </c>
      <c r="AG5244" s="304">
        <v>610.97389999999996</v>
      </c>
      <c r="AH5244" s="305">
        <v>0</v>
      </c>
      <c r="AI5244" s="285">
        <f t="shared" si="838"/>
        <v>610.97389999999996</v>
      </c>
      <c r="AJ5244" s="286">
        <v>2465.9143818556731</v>
      </c>
      <c r="AK5244" s="286">
        <v>0</v>
      </c>
      <c r="AL5244" s="286">
        <v>0</v>
      </c>
      <c r="AM5244" s="327" t="str">
        <f t="shared" si="839"/>
        <v>NA</v>
      </c>
      <c r="AN5244" s="287">
        <f>AJ5244/'INPUTS Menu'!$I$21</f>
        <v>0.82197146061855775</v>
      </c>
    </row>
    <row r="5245" spans="3:40">
      <c r="C5245" s="82">
        <f t="shared" si="840"/>
        <v>19</v>
      </c>
      <c r="D5245" s="82">
        <f t="shared" si="841"/>
        <v>8</v>
      </c>
      <c r="E5245" s="139">
        <v>42952.791666666664</v>
      </c>
      <c r="F5245" s="163">
        <v>0</v>
      </c>
      <c r="G5245" s="163">
        <v>0</v>
      </c>
      <c r="H5245" s="163">
        <v>9.6573391200000014</v>
      </c>
      <c r="I5245" s="163">
        <v>0</v>
      </c>
      <c r="J5245" s="163">
        <v>3.1315719600000005</v>
      </c>
      <c r="K5245" s="163">
        <v>0</v>
      </c>
      <c r="L5245" s="163">
        <v>0</v>
      </c>
      <c r="M5245" s="163">
        <v>0</v>
      </c>
      <c r="N5245" s="314">
        <f t="shared" si="842"/>
        <v>0</v>
      </c>
      <c r="O5245" s="163">
        <v>0</v>
      </c>
      <c r="P5245" s="163">
        <v>25.397953019999999</v>
      </c>
      <c r="Q5245" s="163">
        <v>2.4089517500000004</v>
      </c>
      <c r="R5245" s="163">
        <v>6.4136245000000001</v>
      </c>
      <c r="S5245" s="163">
        <v>0</v>
      </c>
      <c r="T5245" s="163">
        <v>0</v>
      </c>
      <c r="U5245" s="163">
        <v>3.1315719600000005</v>
      </c>
      <c r="V5245" s="315">
        <f>HLOOKUP(Dashboard!$H$22,$F$7:V5245,ROWS($F$7:V5245))</f>
        <v>0</v>
      </c>
      <c r="Y5245" s="296">
        <f t="shared" si="843"/>
        <v>5204</v>
      </c>
      <c r="Z5245" s="326">
        <f t="shared" si="844"/>
        <v>20</v>
      </c>
      <c r="AA5245" s="326">
        <f t="shared" si="845"/>
        <v>7</v>
      </c>
      <c r="AB5245" s="288">
        <f t="shared" si="837"/>
        <v>42921.833333320719</v>
      </c>
      <c r="AC5245" s="321" t="str">
        <f t="shared" si="846"/>
        <v>WEEKDAY</v>
      </c>
      <c r="AD5245" s="295">
        <v>33.950349500000002</v>
      </c>
      <c r="AE5245" s="299">
        <v>2.06</v>
      </c>
      <c r="AF5245" s="283">
        <v>0</v>
      </c>
      <c r="AG5245" s="304">
        <v>0</v>
      </c>
      <c r="AH5245" s="305">
        <v>0</v>
      </c>
      <c r="AI5245" s="285">
        <f t="shared" si="838"/>
        <v>0</v>
      </c>
      <c r="AJ5245" s="286">
        <v>2465.9143818556731</v>
      </c>
      <c r="AK5245" s="286">
        <v>0</v>
      </c>
      <c r="AL5245" s="286">
        <v>0</v>
      </c>
      <c r="AM5245" s="327" t="str">
        <f t="shared" si="839"/>
        <v>NA</v>
      </c>
      <c r="AN5245" s="287">
        <f>AJ5245/'INPUTS Menu'!$I$21</f>
        <v>0.82197146061855775</v>
      </c>
    </row>
    <row r="5246" spans="3:40">
      <c r="C5246" s="82">
        <f t="shared" si="840"/>
        <v>20</v>
      </c>
      <c r="D5246" s="82">
        <f t="shared" si="841"/>
        <v>8</v>
      </c>
      <c r="E5246" s="139">
        <v>42952.833333333336</v>
      </c>
      <c r="F5246" s="163">
        <v>0</v>
      </c>
      <c r="G5246" s="163">
        <v>0</v>
      </c>
      <c r="H5246" s="163">
        <v>0</v>
      </c>
      <c r="I5246" s="163">
        <v>0</v>
      </c>
      <c r="J5246" s="163">
        <v>0</v>
      </c>
      <c r="K5246" s="163">
        <v>0</v>
      </c>
      <c r="L5246" s="163">
        <v>0</v>
      </c>
      <c r="M5246" s="163">
        <v>0</v>
      </c>
      <c r="N5246" s="314">
        <f t="shared" si="842"/>
        <v>0</v>
      </c>
      <c r="O5246" s="163">
        <v>0</v>
      </c>
      <c r="P5246" s="163">
        <v>0</v>
      </c>
      <c r="Q5246" s="163">
        <v>0</v>
      </c>
      <c r="R5246" s="163">
        <v>0</v>
      </c>
      <c r="S5246" s="163">
        <v>0</v>
      </c>
      <c r="T5246" s="163">
        <v>0</v>
      </c>
      <c r="U5246" s="163">
        <v>0</v>
      </c>
      <c r="V5246" s="315">
        <f>HLOOKUP(Dashboard!$H$22,$F$7:V5246,ROWS($F$7:V5246))</f>
        <v>0</v>
      </c>
      <c r="Y5246" s="296">
        <f t="shared" si="843"/>
        <v>5205</v>
      </c>
      <c r="Z5246" s="326">
        <f t="shared" si="844"/>
        <v>21</v>
      </c>
      <c r="AA5246" s="326">
        <f t="shared" si="845"/>
        <v>7</v>
      </c>
      <c r="AB5246" s="288">
        <f t="shared" si="837"/>
        <v>42921.874999987383</v>
      </c>
      <c r="AC5246" s="321" t="str">
        <f t="shared" si="846"/>
        <v>WEEKDAY</v>
      </c>
      <c r="AD5246" s="295">
        <v>31.910044000000003</v>
      </c>
      <c r="AE5246" s="299">
        <v>2.06</v>
      </c>
      <c r="AF5246" s="283">
        <v>0</v>
      </c>
      <c r="AG5246" s="304">
        <v>0</v>
      </c>
      <c r="AH5246" s="305">
        <v>0</v>
      </c>
      <c r="AI5246" s="285">
        <f t="shared" si="838"/>
        <v>0</v>
      </c>
      <c r="AJ5246" s="286">
        <v>2465.9143818556731</v>
      </c>
      <c r="AK5246" s="286">
        <v>0</v>
      </c>
      <c r="AL5246" s="286">
        <v>0</v>
      </c>
      <c r="AM5246" s="327" t="str">
        <f t="shared" si="839"/>
        <v>NA</v>
      </c>
      <c r="AN5246" s="287">
        <f>AJ5246/'INPUTS Menu'!$I$21</f>
        <v>0.82197146061855775</v>
      </c>
    </row>
    <row r="5247" spans="3:40">
      <c r="C5247" s="82">
        <f t="shared" si="840"/>
        <v>21</v>
      </c>
      <c r="D5247" s="82">
        <f t="shared" si="841"/>
        <v>8</v>
      </c>
      <c r="E5247" s="139">
        <v>42952.875</v>
      </c>
      <c r="F5247" s="163">
        <v>0</v>
      </c>
      <c r="G5247" s="163">
        <v>0</v>
      </c>
      <c r="H5247" s="163">
        <v>0</v>
      </c>
      <c r="I5247" s="163">
        <v>0</v>
      </c>
      <c r="J5247" s="163">
        <v>0</v>
      </c>
      <c r="K5247" s="163">
        <v>0</v>
      </c>
      <c r="L5247" s="163">
        <v>0</v>
      </c>
      <c r="M5247" s="163">
        <v>0</v>
      </c>
      <c r="N5247" s="314">
        <f t="shared" si="842"/>
        <v>0</v>
      </c>
      <c r="O5247" s="163">
        <v>0</v>
      </c>
      <c r="P5247" s="163">
        <v>0</v>
      </c>
      <c r="Q5247" s="163">
        <v>0</v>
      </c>
      <c r="R5247" s="163">
        <v>0</v>
      </c>
      <c r="S5247" s="163">
        <v>0</v>
      </c>
      <c r="T5247" s="163">
        <v>0</v>
      </c>
      <c r="U5247" s="163">
        <v>0</v>
      </c>
      <c r="V5247" s="315">
        <f>HLOOKUP(Dashboard!$H$22,$F$7:V5247,ROWS($F$7:V5247))</f>
        <v>0</v>
      </c>
      <c r="Y5247" s="296">
        <f t="shared" si="843"/>
        <v>5206</v>
      </c>
      <c r="Z5247" s="326">
        <f t="shared" si="844"/>
        <v>22</v>
      </c>
      <c r="AA5247" s="326">
        <f t="shared" si="845"/>
        <v>7</v>
      </c>
      <c r="AB5247" s="288">
        <f t="shared" si="837"/>
        <v>42921.916666654048</v>
      </c>
      <c r="AC5247" s="321" t="str">
        <f t="shared" si="846"/>
        <v>WEEKDAY</v>
      </c>
      <c r="AD5247" s="295">
        <v>26.167683500000003</v>
      </c>
      <c r="AE5247" s="299">
        <v>2.06</v>
      </c>
      <c r="AF5247" s="283">
        <v>0</v>
      </c>
      <c r="AG5247" s="304">
        <v>0</v>
      </c>
      <c r="AH5247" s="305">
        <v>0</v>
      </c>
      <c r="AI5247" s="285">
        <f t="shared" si="838"/>
        <v>0</v>
      </c>
      <c r="AJ5247" s="286">
        <v>2465.9143818556731</v>
      </c>
      <c r="AK5247" s="286">
        <v>0</v>
      </c>
      <c r="AL5247" s="286">
        <v>0</v>
      </c>
      <c r="AM5247" s="327" t="str">
        <f t="shared" si="839"/>
        <v>NA</v>
      </c>
      <c r="AN5247" s="287">
        <f>AJ5247/'INPUTS Menu'!$I$21</f>
        <v>0.82197146061855775</v>
      </c>
    </row>
    <row r="5248" spans="3:40">
      <c r="C5248" s="82">
        <f t="shared" si="840"/>
        <v>22</v>
      </c>
      <c r="D5248" s="82">
        <f t="shared" si="841"/>
        <v>8</v>
      </c>
      <c r="E5248" s="139">
        <v>42952.916666666664</v>
      </c>
      <c r="F5248" s="163">
        <v>0</v>
      </c>
      <c r="G5248" s="163">
        <v>0</v>
      </c>
      <c r="H5248" s="163">
        <v>0</v>
      </c>
      <c r="I5248" s="163">
        <v>0</v>
      </c>
      <c r="J5248" s="163">
        <v>0</v>
      </c>
      <c r="K5248" s="163">
        <v>0</v>
      </c>
      <c r="L5248" s="163">
        <v>0</v>
      </c>
      <c r="M5248" s="163">
        <v>0</v>
      </c>
      <c r="N5248" s="314">
        <f t="shared" si="842"/>
        <v>0</v>
      </c>
      <c r="O5248" s="163">
        <v>0</v>
      </c>
      <c r="P5248" s="163">
        <v>0</v>
      </c>
      <c r="Q5248" s="163">
        <v>0</v>
      </c>
      <c r="R5248" s="163">
        <v>0</v>
      </c>
      <c r="S5248" s="163">
        <v>0</v>
      </c>
      <c r="T5248" s="163">
        <v>0</v>
      </c>
      <c r="U5248" s="163">
        <v>0</v>
      </c>
      <c r="V5248" s="315">
        <f>HLOOKUP(Dashboard!$H$22,$F$7:V5248,ROWS($F$7:V5248))</f>
        <v>0</v>
      </c>
      <c r="Y5248" s="296">
        <f t="shared" si="843"/>
        <v>5207</v>
      </c>
      <c r="Z5248" s="326">
        <f t="shared" si="844"/>
        <v>23</v>
      </c>
      <c r="AA5248" s="326">
        <f t="shared" si="845"/>
        <v>7</v>
      </c>
      <c r="AB5248" s="288">
        <f t="shared" si="837"/>
        <v>42921.958333320712</v>
      </c>
      <c r="AC5248" s="321" t="str">
        <f t="shared" si="846"/>
        <v>WEEKDAY</v>
      </c>
      <c r="AD5248" s="295">
        <v>25.638818499999999</v>
      </c>
      <c r="AE5248" s="295">
        <v>2.2999999999999998</v>
      </c>
      <c r="AF5248" s="283">
        <v>0</v>
      </c>
      <c r="AG5248" s="304">
        <v>0</v>
      </c>
      <c r="AH5248" s="305">
        <v>0</v>
      </c>
      <c r="AI5248" s="285">
        <f t="shared" si="838"/>
        <v>0</v>
      </c>
      <c r="AJ5248" s="286">
        <v>2465.9143818556731</v>
      </c>
      <c r="AK5248" s="286">
        <v>0</v>
      </c>
      <c r="AL5248" s="286">
        <v>0</v>
      </c>
      <c r="AM5248" s="327" t="str">
        <f t="shared" si="839"/>
        <v>NA</v>
      </c>
      <c r="AN5248" s="287">
        <f>AJ5248/'INPUTS Menu'!$I$21</f>
        <v>0.82197146061855775</v>
      </c>
    </row>
    <row r="5249" spans="3:40">
      <c r="C5249" s="82">
        <f t="shared" si="840"/>
        <v>23</v>
      </c>
      <c r="D5249" s="82">
        <f t="shared" si="841"/>
        <v>8</v>
      </c>
      <c r="E5249" s="139">
        <v>42952.958333333336</v>
      </c>
      <c r="F5249" s="163">
        <v>0</v>
      </c>
      <c r="G5249" s="163">
        <v>0</v>
      </c>
      <c r="H5249" s="163">
        <v>0</v>
      </c>
      <c r="I5249" s="163">
        <v>0</v>
      </c>
      <c r="J5249" s="163">
        <v>0</v>
      </c>
      <c r="K5249" s="163">
        <v>0</v>
      </c>
      <c r="L5249" s="163">
        <v>0</v>
      </c>
      <c r="M5249" s="163">
        <v>0</v>
      </c>
      <c r="N5249" s="314">
        <f t="shared" si="842"/>
        <v>0</v>
      </c>
      <c r="O5249" s="163">
        <v>0</v>
      </c>
      <c r="P5249" s="163">
        <v>0</v>
      </c>
      <c r="Q5249" s="163">
        <v>0</v>
      </c>
      <c r="R5249" s="163">
        <v>0</v>
      </c>
      <c r="S5249" s="163">
        <v>0</v>
      </c>
      <c r="T5249" s="163">
        <v>0</v>
      </c>
      <c r="U5249" s="163">
        <v>0</v>
      </c>
      <c r="V5249" s="315">
        <f>HLOOKUP(Dashboard!$H$22,$F$7:V5249,ROWS($F$7:V5249))</f>
        <v>0</v>
      </c>
      <c r="Y5249" s="296">
        <f t="shared" si="843"/>
        <v>5208</v>
      </c>
      <c r="Z5249" s="326">
        <f t="shared" si="844"/>
        <v>0</v>
      </c>
      <c r="AA5249" s="326">
        <f t="shared" si="845"/>
        <v>7</v>
      </c>
      <c r="AB5249" s="288">
        <f t="shared" si="837"/>
        <v>42921.999999987376</v>
      </c>
      <c r="AC5249" s="321" t="str">
        <f t="shared" si="846"/>
        <v>WEEKDAY</v>
      </c>
      <c r="AD5249" s="295">
        <v>24.455831</v>
      </c>
      <c r="AE5249" s="295">
        <v>2.2999999999999998</v>
      </c>
      <c r="AF5249" s="283">
        <v>0</v>
      </c>
      <c r="AG5249" s="304">
        <v>0</v>
      </c>
      <c r="AH5249" s="305">
        <v>0</v>
      </c>
      <c r="AI5249" s="285">
        <f t="shared" si="838"/>
        <v>0</v>
      </c>
      <c r="AJ5249" s="286">
        <v>2465.9143818556731</v>
      </c>
      <c r="AK5249" s="286">
        <v>0</v>
      </c>
      <c r="AL5249" s="286">
        <v>0</v>
      </c>
      <c r="AM5249" s="327" t="str">
        <f t="shared" si="839"/>
        <v>NA</v>
      </c>
      <c r="AN5249" s="287">
        <f>AJ5249/'INPUTS Menu'!$I$21</f>
        <v>0.82197146061855775</v>
      </c>
    </row>
    <row r="5250" spans="3:40">
      <c r="C5250" s="82">
        <f t="shared" si="840"/>
        <v>0</v>
      </c>
      <c r="D5250" s="82">
        <f t="shared" si="841"/>
        <v>8</v>
      </c>
      <c r="E5250" s="139">
        <v>42953</v>
      </c>
      <c r="F5250" s="163">
        <v>0</v>
      </c>
      <c r="G5250" s="163">
        <v>0</v>
      </c>
      <c r="H5250" s="163">
        <v>0</v>
      </c>
      <c r="I5250" s="163">
        <v>0</v>
      </c>
      <c r="J5250" s="163">
        <v>0</v>
      </c>
      <c r="K5250" s="163">
        <v>0</v>
      </c>
      <c r="L5250" s="163">
        <v>0</v>
      </c>
      <c r="M5250" s="163">
        <v>0</v>
      </c>
      <c r="N5250" s="314">
        <f t="shared" si="842"/>
        <v>0</v>
      </c>
      <c r="O5250" s="163">
        <v>0</v>
      </c>
      <c r="P5250" s="163">
        <v>0</v>
      </c>
      <c r="Q5250" s="163">
        <v>0</v>
      </c>
      <c r="R5250" s="163">
        <v>0</v>
      </c>
      <c r="S5250" s="163">
        <v>0</v>
      </c>
      <c r="T5250" s="163">
        <v>0</v>
      </c>
      <c r="U5250" s="163">
        <v>0</v>
      </c>
      <c r="V5250" s="315">
        <f>HLOOKUP(Dashboard!$H$22,$F$7:V5250,ROWS($F$7:V5250))</f>
        <v>0</v>
      </c>
      <c r="Y5250" s="296">
        <f t="shared" si="843"/>
        <v>5209</v>
      </c>
      <c r="Z5250" s="326">
        <f t="shared" si="844"/>
        <v>1</v>
      </c>
      <c r="AA5250" s="326">
        <f t="shared" si="845"/>
        <v>7</v>
      </c>
      <c r="AB5250" s="288">
        <f t="shared" si="837"/>
        <v>42922.04166665404</v>
      </c>
      <c r="AC5250" s="321" t="str">
        <f t="shared" si="846"/>
        <v>WEEKDAY</v>
      </c>
      <c r="AD5250" s="295">
        <v>23.403668</v>
      </c>
      <c r="AE5250" s="295">
        <v>2.2999999999999998</v>
      </c>
      <c r="AF5250" s="283">
        <v>0</v>
      </c>
      <c r="AG5250" s="304">
        <v>0</v>
      </c>
      <c r="AH5250" s="305">
        <v>0</v>
      </c>
      <c r="AI5250" s="285">
        <f t="shared" si="838"/>
        <v>0</v>
      </c>
      <c r="AJ5250" s="286">
        <v>2465.9143818556731</v>
      </c>
      <c r="AK5250" s="286">
        <v>0</v>
      </c>
      <c r="AL5250" s="286">
        <v>0</v>
      </c>
      <c r="AM5250" s="327" t="str">
        <f t="shared" si="839"/>
        <v>NA</v>
      </c>
      <c r="AN5250" s="287">
        <f>AJ5250/'INPUTS Menu'!$I$21</f>
        <v>0.82197146061855775</v>
      </c>
    </row>
    <row r="5251" spans="3:40">
      <c r="C5251" s="82">
        <f t="shared" si="840"/>
        <v>1</v>
      </c>
      <c r="D5251" s="82">
        <f t="shared" si="841"/>
        <v>8</v>
      </c>
      <c r="E5251" s="139">
        <v>42953.041666666664</v>
      </c>
      <c r="F5251" s="163">
        <v>0</v>
      </c>
      <c r="G5251" s="163">
        <v>0</v>
      </c>
      <c r="H5251" s="163">
        <v>0</v>
      </c>
      <c r="I5251" s="163">
        <v>0</v>
      </c>
      <c r="J5251" s="163">
        <v>0</v>
      </c>
      <c r="K5251" s="163">
        <v>0</v>
      </c>
      <c r="L5251" s="163">
        <v>0</v>
      </c>
      <c r="M5251" s="163">
        <v>0</v>
      </c>
      <c r="N5251" s="314">
        <f t="shared" si="842"/>
        <v>0</v>
      </c>
      <c r="O5251" s="163">
        <v>0</v>
      </c>
      <c r="P5251" s="163">
        <v>0</v>
      </c>
      <c r="Q5251" s="163">
        <v>0</v>
      </c>
      <c r="R5251" s="163">
        <v>0</v>
      </c>
      <c r="S5251" s="163">
        <v>0</v>
      </c>
      <c r="T5251" s="163">
        <v>0</v>
      </c>
      <c r="U5251" s="163">
        <v>0</v>
      </c>
      <c r="V5251" s="315">
        <f>HLOOKUP(Dashboard!$H$22,$F$7:V5251,ROWS($F$7:V5251))</f>
        <v>0</v>
      </c>
      <c r="Y5251" s="296">
        <f t="shared" si="843"/>
        <v>5210</v>
      </c>
      <c r="Z5251" s="326">
        <f t="shared" si="844"/>
        <v>2</v>
      </c>
      <c r="AA5251" s="326">
        <f t="shared" si="845"/>
        <v>7</v>
      </c>
      <c r="AB5251" s="288">
        <f t="shared" si="837"/>
        <v>42922.083333320705</v>
      </c>
      <c r="AC5251" s="321" t="str">
        <f t="shared" si="846"/>
        <v>WEEKDAY</v>
      </c>
      <c r="AD5251" s="295">
        <v>21.984082999999998</v>
      </c>
      <c r="AE5251" s="295">
        <v>2.2999999999999998</v>
      </c>
      <c r="AF5251" s="283">
        <v>0</v>
      </c>
      <c r="AG5251" s="304">
        <v>0</v>
      </c>
      <c r="AH5251" s="305">
        <v>0</v>
      </c>
      <c r="AI5251" s="285">
        <f t="shared" si="838"/>
        <v>0</v>
      </c>
      <c r="AJ5251" s="286">
        <v>2465.9143818556731</v>
      </c>
      <c r="AK5251" s="286">
        <v>0</v>
      </c>
      <c r="AL5251" s="286">
        <v>0</v>
      </c>
      <c r="AM5251" s="327" t="str">
        <f t="shared" si="839"/>
        <v>NA</v>
      </c>
      <c r="AN5251" s="287">
        <f>AJ5251/'INPUTS Menu'!$I$21</f>
        <v>0.82197146061855775</v>
      </c>
    </row>
    <row r="5252" spans="3:40">
      <c r="C5252" s="82">
        <f t="shared" si="840"/>
        <v>2</v>
      </c>
      <c r="D5252" s="82">
        <f t="shared" si="841"/>
        <v>8</v>
      </c>
      <c r="E5252" s="139">
        <v>42953.083333333336</v>
      </c>
      <c r="F5252" s="163">
        <v>0</v>
      </c>
      <c r="G5252" s="163">
        <v>0</v>
      </c>
      <c r="H5252" s="163">
        <v>0</v>
      </c>
      <c r="I5252" s="163">
        <v>0</v>
      </c>
      <c r="J5252" s="163">
        <v>0</v>
      </c>
      <c r="K5252" s="163">
        <v>0</v>
      </c>
      <c r="L5252" s="163">
        <v>0</v>
      </c>
      <c r="M5252" s="163">
        <v>0</v>
      </c>
      <c r="N5252" s="314">
        <f t="shared" si="842"/>
        <v>0</v>
      </c>
      <c r="O5252" s="163">
        <v>0</v>
      </c>
      <c r="P5252" s="163">
        <v>0</v>
      </c>
      <c r="Q5252" s="163">
        <v>0</v>
      </c>
      <c r="R5252" s="163">
        <v>0</v>
      </c>
      <c r="S5252" s="163">
        <v>0</v>
      </c>
      <c r="T5252" s="163">
        <v>0</v>
      </c>
      <c r="U5252" s="163">
        <v>0</v>
      </c>
      <c r="V5252" s="315">
        <f>HLOOKUP(Dashboard!$H$22,$F$7:V5252,ROWS($F$7:V5252))</f>
        <v>0</v>
      </c>
      <c r="Y5252" s="296">
        <f t="shared" si="843"/>
        <v>5211</v>
      </c>
      <c r="Z5252" s="326">
        <f t="shared" si="844"/>
        <v>3</v>
      </c>
      <c r="AA5252" s="326">
        <f t="shared" si="845"/>
        <v>7</v>
      </c>
      <c r="AB5252" s="288">
        <f t="shared" si="837"/>
        <v>42922.124999987369</v>
      </c>
      <c r="AC5252" s="321" t="str">
        <f t="shared" si="846"/>
        <v>WEEKDAY</v>
      </c>
      <c r="AD5252" s="295">
        <v>21.864392499999997</v>
      </c>
      <c r="AE5252" s="295">
        <v>2.2999999999999998</v>
      </c>
      <c r="AF5252" s="283">
        <v>0</v>
      </c>
      <c r="AG5252" s="304">
        <v>0</v>
      </c>
      <c r="AH5252" s="305">
        <v>0</v>
      </c>
      <c r="AI5252" s="285">
        <f t="shared" si="838"/>
        <v>0</v>
      </c>
      <c r="AJ5252" s="286">
        <v>2465.9143818556731</v>
      </c>
      <c r="AK5252" s="286">
        <v>0</v>
      </c>
      <c r="AL5252" s="286">
        <v>0</v>
      </c>
      <c r="AM5252" s="327" t="str">
        <f t="shared" si="839"/>
        <v>NA</v>
      </c>
      <c r="AN5252" s="287">
        <f>AJ5252/'INPUTS Menu'!$I$21</f>
        <v>0.82197146061855775</v>
      </c>
    </row>
    <row r="5253" spans="3:40">
      <c r="C5253" s="82">
        <f t="shared" si="840"/>
        <v>3</v>
      </c>
      <c r="D5253" s="82">
        <f t="shared" si="841"/>
        <v>8</v>
      </c>
      <c r="E5253" s="139">
        <v>42953.125</v>
      </c>
      <c r="F5253" s="163">
        <v>0</v>
      </c>
      <c r="G5253" s="163">
        <v>0</v>
      </c>
      <c r="H5253" s="163">
        <v>0</v>
      </c>
      <c r="I5253" s="163">
        <v>0</v>
      </c>
      <c r="J5253" s="163">
        <v>0</v>
      </c>
      <c r="K5253" s="163">
        <v>0</v>
      </c>
      <c r="L5253" s="163">
        <v>0</v>
      </c>
      <c r="M5253" s="163">
        <v>0</v>
      </c>
      <c r="N5253" s="314">
        <f t="shared" si="842"/>
        <v>0</v>
      </c>
      <c r="O5253" s="163">
        <v>0</v>
      </c>
      <c r="P5253" s="163">
        <v>0</v>
      </c>
      <c r="Q5253" s="163">
        <v>0</v>
      </c>
      <c r="R5253" s="163">
        <v>0</v>
      </c>
      <c r="S5253" s="163">
        <v>0</v>
      </c>
      <c r="T5253" s="163">
        <v>0</v>
      </c>
      <c r="U5253" s="163">
        <v>0</v>
      </c>
      <c r="V5253" s="315">
        <f>HLOOKUP(Dashboard!$H$22,$F$7:V5253,ROWS($F$7:V5253))</f>
        <v>0</v>
      </c>
      <c r="Y5253" s="296">
        <f t="shared" si="843"/>
        <v>5212</v>
      </c>
      <c r="Z5253" s="326">
        <f t="shared" si="844"/>
        <v>4</v>
      </c>
      <c r="AA5253" s="326">
        <f t="shared" si="845"/>
        <v>7</v>
      </c>
      <c r="AB5253" s="288">
        <f t="shared" si="837"/>
        <v>42922.166666654033</v>
      </c>
      <c r="AC5253" s="321" t="str">
        <f t="shared" si="846"/>
        <v>WEEKDAY</v>
      </c>
      <c r="AD5253" s="295">
        <v>21.9200625</v>
      </c>
      <c r="AE5253" s="295">
        <v>2.2999999999999998</v>
      </c>
      <c r="AF5253" s="283">
        <v>0</v>
      </c>
      <c r="AG5253" s="304">
        <v>0</v>
      </c>
      <c r="AH5253" s="305">
        <v>0</v>
      </c>
      <c r="AI5253" s="285">
        <f t="shared" si="838"/>
        <v>0</v>
      </c>
      <c r="AJ5253" s="286">
        <v>2465.9143818556731</v>
      </c>
      <c r="AK5253" s="286">
        <v>0</v>
      </c>
      <c r="AL5253" s="286">
        <v>0</v>
      </c>
      <c r="AM5253" s="327" t="str">
        <f t="shared" si="839"/>
        <v>NA</v>
      </c>
      <c r="AN5253" s="287">
        <f>AJ5253/'INPUTS Menu'!$I$21</f>
        <v>0.82197146061855775</v>
      </c>
    </row>
    <row r="5254" spans="3:40">
      <c r="C5254" s="82">
        <f t="shared" si="840"/>
        <v>4</v>
      </c>
      <c r="D5254" s="82">
        <f t="shared" si="841"/>
        <v>8</v>
      </c>
      <c r="E5254" s="139">
        <v>42953.166666666664</v>
      </c>
      <c r="F5254" s="163">
        <v>0</v>
      </c>
      <c r="G5254" s="163">
        <v>0</v>
      </c>
      <c r="H5254" s="163">
        <v>0</v>
      </c>
      <c r="I5254" s="163">
        <v>0</v>
      </c>
      <c r="J5254" s="163">
        <v>0</v>
      </c>
      <c r="K5254" s="163">
        <v>0</v>
      </c>
      <c r="L5254" s="163">
        <v>0</v>
      </c>
      <c r="M5254" s="163">
        <v>0</v>
      </c>
      <c r="N5254" s="314">
        <f t="shared" si="842"/>
        <v>0</v>
      </c>
      <c r="O5254" s="163">
        <v>0</v>
      </c>
      <c r="P5254" s="163">
        <v>0</v>
      </c>
      <c r="Q5254" s="163">
        <v>0</v>
      </c>
      <c r="R5254" s="163">
        <v>0</v>
      </c>
      <c r="S5254" s="163">
        <v>0</v>
      </c>
      <c r="T5254" s="163">
        <v>0</v>
      </c>
      <c r="U5254" s="163">
        <v>0</v>
      </c>
      <c r="V5254" s="315">
        <f>HLOOKUP(Dashboard!$H$22,$F$7:V5254,ROWS($F$7:V5254))</f>
        <v>0</v>
      </c>
      <c r="Y5254" s="296">
        <f t="shared" si="843"/>
        <v>5213</v>
      </c>
      <c r="Z5254" s="326">
        <f t="shared" si="844"/>
        <v>5</v>
      </c>
      <c r="AA5254" s="326">
        <f t="shared" si="845"/>
        <v>7</v>
      </c>
      <c r="AB5254" s="288">
        <f t="shared" si="837"/>
        <v>42922.208333320697</v>
      </c>
      <c r="AC5254" s="321" t="str">
        <f t="shared" si="846"/>
        <v>WEEKDAY</v>
      </c>
      <c r="AD5254" s="295">
        <v>22.073155</v>
      </c>
      <c r="AE5254" s="295">
        <v>2.2999999999999998</v>
      </c>
      <c r="AF5254" s="283">
        <v>0</v>
      </c>
      <c r="AG5254" s="304">
        <v>0</v>
      </c>
      <c r="AH5254" s="305">
        <v>0</v>
      </c>
      <c r="AI5254" s="285">
        <f t="shared" si="838"/>
        <v>0</v>
      </c>
      <c r="AJ5254" s="286">
        <v>2465.9143818556731</v>
      </c>
      <c r="AK5254" s="286">
        <v>0</v>
      </c>
      <c r="AL5254" s="286">
        <v>0</v>
      </c>
      <c r="AM5254" s="327" t="str">
        <f t="shared" si="839"/>
        <v>NA</v>
      </c>
      <c r="AN5254" s="287">
        <f>AJ5254/'INPUTS Menu'!$I$21</f>
        <v>0.82197146061855775</v>
      </c>
    </row>
    <row r="5255" spans="3:40">
      <c r="C5255" s="82">
        <f t="shared" si="840"/>
        <v>5</v>
      </c>
      <c r="D5255" s="82">
        <f t="shared" si="841"/>
        <v>8</v>
      </c>
      <c r="E5255" s="139">
        <v>42953.208333333336</v>
      </c>
      <c r="F5255" s="163">
        <v>0</v>
      </c>
      <c r="G5255" s="163">
        <v>0</v>
      </c>
      <c r="H5255" s="163">
        <v>0</v>
      </c>
      <c r="I5255" s="163">
        <v>0</v>
      </c>
      <c r="J5255" s="163">
        <v>0</v>
      </c>
      <c r="K5255" s="163">
        <v>0</v>
      </c>
      <c r="L5255" s="163">
        <v>0</v>
      </c>
      <c r="M5255" s="163">
        <v>0</v>
      </c>
      <c r="N5255" s="314">
        <f t="shared" si="842"/>
        <v>0</v>
      </c>
      <c r="O5255" s="163">
        <v>0</v>
      </c>
      <c r="P5255" s="163">
        <v>0</v>
      </c>
      <c r="Q5255" s="163">
        <v>0</v>
      </c>
      <c r="R5255" s="163">
        <v>0</v>
      </c>
      <c r="S5255" s="163">
        <v>0</v>
      </c>
      <c r="T5255" s="163">
        <v>0</v>
      </c>
      <c r="U5255" s="163">
        <v>0</v>
      </c>
      <c r="V5255" s="315">
        <f>HLOOKUP(Dashboard!$H$22,$F$7:V5255,ROWS($F$7:V5255))</f>
        <v>0</v>
      </c>
      <c r="Y5255" s="296">
        <f t="shared" si="843"/>
        <v>5214</v>
      </c>
      <c r="Z5255" s="326">
        <f t="shared" si="844"/>
        <v>6</v>
      </c>
      <c r="AA5255" s="326">
        <f t="shared" si="845"/>
        <v>7</v>
      </c>
      <c r="AB5255" s="288">
        <f t="shared" si="837"/>
        <v>42922.249999987362</v>
      </c>
      <c r="AC5255" s="321" t="str">
        <f t="shared" si="846"/>
        <v>WEEKDAY</v>
      </c>
      <c r="AD5255" s="295">
        <v>22.874803</v>
      </c>
      <c r="AE5255" s="299">
        <v>2.0499999999999998</v>
      </c>
      <c r="AF5255" s="283">
        <v>0</v>
      </c>
      <c r="AG5255" s="304">
        <v>0</v>
      </c>
      <c r="AH5255" s="305">
        <v>0</v>
      </c>
      <c r="AI5255" s="285">
        <f t="shared" si="838"/>
        <v>0</v>
      </c>
      <c r="AJ5255" s="286">
        <v>2465.9143818556731</v>
      </c>
      <c r="AK5255" s="286">
        <v>0</v>
      </c>
      <c r="AL5255" s="286">
        <v>0</v>
      </c>
      <c r="AM5255" s="327" t="str">
        <f t="shared" si="839"/>
        <v>NA</v>
      </c>
      <c r="AN5255" s="287">
        <f>AJ5255/'INPUTS Menu'!$I$21</f>
        <v>0.82197146061855775</v>
      </c>
    </row>
    <row r="5256" spans="3:40">
      <c r="C5256" s="82">
        <f t="shared" si="840"/>
        <v>6</v>
      </c>
      <c r="D5256" s="82">
        <f t="shared" si="841"/>
        <v>8</v>
      </c>
      <c r="E5256" s="139">
        <v>42953.25</v>
      </c>
      <c r="F5256" s="163">
        <v>490.07487374999999</v>
      </c>
      <c r="G5256" s="163">
        <v>0</v>
      </c>
      <c r="H5256" s="163">
        <v>90.780811110000002</v>
      </c>
      <c r="I5256" s="163">
        <v>136.11359916000001</v>
      </c>
      <c r="J5256" s="163">
        <v>224.82265806000001</v>
      </c>
      <c r="K5256" s="163">
        <v>0</v>
      </c>
      <c r="L5256" s="163">
        <v>37.946599999999997</v>
      </c>
      <c r="M5256" s="163">
        <v>281.85479387999993</v>
      </c>
      <c r="N5256" s="314">
        <f t="shared" si="842"/>
        <v>0</v>
      </c>
      <c r="O5256" s="163">
        <v>0</v>
      </c>
      <c r="P5256" s="163">
        <v>56.326328190000005</v>
      </c>
      <c r="Q5256" s="163">
        <v>11.05363575</v>
      </c>
      <c r="R5256" s="163">
        <v>14.223820250000001</v>
      </c>
      <c r="S5256" s="163">
        <v>152.03419209</v>
      </c>
      <c r="T5256" s="163">
        <v>490.07487374999999</v>
      </c>
      <c r="U5256" s="163">
        <v>224.82265806000001</v>
      </c>
      <c r="V5256" s="315">
        <f>HLOOKUP(Dashboard!$H$22,$F$7:V5256,ROWS($F$7:V5256))</f>
        <v>490.07487374999999</v>
      </c>
      <c r="Y5256" s="296">
        <f t="shared" si="843"/>
        <v>5215</v>
      </c>
      <c r="Z5256" s="326">
        <f t="shared" si="844"/>
        <v>7</v>
      </c>
      <c r="AA5256" s="326">
        <f t="shared" si="845"/>
        <v>7</v>
      </c>
      <c r="AB5256" s="288">
        <f t="shared" si="837"/>
        <v>42922.291666654026</v>
      </c>
      <c r="AC5256" s="321" t="str">
        <f t="shared" si="846"/>
        <v>WEEKDAY</v>
      </c>
      <c r="AD5256" s="295">
        <v>23.275627</v>
      </c>
      <c r="AE5256" s="299">
        <v>2.0499999999999998</v>
      </c>
      <c r="AF5256" s="283">
        <v>43.799100000000003</v>
      </c>
      <c r="AG5256" s="304">
        <v>0</v>
      </c>
      <c r="AH5256" s="305">
        <v>0</v>
      </c>
      <c r="AI5256" s="285">
        <f t="shared" si="838"/>
        <v>0</v>
      </c>
      <c r="AJ5256" s="286">
        <v>2465.9143818556731</v>
      </c>
      <c r="AK5256" s="286">
        <v>0</v>
      </c>
      <c r="AL5256" s="286">
        <v>0</v>
      </c>
      <c r="AM5256" s="327" t="str">
        <f t="shared" si="839"/>
        <v>NA</v>
      </c>
      <c r="AN5256" s="287">
        <f>AJ5256/'INPUTS Menu'!$I$21</f>
        <v>0.82197146061855775</v>
      </c>
    </row>
    <row r="5257" spans="3:40">
      <c r="C5257" s="82">
        <f t="shared" si="840"/>
        <v>7</v>
      </c>
      <c r="D5257" s="82">
        <f t="shared" si="841"/>
        <v>8</v>
      </c>
      <c r="E5257" s="139">
        <v>42953.291666666664</v>
      </c>
      <c r="F5257" s="163">
        <v>801.25322111999992</v>
      </c>
      <c r="G5257" s="163">
        <v>1149.880545</v>
      </c>
      <c r="H5257" s="163">
        <v>621.07291124999995</v>
      </c>
      <c r="I5257" s="163">
        <v>527.42299500000001</v>
      </c>
      <c r="J5257" s="163">
        <v>1353.8803172399998</v>
      </c>
      <c r="K5257" s="163">
        <v>580.74775</v>
      </c>
      <c r="L5257" s="163">
        <v>582.50300000000004</v>
      </c>
      <c r="M5257" s="163">
        <v>1338.4255499999999</v>
      </c>
      <c r="N5257" s="314">
        <f t="shared" si="842"/>
        <v>0</v>
      </c>
      <c r="O5257" s="163">
        <v>290.373875</v>
      </c>
      <c r="P5257" s="163">
        <v>499.35770180999998</v>
      </c>
      <c r="Q5257" s="163">
        <v>47.421171999999999</v>
      </c>
      <c r="R5257" s="163">
        <v>126.10042974999999</v>
      </c>
      <c r="S5257" s="163">
        <v>618.29125875</v>
      </c>
      <c r="T5257" s="163">
        <v>801.25322111999992</v>
      </c>
      <c r="U5257" s="163">
        <v>1353.8803172399998</v>
      </c>
      <c r="V5257" s="315">
        <f>HLOOKUP(Dashboard!$H$22,$F$7:V5257,ROWS($F$7:V5257))</f>
        <v>801.25322111999992</v>
      </c>
      <c r="Y5257" s="296">
        <f t="shared" si="843"/>
        <v>5216</v>
      </c>
      <c r="Z5257" s="326">
        <f t="shared" si="844"/>
        <v>8</v>
      </c>
      <c r="AA5257" s="326">
        <f t="shared" si="845"/>
        <v>7</v>
      </c>
      <c r="AB5257" s="288">
        <f t="shared" si="837"/>
        <v>42922.33333332069</v>
      </c>
      <c r="AC5257" s="321" t="str">
        <f t="shared" si="846"/>
        <v>WEEKDAY</v>
      </c>
      <c r="AD5257" s="295">
        <v>23.409235000000002</v>
      </c>
      <c r="AE5257" s="299">
        <v>2.0499999999999998</v>
      </c>
      <c r="AF5257" s="283">
        <v>605.13599999999997</v>
      </c>
      <c r="AG5257" s="304">
        <v>586.98191999999995</v>
      </c>
      <c r="AH5257" s="305">
        <v>0</v>
      </c>
      <c r="AI5257" s="285">
        <f t="shared" si="838"/>
        <v>586.98191999999995</v>
      </c>
      <c r="AJ5257" s="286">
        <v>2509.7134818556733</v>
      </c>
      <c r="AK5257" s="286">
        <v>0</v>
      </c>
      <c r="AL5257" s="286">
        <v>0</v>
      </c>
      <c r="AM5257" s="327" t="str">
        <f t="shared" si="839"/>
        <v>NA</v>
      </c>
      <c r="AN5257" s="287">
        <f>AJ5257/'INPUTS Menu'!$I$21</f>
        <v>0.83657116061855774</v>
      </c>
    </row>
    <row r="5258" spans="3:40">
      <c r="C5258" s="82">
        <f t="shared" si="840"/>
        <v>8</v>
      </c>
      <c r="D5258" s="82">
        <f t="shared" si="841"/>
        <v>8</v>
      </c>
      <c r="E5258" s="139">
        <v>42953.333333333336</v>
      </c>
      <c r="F5258" s="163">
        <v>865.09689749999995</v>
      </c>
      <c r="G5258" s="163">
        <v>1537.1110022399998</v>
      </c>
      <c r="H5258" s="163">
        <v>835.23664124999993</v>
      </c>
      <c r="I5258" s="163">
        <v>710.40463361999991</v>
      </c>
      <c r="J5258" s="163">
        <v>1723.8637349999999</v>
      </c>
      <c r="K5258" s="163">
        <v>776.31868799999995</v>
      </c>
      <c r="L5258" s="163">
        <v>828.91</v>
      </c>
      <c r="M5258" s="163">
        <v>1616.07340224</v>
      </c>
      <c r="N5258" s="314">
        <f t="shared" si="842"/>
        <v>896.82805000000008</v>
      </c>
      <c r="O5258" s="163">
        <v>388.15934399999998</v>
      </c>
      <c r="P5258" s="163">
        <v>781.07633999999996</v>
      </c>
      <c r="Q5258" s="163">
        <v>134.26617199999998</v>
      </c>
      <c r="R5258" s="163">
        <v>197.2415</v>
      </c>
      <c r="S5258" s="163">
        <v>833.18270111999993</v>
      </c>
      <c r="T5258" s="163">
        <v>865.09689749999995</v>
      </c>
      <c r="U5258" s="163">
        <v>1723.8637349999999</v>
      </c>
      <c r="V5258" s="315">
        <f>HLOOKUP(Dashboard!$H$22,$F$7:V5258,ROWS($F$7:V5258))</f>
        <v>865.09689749999995</v>
      </c>
      <c r="Y5258" s="296">
        <f t="shared" si="843"/>
        <v>5217</v>
      </c>
      <c r="Z5258" s="326">
        <f t="shared" si="844"/>
        <v>9</v>
      </c>
      <c r="AA5258" s="326">
        <f t="shared" si="845"/>
        <v>7</v>
      </c>
      <c r="AB5258" s="288">
        <f t="shared" si="837"/>
        <v>42922.374999987354</v>
      </c>
      <c r="AC5258" s="321" t="str">
        <f t="shared" si="846"/>
        <v>WEEKDAY</v>
      </c>
      <c r="AD5258" s="295">
        <v>23.854595</v>
      </c>
      <c r="AE5258" s="299">
        <v>1.95</v>
      </c>
      <c r="AF5258" s="283">
        <v>863.71799999999996</v>
      </c>
      <c r="AG5258" s="304">
        <v>837.8064599999999</v>
      </c>
      <c r="AH5258" s="305">
        <v>0</v>
      </c>
      <c r="AI5258" s="285">
        <f t="shared" si="838"/>
        <v>837.8064599999999</v>
      </c>
      <c r="AJ5258" s="286">
        <v>2509.7134818556733</v>
      </c>
      <c r="AK5258" s="286">
        <v>0</v>
      </c>
      <c r="AL5258" s="286">
        <v>0</v>
      </c>
      <c r="AM5258" s="327" t="str">
        <f t="shared" si="839"/>
        <v>NA</v>
      </c>
      <c r="AN5258" s="287">
        <f>AJ5258/'INPUTS Menu'!$I$21</f>
        <v>0.83657116061855774</v>
      </c>
    </row>
    <row r="5259" spans="3:40">
      <c r="C5259" s="82">
        <f t="shared" si="840"/>
        <v>9</v>
      </c>
      <c r="D5259" s="82">
        <f t="shared" si="841"/>
        <v>8</v>
      </c>
      <c r="E5259" s="139">
        <v>42953.375</v>
      </c>
      <c r="F5259" s="163">
        <v>544.59429749999993</v>
      </c>
      <c r="G5259" s="163">
        <v>1837.00576224</v>
      </c>
      <c r="H5259" s="163">
        <v>964.93709862000003</v>
      </c>
      <c r="I5259" s="163">
        <v>821.37441374999992</v>
      </c>
      <c r="J5259" s="163">
        <v>1867.5001124999999</v>
      </c>
      <c r="K5259" s="163">
        <v>927.78068799999994</v>
      </c>
      <c r="L5259" s="163">
        <v>911.74800000000005</v>
      </c>
      <c r="M5259" s="163">
        <v>1760.0495972399999</v>
      </c>
      <c r="N5259" s="314">
        <f t="shared" si="842"/>
        <v>970.63049999999998</v>
      </c>
      <c r="O5259" s="163">
        <v>463.89034399999997</v>
      </c>
      <c r="P5259" s="163">
        <v>921.00331125000002</v>
      </c>
      <c r="Q5259" s="163">
        <v>184.03284375000001</v>
      </c>
      <c r="R5259" s="163">
        <v>232.57659375</v>
      </c>
      <c r="S5259" s="163">
        <v>918.94980375</v>
      </c>
      <c r="T5259" s="163">
        <v>544.59429749999993</v>
      </c>
      <c r="U5259" s="163">
        <v>1867.5001124999999</v>
      </c>
      <c r="V5259" s="315">
        <f>HLOOKUP(Dashboard!$H$22,$F$7:V5259,ROWS($F$7:V5259))</f>
        <v>544.59429749999993</v>
      </c>
      <c r="Y5259" s="296">
        <f t="shared" si="843"/>
        <v>5218</v>
      </c>
      <c r="Z5259" s="326">
        <f t="shared" si="844"/>
        <v>10</v>
      </c>
      <c r="AA5259" s="326">
        <f t="shared" si="845"/>
        <v>7</v>
      </c>
      <c r="AB5259" s="288">
        <f t="shared" si="837"/>
        <v>42922.416666654019</v>
      </c>
      <c r="AC5259" s="321" t="str">
        <f t="shared" si="846"/>
        <v>WEEKDAY</v>
      </c>
      <c r="AD5259" s="295">
        <v>26.056343499999997</v>
      </c>
      <c r="AE5259" s="299">
        <v>1.95</v>
      </c>
      <c r="AF5259" s="283">
        <v>951.27200000000005</v>
      </c>
      <c r="AG5259" s="304">
        <v>922.73383999999999</v>
      </c>
      <c r="AH5259" s="305">
        <v>0</v>
      </c>
      <c r="AI5259" s="285">
        <f t="shared" si="838"/>
        <v>922.73383999999999</v>
      </c>
      <c r="AJ5259" s="286">
        <v>2509.7134818556733</v>
      </c>
      <c r="AK5259" s="286">
        <v>0</v>
      </c>
      <c r="AL5259" s="286">
        <v>0</v>
      </c>
      <c r="AM5259" s="327" t="str">
        <f t="shared" si="839"/>
        <v>NA</v>
      </c>
      <c r="AN5259" s="287">
        <f>AJ5259/'INPUTS Menu'!$I$21</f>
        <v>0.83657116061855774</v>
      </c>
    </row>
    <row r="5260" spans="3:40">
      <c r="C5260" s="82">
        <f t="shared" si="840"/>
        <v>10</v>
      </c>
      <c r="D5260" s="82">
        <f t="shared" si="841"/>
        <v>8</v>
      </c>
      <c r="E5260" s="139">
        <v>42953.416666666664</v>
      </c>
      <c r="F5260" s="163">
        <v>574.70063111999991</v>
      </c>
      <c r="G5260" s="163">
        <v>1754.32554</v>
      </c>
      <c r="H5260" s="163">
        <v>862.16952986999991</v>
      </c>
      <c r="I5260" s="163">
        <v>787.07314124999994</v>
      </c>
      <c r="J5260" s="163">
        <v>1904.4076847399999</v>
      </c>
      <c r="K5260" s="163">
        <v>886.02300000000002</v>
      </c>
      <c r="L5260" s="163">
        <v>924.83600000000001</v>
      </c>
      <c r="M5260" s="163">
        <v>1834.5246974999998</v>
      </c>
      <c r="N5260" s="314">
        <f t="shared" si="842"/>
        <v>966.49248</v>
      </c>
      <c r="O5260" s="163">
        <v>443.01150000000001</v>
      </c>
      <c r="P5260" s="163">
        <v>955.4071725</v>
      </c>
      <c r="Q5260" s="163">
        <v>188.36803125</v>
      </c>
      <c r="R5260" s="163">
        <v>241.26443750000001</v>
      </c>
      <c r="S5260" s="163">
        <v>945.54046124999991</v>
      </c>
      <c r="T5260" s="163">
        <v>574.70063111999991</v>
      </c>
      <c r="U5260" s="163">
        <v>1904.4076847399999</v>
      </c>
      <c r="V5260" s="315">
        <f>HLOOKUP(Dashboard!$H$22,$F$7:V5260,ROWS($F$7:V5260))</f>
        <v>574.70063111999991</v>
      </c>
      <c r="Y5260" s="296">
        <f t="shared" si="843"/>
        <v>5219</v>
      </c>
      <c r="Z5260" s="326">
        <f t="shared" si="844"/>
        <v>11</v>
      </c>
      <c r="AA5260" s="326">
        <f t="shared" si="845"/>
        <v>7</v>
      </c>
      <c r="AB5260" s="288">
        <f t="shared" si="837"/>
        <v>42922.458333320683</v>
      </c>
      <c r="AC5260" s="321" t="str">
        <f t="shared" si="846"/>
        <v>WEEKDAY</v>
      </c>
      <c r="AD5260" s="295">
        <v>35.511893000000001</v>
      </c>
      <c r="AE5260" s="299">
        <v>1.95</v>
      </c>
      <c r="AF5260" s="283">
        <v>965.08500000000004</v>
      </c>
      <c r="AG5260" s="304">
        <v>936.13245000000006</v>
      </c>
      <c r="AH5260" s="305">
        <v>0</v>
      </c>
      <c r="AI5260" s="285">
        <f t="shared" si="838"/>
        <v>936.13245000000006</v>
      </c>
      <c r="AJ5260" s="286">
        <v>2509.7134818556733</v>
      </c>
      <c r="AK5260" s="286">
        <v>0</v>
      </c>
      <c r="AL5260" s="286">
        <v>0</v>
      </c>
      <c r="AM5260" s="327" t="str">
        <f t="shared" si="839"/>
        <v>NA</v>
      </c>
      <c r="AN5260" s="287">
        <f>AJ5260/'INPUTS Menu'!$I$21</f>
        <v>0.83657116061855774</v>
      </c>
    </row>
    <row r="5261" spans="3:40">
      <c r="C5261" s="82">
        <f t="shared" si="840"/>
        <v>11</v>
      </c>
      <c r="D5261" s="82">
        <f t="shared" si="841"/>
        <v>8</v>
      </c>
      <c r="E5261" s="139">
        <v>42953.458333333336</v>
      </c>
      <c r="F5261" s="163">
        <v>796.40426249999996</v>
      </c>
      <c r="G5261" s="163">
        <v>1853.27170974</v>
      </c>
      <c r="H5261" s="163">
        <v>929.51198999999997</v>
      </c>
      <c r="I5261" s="163">
        <v>782.44996500000002</v>
      </c>
      <c r="J5261" s="163">
        <v>1591.2623925</v>
      </c>
      <c r="K5261" s="163">
        <v>935.995813</v>
      </c>
      <c r="L5261" s="163">
        <v>900.5</v>
      </c>
      <c r="M5261" s="163">
        <v>1774.53936</v>
      </c>
      <c r="N5261" s="314">
        <f t="shared" si="842"/>
        <v>946.76752999999997</v>
      </c>
      <c r="O5261" s="163">
        <v>467.9979065</v>
      </c>
      <c r="P5261" s="163">
        <v>939.92586236999989</v>
      </c>
      <c r="Q5261" s="163">
        <v>220.90118749999999</v>
      </c>
      <c r="R5261" s="163">
        <v>237.35501574999998</v>
      </c>
      <c r="S5261" s="163">
        <v>933.25412861999996</v>
      </c>
      <c r="T5261" s="163">
        <v>796.40426249999996</v>
      </c>
      <c r="U5261" s="163">
        <v>1591.2623925</v>
      </c>
      <c r="V5261" s="315">
        <f>HLOOKUP(Dashboard!$H$22,$F$7:V5261,ROWS($F$7:V5261))</f>
        <v>796.40426249999996</v>
      </c>
      <c r="Y5261" s="296">
        <f t="shared" si="843"/>
        <v>5220</v>
      </c>
      <c r="Z5261" s="326">
        <f t="shared" si="844"/>
        <v>12</v>
      </c>
      <c r="AA5261" s="326">
        <f t="shared" si="845"/>
        <v>7</v>
      </c>
      <c r="AB5261" s="288">
        <f t="shared" si="837"/>
        <v>42922.499999987347</v>
      </c>
      <c r="AC5261" s="321" t="str">
        <f t="shared" si="846"/>
        <v>WEEKDAY</v>
      </c>
      <c r="AD5261" s="295">
        <v>38.918897000000001</v>
      </c>
      <c r="AE5261" s="299">
        <v>1.95</v>
      </c>
      <c r="AF5261" s="283">
        <v>939.16600000000005</v>
      </c>
      <c r="AG5261" s="304">
        <v>910.99102000000005</v>
      </c>
      <c r="AH5261" s="305">
        <v>0</v>
      </c>
      <c r="AI5261" s="285">
        <f t="shared" si="838"/>
        <v>910.99102000000005</v>
      </c>
      <c r="AJ5261" s="286">
        <v>2509.7134818556733</v>
      </c>
      <c r="AK5261" s="286">
        <v>0</v>
      </c>
      <c r="AL5261" s="286">
        <v>0</v>
      </c>
      <c r="AM5261" s="327" t="str">
        <f t="shared" si="839"/>
        <v>NA</v>
      </c>
      <c r="AN5261" s="287">
        <f>AJ5261/'INPUTS Menu'!$I$21</f>
        <v>0.83657116061855774</v>
      </c>
    </row>
    <row r="5262" spans="3:40">
      <c r="C5262" s="82">
        <f t="shared" si="840"/>
        <v>12</v>
      </c>
      <c r="D5262" s="82">
        <f t="shared" si="841"/>
        <v>8</v>
      </c>
      <c r="E5262" s="139">
        <v>42953.5</v>
      </c>
      <c r="F5262" s="163">
        <v>680.57450999999992</v>
      </c>
      <c r="G5262" s="163">
        <v>1879.3763999999999</v>
      </c>
      <c r="H5262" s="163">
        <v>762.62874236999994</v>
      </c>
      <c r="I5262" s="163">
        <v>818.93889000000001</v>
      </c>
      <c r="J5262" s="163">
        <v>1854.6203372399998</v>
      </c>
      <c r="K5262" s="163">
        <v>949.18</v>
      </c>
      <c r="L5262" s="163">
        <v>888.03800000000001</v>
      </c>
      <c r="M5262" s="163">
        <v>1788.6758175</v>
      </c>
      <c r="N5262" s="314">
        <f t="shared" si="842"/>
        <v>929.1503899999999</v>
      </c>
      <c r="O5262" s="163">
        <v>474.59</v>
      </c>
      <c r="P5262" s="163">
        <v>903.13232625000001</v>
      </c>
      <c r="Q5262" s="163">
        <v>234.99959375</v>
      </c>
      <c r="R5262" s="163">
        <v>228.06371874999999</v>
      </c>
      <c r="S5262" s="163">
        <v>882.8389973699999</v>
      </c>
      <c r="T5262" s="163">
        <v>680.57450999999992</v>
      </c>
      <c r="U5262" s="163">
        <v>1854.6203372399998</v>
      </c>
      <c r="V5262" s="315">
        <f>HLOOKUP(Dashboard!$H$22,$F$7:V5262,ROWS($F$7:V5262))</f>
        <v>680.57450999999992</v>
      </c>
      <c r="Y5262" s="296">
        <f t="shared" si="843"/>
        <v>5221</v>
      </c>
      <c r="Z5262" s="326">
        <f t="shared" si="844"/>
        <v>13</v>
      </c>
      <c r="AA5262" s="326">
        <f t="shared" si="845"/>
        <v>7</v>
      </c>
      <c r="AB5262" s="288">
        <f t="shared" si="837"/>
        <v>42922.541666654011</v>
      </c>
      <c r="AC5262" s="321" t="str">
        <f t="shared" si="846"/>
        <v>WEEKDAY</v>
      </c>
      <c r="AD5262" s="295">
        <v>41.4825005</v>
      </c>
      <c r="AE5262" s="299">
        <v>1.95</v>
      </c>
      <c r="AF5262" s="283">
        <v>925.94899999999996</v>
      </c>
      <c r="AG5262" s="304">
        <v>898.17052999999999</v>
      </c>
      <c r="AH5262" s="305">
        <v>0</v>
      </c>
      <c r="AI5262" s="285">
        <f t="shared" si="838"/>
        <v>898.17052999999999</v>
      </c>
      <c r="AJ5262" s="286">
        <v>2509.7134818556733</v>
      </c>
      <c r="AK5262" s="286">
        <v>0</v>
      </c>
      <c r="AL5262" s="286">
        <v>0</v>
      </c>
      <c r="AM5262" s="327" t="str">
        <f t="shared" si="839"/>
        <v>NA</v>
      </c>
      <c r="AN5262" s="287">
        <f>AJ5262/'INPUTS Menu'!$I$21</f>
        <v>0.83657116061855774</v>
      </c>
    </row>
    <row r="5263" spans="3:40">
      <c r="C5263" s="82">
        <f t="shared" si="840"/>
        <v>13</v>
      </c>
      <c r="D5263" s="82">
        <f t="shared" si="841"/>
        <v>8</v>
      </c>
      <c r="E5263" s="139">
        <v>42953.541666666664</v>
      </c>
      <c r="F5263" s="163">
        <v>900.50307237000004</v>
      </c>
      <c r="G5263" s="163">
        <v>1775.19040974</v>
      </c>
      <c r="H5263" s="163">
        <v>826.04325374999996</v>
      </c>
      <c r="I5263" s="163">
        <v>667.68489611999996</v>
      </c>
      <c r="J5263" s="163">
        <v>1908.4866075</v>
      </c>
      <c r="K5263" s="163">
        <v>896.56081299999994</v>
      </c>
      <c r="L5263" s="163">
        <v>884.78099999999995</v>
      </c>
      <c r="M5263" s="163">
        <v>1821.9106125000001</v>
      </c>
      <c r="N5263" s="314">
        <f t="shared" si="842"/>
        <v>926.87282999999991</v>
      </c>
      <c r="O5263" s="163">
        <v>448.28040649999997</v>
      </c>
      <c r="P5263" s="163">
        <v>830.75491125000008</v>
      </c>
      <c r="Q5263" s="163">
        <v>223.49070325</v>
      </c>
      <c r="R5263" s="163">
        <v>209.78659375000001</v>
      </c>
      <c r="S5263" s="163">
        <v>763.05400874999998</v>
      </c>
      <c r="T5263" s="163">
        <v>900.50307237000004</v>
      </c>
      <c r="U5263" s="163">
        <v>1908.4866075</v>
      </c>
      <c r="V5263" s="315">
        <f>HLOOKUP(Dashboard!$H$22,$F$7:V5263,ROWS($F$7:V5263))</f>
        <v>900.50307237000004</v>
      </c>
      <c r="Y5263" s="296">
        <f t="shared" si="843"/>
        <v>5222</v>
      </c>
      <c r="Z5263" s="326">
        <f t="shared" si="844"/>
        <v>14</v>
      </c>
      <c r="AA5263" s="326">
        <f t="shared" si="845"/>
        <v>7</v>
      </c>
      <c r="AB5263" s="288">
        <f t="shared" si="837"/>
        <v>42922.583333320676</v>
      </c>
      <c r="AC5263" s="321" t="str">
        <f t="shared" si="846"/>
        <v>WEEKDAY</v>
      </c>
      <c r="AD5263" s="295">
        <v>47.274963999999997</v>
      </c>
      <c r="AE5263" s="299">
        <v>0</v>
      </c>
      <c r="AF5263" s="283">
        <v>922.49300000000005</v>
      </c>
      <c r="AG5263" s="304">
        <v>894.81821000000002</v>
      </c>
      <c r="AH5263" s="305">
        <v>0</v>
      </c>
      <c r="AI5263" s="285">
        <f t="shared" si="838"/>
        <v>894.81821000000002</v>
      </c>
      <c r="AJ5263" s="286">
        <v>2509.7134818556733</v>
      </c>
      <c r="AK5263" s="286">
        <v>0</v>
      </c>
      <c r="AL5263" s="286">
        <v>0</v>
      </c>
      <c r="AM5263" s="327" t="str">
        <f t="shared" si="839"/>
        <v>NA</v>
      </c>
      <c r="AN5263" s="287">
        <f>AJ5263/'INPUTS Menu'!$I$21</f>
        <v>0.83657116061855774</v>
      </c>
    </row>
    <row r="5264" spans="3:40">
      <c r="C5264" s="82">
        <f t="shared" si="840"/>
        <v>14</v>
      </c>
      <c r="D5264" s="82">
        <f t="shared" si="841"/>
        <v>8</v>
      </c>
      <c r="E5264" s="139">
        <v>42953.583333333336</v>
      </c>
      <c r="F5264" s="163">
        <v>864.98948250000001</v>
      </c>
      <c r="G5264" s="163">
        <v>1746.0076847399998</v>
      </c>
      <c r="H5264" s="163">
        <v>667.83729374999996</v>
      </c>
      <c r="I5264" s="163">
        <v>870.31988999999999</v>
      </c>
      <c r="J5264" s="163">
        <v>1826.8744724999999</v>
      </c>
      <c r="K5264" s="163">
        <v>881.82206299999996</v>
      </c>
      <c r="L5264" s="163">
        <v>909.78800000000001</v>
      </c>
      <c r="M5264" s="163">
        <v>1857.63364974</v>
      </c>
      <c r="N5264" s="314">
        <f t="shared" si="842"/>
        <v>940.07161999999994</v>
      </c>
      <c r="O5264" s="163">
        <v>440.91103149999998</v>
      </c>
      <c r="P5264" s="163">
        <v>944.58511125000007</v>
      </c>
      <c r="Q5264" s="163">
        <v>196.47498450000001</v>
      </c>
      <c r="R5264" s="163">
        <v>238.53159375000001</v>
      </c>
      <c r="S5264" s="163">
        <v>731.98910861999991</v>
      </c>
      <c r="T5264" s="163">
        <v>864.98948250000001</v>
      </c>
      <c r="U5264" s="163">
        <v>1826.8744724999999</v>
      </c>
      <c r="V5264" s="315">
        <f>HLOOKUP(Dashboard!$H$22,$F$7:V5264,ROWS($F$7:V5264))</f>
        <v>864.98948250000001</v>
      </c>
      <c r="Y5264" s="296">
        <f t="shared" si="843"/>
        <v>5223</v>
      </c>
      <c r="Z5264" s="326">
        <f t="shared" si="844"/>
        <v>15</v>
      </c>
      <c r="AA5264" s="326">
        <f t="shared" si="845"/>
        <v>7</v>
      </c>
      <c r="AB5264" s="288">
        <f t="shared" si="837"/>
        <v>42922.62499998734</v>
      </c>
      <c r="AC5264" s="321" t="str">
        <f t="shared" si="846"/>
        <v>WEEKDAY</v>
      </c>
      <c r="AD5264" s="295">
        <v>51.316606</v>
      </c>
      <c r="AE5264" s="299">
        <v>0</v>
      </c>
      <c r="AF5264" s="283">
        <v>949.06200000000001</v>
      </c>
      <c r="AG5264" s="304">
        <v>920.59014000000002</v>
      </c>
      <c r="AH5264" s="305">
        <v>69.409859999999981</v>
      </c>
      <c r="AI5264" s="285">
        <f t="shared" si="838"/>
        <v>990</v>
      </c>
      <c r="AJ5264" s="286">
        <v>2509.7134818556733</v>
      </c>
      <c r="AK5264" s="286">
        <v>0</v>
      </c>
      <c r="AL5264" s="286">
        <v>0</v>
      </c>
      <c r="AM5264" s="327" t="str">
        <f t="shared" si="839"/>
        <v>NA</v>
      </c>
      <c r="AN5264" s="287">
        <f>AJ5264/'INPUTS Menu'!$I$21</f>
        <v>0.83657116061855774</v>
      </c>
    </row>
    <row r="5265" spans="3:40">
      <c r="C5265" s="82">
        <f t="shared" si="840"/>
        <v>15</v>
      </c>
      <c r="D5265" s="82">
        <f t="shared" si="841"/>
        <v>8</v>
      </c>
      <c r="E5265" s="139">
        <v>42953.625</v>
      </c>
      <c r="F5265" s="163">
        <v>909.31258736999996</v>
      </c>
      <c r="G5265" s="163">
        <v>1785.3804797400001</v>
      </c>
      <c r="H5265" s="163">
        <v>686.44954125000004</v>
      </c>
      <c r="I5265" s="163">
        <v>841.80430124999998</v>
      </c>
      <c r="J5265" s="163">
        <v>1871.2626075000001</v>
      </c>
      <c r="K5265" s="163">
        <v>901.707313</v>
      </c>
      <c r="L5265" s="163">
        <v>912.99699999999996</v>
      </c>
      <c r="M5265" s="163">
        <v>1785.48777</v>
      </c>
      <c r="N5265" s="314">
        <f t="shared" si="842"/>
        <v>960.25343999999996</v>
      </c>
      <c r="O5265" s="163">
        <v>450.8536565</v>
      </c>
      <c r="P5265" s="163">
        <v>932.68135125000003</v>
      </c>
      <c r="Q5265" s="163">
        <v>219.31390625</v>
      </c>
      <c r="R5265" s="163">
        <v>235.52559375000001</v>
      </c>
      <c r="S5265" s="163">
        <v>281.08395612000004</v>
      </c>
      <c r="T5265" s="163">
        <v>909.31258736999996</v>
      </c>
      <c r="U5265" s="163">
        <v>1871.2626075000001</v>
      </c>
      <c r="V5265" s="315">
        <f>HLOOKUP(Dashboard!$H$22,$F$7:V5265,ROWS($F$7:V5265))</f>
        <v>909.31258736999996</v>
      </c>
      <c r="Y5265" s="296">
        <f t="shared" si="843"/>
        <v>5224</v>
      </c>
      <c r="Z5265" s="326">
        <f t="shared" si="844"/>
        <v>16</v>
      </c>
      <c r="AA5265" s="326">
        <f t="shared" si="845"/>
        <v>7</v>
      </c>
      <c r="AB5265" s="288">
        <f t="shared" si="837"/>
        <v>42922.666666654004</v>
      </c>
      <c r="AC5265" s="321" t="str">
        <f t="shared" si="846"/>
        <v>WEEKDAY</v>
      </c>
      <c r="AD5265" s="295">
        <v>52.580314999999999</v>
      </c>
      <c r="AE5265" s="299">
        <v>0</v>
      </c>
      <c r="AF5265" s="283">
        <v>952.476</v>
      </c>
      <c r="AG5265" s="304">
        <v>923.90171999999995</v>
      </c>
      <c r="AH5265" s="305">
        <v>66.098280000000045</v>
      </c>
      <c r="AI5265" s="285">
        <f t="shared" si="838"/>
        <v>990</v>
      </c>
      <c r="AJ5265" s="286">
        <v>2438.1569251546425</v>
      </c>
      <c r="AK5265" s="286">
        <v>0</v>
      </c>
      <c r="AL5265" s="286">
        <v>0</v>
      </c>
      <c r="AM5265" s="327" t="str">
        <f t="shared" si="839"/>
        <v>NA</v>
      </c>
      <c r="AN5265" s="287">
        <f>AJ5265/'INPUTS Menu'!$I$21</f>
        <v>0.81271897505154755</v>
      </c>
    </row>
    <row r="5266" spans="3:40">
      <c r="C5266" s="82">
        <f t="shared" si="840"/>
        <v>16</v>
      </c>
      <c r="D5266" s="82">
        <f t="shared" si="841"/>
        <v>8</v>
      </c>
      <c r="E5266" s="139">
        <v>42953.666666666664</v>
      </c>
      <c r="F5266" s="163">
        <v>810.14094611999997</v>
      </c>
      <c r="G5266" s="163">
        <v>1634.2837097399999</v>
      </c>
      <c r="H5266" s="163">
        <v>169.55081847</v>
      </c>
      <c r="I5266" s="163">
        <v>293.22794555999997</v>
      </c>
      <c r="J5266" s="163">
        <v>1855.4764397399999</v>
      </c>
      <c r="K5266" s="163">
        <v>825.39581299999998</v>
      </c>
      <c r="L5266" s="163">
        <v>910.36</v>
      </c>
      <c r="M5266" s="163">
        <v>1700.1236597399998</v>
      </c>
      <c r="N5266" s="314">
        <f t="shared" si="842"/>
        <v>948.77445999999998</v>
      </c>
      <c r="O5266" s="163">
        <v>412.69790649999999</v>
      </c>
      <c r="P5266" s="163">
        <v>829.73539736999987</v>
      </c>
      <c r="Q5266" s="163">
        <v>177.68945324999999</v>
      </c>
      <c r="R5266" s="163">
        <v>209.52914074999998</v>
      </c>
      <c r="S5266" s="163">
        <v>613.73812499999997</v>
      </c>
      <c r="T5266" s="163">
        <v>810.14094611999997</v>
      </c>
      <c r="U5266" s="163">
        <v>1855.4764397399999</v>
      </c>
      <c r="V5266" s="315">
        <f>HLOOKUP(Dashboard!$H$22,$F$7:V5266,ROWS($F$7:V5266))</f>
        <v>810.14094611999997</v>
      </c>
      <c r="Y5266" s="296">
        <f t="shared" si="843"/>
        <v>5225</v>
      </c>
      <c r="Z5266" s="326">
        <f t="shared" si="844"/>
        <v>17</v>
      </c>
      <c r="AA5266" s="326">
        <f t="shared" si="845"/>
        <v>7</v>
      </c>
      <c r="AB5266" s="288">
        <f t="shared" si="837"/>
        <v>42922.708333320668</v>
      </c>
      <c r="AC5266" s="321" t="str">
        <f t="shared" si="846"/>
        <v>WEEKDAY</v>
      </c>
      <c r="AD5266" s="295">
        <v>43.216620999999996</v>
      </c>
      <c r="AE5266" s="299">
        <v>0</v>
      </c>
      <c r="AF5266" s="283">
        <v>949.76900000000001</v>
      </c>
      <c r="AG5266" s="304">
        <v>921.27593000000002</v>
      </c>
      <c r="AH5266" s="305">
        <v>68.724069999999983</v>
      </c>
      <c r="AI5266" s="285">
        <f t="shared" si="838"/>
        <v>990</v>
      </c>
      <c r="AJ5266" s="286">
        <v>2370.0143684536115</v>
      </c>
      <c r="AK5266" s="286">
        <v>0</v>
      </c>
      <c r="AL5266" s="286">
        <v>0</v>
      </c>
      <c r="AM5266" s="327" t="str">
        <f t="shared" si="839"/>
        <v>NA</v>
      </c>
      <c r="AN5266" s="287">
        <f>AJ5266/'INPUTS Menu'!$I$21</f>
        <v>0.79000478948453712</v>
      </c>
    </row>
    <row r="5267" spans="3:40">
      <c r="C5267" s="82">
        <f t="shared" si="840"/>
        <v>17</v>
      </c>
      <c r="D5267" s="82">
        <f t="shared" si="841"/>
        <v>8</v>
      </c>
      <c r="E5267" s="139">
        <v>42953.708333333336</v>
      </c>
      <c r="F5267" s="163">
        <v>414.54406125000003</v>
      </c>
      <c r="G5267" s="163">
        <v>1392.7435097399998</v>
      </c>
      <c r="H5267" s="163">
        <v>109.86839819999999</v>
      </c>
      <c r="I5267" s="163">
        <v>134.81966915999999</v>
      </c>
      <c r="J5267" s="163">
        <v>1550.0051324999999</v>
      </c>
      <c r="K5267" s="163">
        <v>703.40581299999997</v>
      </c>
      <c r="L5267" s="163">
        <v>831.37900000000002</v>
      </c>
      <c r="M5267" s="163">
        <v>1342.3179825</v>
      </c>
      <c r="N5267" s="314">
        <f t="shared" si="842"/>
        <v>860.61794999999995</v>
      </c>
      <c r="O5267" s="163">
        <v>351.70290649999998</v>
      </c>
      <c r="P5267" s="163">
        <v>664.47531612</v>
      </c>
      <c r="Q5267" s="163">
        <v>134.47723449999998</v>
      </c>
      <c r="R5267" s="163">
        <v>167.796797</v>
      </c>
      <c r="S5267" s="163">
        <v>129.73538556</v>
      </c>
      <c r="T5267" s="163">
        <v>414.54406125000003</v>
      </c>
      <c r="U5267" s="163">
        <v>1550.0051324999999</v>
      </c>
      <c r="V5267" s="315">
        <f>HLOOKUP(Dashboard!$H$22,$F$7:V5267,ROWS($F$7:V5267))</f>
        <v>414.54406125000003</v>
      </c>
      <c r="Y5267" s="296">
        <f t="shared" si="843"/>
        <v>5226</v>
      </c>
      <c r="Z5267" s="326">
        <f t="shared" si="844"/>
        <v>18</v>
      </c>
      <c r="AA5267" s="326">
        <f t="shared" si="845"/>
        <v>7</v>
      </c>
      <c r="AB5267" s="288">
        <f t="shared" si="837"/>
        <v>42922.749999987333</v>
      </c>
      <c r="AC5267" s="321" t="str">
        <f t="shared" si="846"/>
        <v>WEEKDAY</v>
      </c>
      <c r="AD5267" s="295">
        <v>37.972507000000007</v>
      </c>
      <c r="AE5267" s="299">
        <v>0</v>
      </c>
      <c r="AF5267" s="283">
        <v>866.25800000000004</v>
      </c>
      <c r="AG5267" s="304">
        <v>840.27026000000001</v>
      </c>
      <c r="AH5267" s="305">
        <v>149.72973999999999</v>
      </c>
      <c r="AI5267" s="285">
        <f t="shared" si="838"/>
        <v>990</v>
      </c>
      <c r="AJ5267" s="286">
        <v>2299.1648117525806</v>
      </c>
      <c r="AK5267" s="286">
        <v>0</v>
      </c>
      <c r="AL5267" s="286">
        <v>0</v>
      </c>
      <c r="AM5267" s="327" t="str">
        <f t="shared" si="839"/>
        <v>NA</v>
      </c>
      <c r="AN5267" s="287">
        <f>AJ5267/'INPUTS Menu'!$I$21</f>
        <v>0.76638827058419356</v>
      </c>
    </row>
    <row r="5268" spans="3:40">
      <c r="C5268" s="82">
        <f t="shared" si="840"/>
        <v>18</v>
      </c>
      <c r="D5268" s="82">
        <f t="shared" si="841"/>
        <v>8</v>
      </c>
      <c r="E5268" s="139">
        <v>42953.75</v>
      </c>
      <c r="F5268" s="163">
        <v>16.609416119999999</v>
      </c>
      <c r="G5268" s="163">
        <v>541.55103750000001</v>
      </c>
      <c r="H5268" s="163">
        <v>50.137846109999998</v>
      </c>
      <c r="I5268" s="163">
        <v>39.474018539999996</v>
      </c>
      <c r="J5268" s="163">
        <v>614.61823500000003</v>
      </c>
      <c r="K5268" s="163">
        <v>273.510625</v>
      </c>
      <c r="L5268" s="163">
        <v>614.202</v>
      </c>
      <c r="M5268" s="163">
        <v>494.79940224000001</v>
      </c>
      <c r="N5268" s="314">
        <f t="shared" si="842"/>
        <v>599.70831999999996</v>
      </c>
      <c r="O5268" s="163">
        <v>136.7553125</v>
      </c>
      <c r="P5268" s="163">
        <v>269.99419194000001</v>
      </c>
      <c r="Q5268" s="163">
        <v>48.328757749999994</v>
      </c>
      <c r="R5268" s="163">
        <v>68.1803515</v>
      </c>
      <c r="S5268" s="163">
        <v>33.006054509999998</v>
      </c>
      <c r="T5268" s="163">
        <v>16.609416119999999</v>
      </c>
      <c r="U5268" s="163">
        <v>614.61823500000003</v>
      </c>
      <c r="V5268" s="315">
        <f>HLOOKUP(Dashboard!$H$22,$F$7:V5268,ROWS($F$7:V5268))</f>
        <v>16.609416119999999</v>
      </c>
      <c r="Y5268" s="296">
        <f t="shared" si="843"/>
        <v>5227</v>
      </c>
      <c r="Z5268" s="326">
        <f t="shared" si="844"/>
        <v>19</v>
      </c>
      <c r="AA5268" s="326">
        <f t="shared" si="845"/>
        <v>7</v>
      </c>
      <c r="AB5268" s="288">
        <f t="shared" si="837"/>
        <v>42922.791666653997</v>
      </c>
      <c r="AC5268" s="321" t="str">
        <f t="shared" si="846"/>
        <v>WEEKDAY</v>
      </c>
      <c r="AD5268" s="295">
        <v>36.600241499999996</v>
      </c>
      <c r="AE5268" s="299">
        <v>0</v>
      </c>
      <c r="AF5268" s="283">
        <v>638.16300000000001</v>
      </c>
      <c r="AG5268" s="304">
        <v>0</v>
      </c>
      <c r="AH5268" s="305">
        <v>0</v>
      </c>
      <c r="AI5268" s="285">
        <f t="shared" si="838"/>
        <v>0</v>
      </c>
      <c r="AJ5268" s="286">
        <v>2144.8042550515497</v>
      </c>
      <c r="AK5268" s="286">
        <v>0</v>
      </c>
      <c r="AL5268" s="286">
        <v>0</v>
      </c>
      <c r="AM5268" s="327" t="str">
        <f t="shared" si="839"/>
        <v>NA</v>
      </c>
      <c r="AN5268" s="287">
        <f>AJ5268/'INPUTS Menu'!$I$21</f>
        <v>0.7149347516838499</v>
      </c>
    </row>
    <row r="5269" spans="3:40">
      <c r="C5269" s="82">
        <f t="shared" si="840"/>
        <v>19</v>
      </c>
      <c r="D5269" s="82">
        <f t="shared" si="841"/>
        <v>8</v>
      </c>
      <c r="E5269" s="139">
        <v>42953.791666666664</v>
      </c>
      <c r="F5269" s="163">
        <v>0</v>
      </c>
      <c r="G5269" s="163">
        <v>0</v>
      </c>
      <c r="H5269" s="163">
        <v>2.90162466</v>
      </c>
      <c r="I5269" s="163">
        <v>0</v>
      </c>
      <c r="J5269" s="163">
        <v>14.034384540000001</v>
      </c>
      <c r="K5269" s="163">
        <v>0</v>
      </c>
      <c r="L5269" s="163">
        <v>0</v>
      </c>
      <c r="M5269" s="163">
        <v>0</v>
      </c>
      <c r="N5269" s="314">
        <f t="shared" si="842"/>
        <v>0</v>
      </c>
      <c r="O5269" s="163">
        <v>0</v>
      </c>
      <c r="P5269" s="163">
        <v>13.759367489999999</v>
      </c>
      <c r="Q5269" s="163">
        <v>4.2076302500000002</v>
      </c>
      <c r="R5269" s="163">
        <v>3.47458775</v>
      </c>
      <c r="S5269" s="163">
        <v>0</v>
      </c>
      <c r="T5269" s="163">
        <v>0</v>
      </c>
      <c r="U5269" s="163">
        <v>14.034384540000001</v>
      </c>
      <c r="V5269" s="315">
        <f>HLOOKUP(Dashboard!$H$22,$F$7:V5269,ROWS($F$7:V5269))</f>
        <v>0</v>
      </c>
      <c r="Y5269" s="296">
        <f t="shared" si="843"/>
        <v>5228</v>
      </c>
      <c r="Z5269" s="326">
        <f t="shared" si="844"/>
        <v>20</v>
      </c>
      <c r="AA5269" s="326">
        <f t="shared" si="845"/>
        <v>7</v>
      </c>
      <c r="AB5269" s="288">
        <f t="shared" si="837"/>
        <v>42922.833333320661</v>
      </c>
      <c r="AC5269" s="321" t="str">
        <f t="shared" si="846"/>
        <v>WEEKDAY</v>
      </c>
      <c r="AD5269" s="295">
        <v>34.301070500000002</v>
      </c>
      <c r="AE5269" s="299">
        <v>2.06</v>
      </c>
      <c r="AF5269" s="283">
        <v>0</v>
      </c>
      <c r="AG5269" s="304">
        <v>0</v>
      </c>
      <c r="AH5269" s="305">
        <v>0</v>
      </c>
      <c r="AI5269" s="285">
        <f t="shared" si="838"/>
        <v>0</v>
      </c>
      <c r="AJ5269" s="286">
        <v>2782.9672550515497</v>
      </c>
      <c r="AK5269" s="286">
        <v>0</v>
      </c>
      <c r="AL5269" s="286">
        <v>0</v>
      </c>
      <c r="AM5269" s="327" t="str">
        <f t="shared" si="839"/>
        <v>NA</v>
      </c>
      <c r="AN5269" s="287">
        <f>AJ5269/'INPUTS Menu'!$I$21</f>
        <v>0.92765575168384995</v>
      </c>
    </row>
    <row r="5270" spans="3:40">
      <c r="C5270" s="82">
        <f t="shared" si="840"/>
        <v>20</v>
      </c>
      <c r="D5270" s="82">
        <f t="shared" si="841"/>
        <v>8</v>
      </c>
      <c r="E5270" s="139">
        <v>42953.833333333336</v>
      </c>
      <c r="F5270" s="163">
        <v>0</v>
      </c>
      <c r="G5270" s="163">
        <v>0</v>
      </c>
      <c r="H5270" s="163">
        <v>0</v>
      </c>
      <c r="I5270" s="163">
        <v>0</v>
      </c>
      <c r="J5270" s="163">
        <v>0</v>
      </c>
      <c r="K5270" s="163">
        <v>0</v>
      </c>
      <c r="L5270" s="163">
        <v>0</v>
      </c>
      <c r="M5270" s="163">
        <v>0</v>
      </c>
      <c r="N5270" s="314">
        <f t="shared" si="842"/>
        <v>0</v>
      </c>
      <c r="O5270" s="163">
        <v>0</v>
      </c>
      <c r="P5270" s="163">
        <v>0</v>
      </c>
      <c r="Q5270" s="163">
        <v>0</v>
      </c>
      <c r="R5270" s="163">
        <v>0</v>
      </c>
      <c r="S5270" s="163">
        <v>0</v>
      </c>
      <c r="T5270" s="163">
        <v>0</v>
      </c>
      <c r="U5270" s="163">
        <v>0</v>
      </c>
      <c r="V5270" s="315">
        <f>HLOOKUP(Dashboard!$H$22,$F$7:V5270,ROWS($F$7:V5270))</f>
        <v>0</v>
      </c>
      <c r="Y5270" s="296">
        <f t="shared" si="843"/>
        <v>5229</v>
      </c>
      <c r="Z5270" s="326">
        <f t="shared" si="844"/>
        <v>21</v>
      </c>
      <c r="AA5270" s="326">
        <f t="shared" si="845"/>
        <v>7</v>
      </c>
      <c r="AB5270" s="288">
        <f t="shared" si="837"/>
        <v>42922.874999987325</v>
      </c>
      <c r="AC5270" s="321" t="str">
        <f t="shared" si="846"/>
        <v>WEEKDAY</v>
      </c>
      <c r="AD5270" s="295">
        <v>33.093031499999995</v>
      </c>
      <c r="AE5270" s="299">
        <v>2.06</v>
      </c>
      <c r="AF5270" s="283">
        <v>0</v>
      </c>
      <c r="AG5270" s="304">
        <v>0</v>
      </c>
      <c r="AH5270" s="305">
        <v>0</v>
      </c>
      <c r="AI5270" s="285">
        <f t="shared" si="838"/>
        <v>0</v>
      </c>
      <c r="AJ5270" s="286">
        <v>2782.9672550515497</v>
      </c>
      <c r="AK5270" s="286">
        <v>0</v>
      </c>
      <c r="AL5270" s="286">
        <v>0</v>
      </c>
      <c r="AM5270" s="327" t="str">
        <f t="shared" si="839"/>
        <v>NA</v>
      </c>
      <c r="AN5270" s="287">
        <f>AJ5270/'INPUTS Menu'!$I$21</f>
        <v>0.92765575168384995</v>
      </c>
    </row>
    <row r="5271" spans="3:40">
      <c r="C5271" s="82">
        <f t="shared" si="840"/>
        <v>21</v>
      </c>
      <c r="D5271" s="82">
        <f t="shared" si="841"/>
        <v>8</v>
      </c>
      <c r="E5271" s="139">
        <v>42953.875</v>
      </c>
      <c r="F5271" s="163">
        <v>0</v>
      </c>
      <c r="G5271" s="163">
        <v>0</v>
      </c>
      <c r="H5271" s="163">
        <v>0</v>
      </c>
      <c r="I5271" s="163">
        <v>0</v>
      </c>
      <c r="J5271" s="163">
        <v>0</v>
      </c>
      <c r="K5271" s="163">
        <v>0</v>
      </c>
      <c r="L5271" s="163">
        <v>0</v>
      </c>
      <c r="M5271" s="163">
        <v>0</v>
      </c>
      <c r="N5271" s="314">
        <f t="shared" si="842"/>
        <v>0</v>
      </c>
      <c r="O5271" s="163">
        <v>0</v>
      </c>
      <c r="P5271" s="163">
        <v>0</v>
      </c>
      <c r="Q5271" s="163">
        <v>0</v>
      </c>
      <c r="R5271" s="163">
        <v>0</v>
      </c>
      <c r="S5271" s="163">
        <v>0</v>
      </c>
      <c r="T5271" s="163">
        <v>0</v>
      </c>
      <c r="U5271" s="163">
        <v>0</v>
      </c>
      <c r="V5271" s="315">
        <f>HLOOKUP(Dashboard!$H$22,$F$7:V5271,ROWS($F$7:V5271))</f>
        <v>0</v>
      </c>
      <c r="Y5271" s="296">
        <f t="shared" si="843"/>
        <v>5230</v>
      </c>
      <c r="Z5271" s="326">
        <f t="shared" si="844"/>
        <v>22</v>
      </c>
      <c r="AA5271" s="326">
        <f t="shared" si="845"/>
        <v>7</v>
      </c>
      <c r="AB5271" s="288">
        <f t="shared" si="837"/>
        <v>42922.91666665399</v>
      </c>
      <c r="AC5271" s="321" t="str">
        <f t="shared" si="846"/>
        <v>WEEKDAY</v>
      </c>
      <c r="AD5271" s="295">
        <v>31.612209499999999</v>
      </c>
      <c r="AE5271" s="299">
        <v>2.06</v>
      </c>
      <c r="AF5271" s="283">
        <v>0</v>
      </c>
      <c r="AG5271" s="304">
        <v>0</v>
      </c>
      <c r="AH5271" s="305">
        <v>0</v>
      </c>
      <c r="AI5271" s="285">
        <f t="shared" si="838"/>
        <v>0</v>
      </c>
      <c r="AJ5271" s="286">
        <v>2782.9672550515497</v>
      </c>
      <c r="AK5271" s="286">
        <v>0</v>
      </c>
      <c r="AL5271" s="286">
        <v>0</v>
      </c>
      <c r="AM5271" s="327" t="str">
        <f t="shared" si="839"/>
        <v>NA</v>
      </c>
      <c r="AN5271" s="287">
        <f>AJ5271/'INPUTS Menu'!$I$21</f>
        <v>0.92765575168384995</v>
      </c>
    </row>
    <row r="5272" spans="3:40">
      <c r="C5272" s="82">
        <f t="shared" si="840"/>
        <v>22</v>
      </c>
      <c r="D5272" s="82">
        <f t="shared" si="841"/>
        <v>8</v>
      </c>
      <c r="E5272" s="139">
        <v>42953.916666666664</v>
      </c>
      <c r="F5272" s="163">
        <v>0</v>
      </c>
      <c r="G5272" s="163">
        <v>0</v>
      </c>
      <c r="H5272" s="163">
        <v>0</v>
      </c>
      <c r="I5272" s="163">
        <v>0</v>
      </c>
      <c r="J5272" s="163">
        <v>0</v>
      </c>
      <c r="K5272" s="163">
        <v>0</v>
      </c>
      <c r="L5272" s="163">
        <v>0</v>
      </c>
      <c r="M5272" s="163">
        <v>0</v>
      </c>
      <c r="N5272" s="314">
        <f t="shared" si="842"/>
        <v>0</v>
      </c>
      <c r="O5272" s="163">
        <v>0</v>
      </c>
      <c r="P5272" s="163">
        <v>0</v>
      </c>
      <c r="Q5272" s="163">
        <v>0</v>
      </c>
      <c r="R5272" s="163">
        <v>0</v>
      </c>
      <c r="S5272" s="163">
        <v>0</v>
      </c>
      <c r="T5272" s="163">
        <v>0</v>
      </c>
      <c r="U5272" s="163">
        <v>0</v>
      </c>
      <c r="V5272" s="315">
        <f>HLOOKUP(Dashboard!$H$22,$F$7:V5272,ROWS($F$7:V5272))</f>
        <v>0</v>
      </c>
      <c r="Y5272" s="296">
        <f t="shared" si="843"/>
        <v>5231</v>
      </c>
      <c r="Z5272" s="326">
        <f t="shared" si="844"/>
        <v>23</v>
      </c>
      <c r="AA5272" s="326">
        <f t="shared" si="845"/>
        <v>7</v>
      </c>
      <c r="AB5272" s="288">
        <f t="shared" si="837"/>
        <v>42922.958333320654</v>
      </c>
      <c r="AC5272" s="321" t="str">
        <f t="shared" si="846"/>
        <v>WEEKDAY</v>
      </c>
      <c r="AD5272" s="295">
        <v>27.7876805</v>
      </c>
      <c r="AE5272" s="295">
        <v>2.2999999999999998</v>
      </c>
      <c r="AF5272" s="283">
        <v>0</v>
      </c>
      <c r="AG5272" s="304">
        <v>0</v>
      </c>
      <c r="AH5272" s="305">
        <v>0</v>
      </c>
      <c r="AI5272" s="285">
        <f t="shared" si="838"/>
        <v>0</v>
      </c>
      <c r="AJ5272" s="286">
        <v>2782.9672550515497</v>
      </c>
      <c r="AK5272" s="286">
        <v>0</v>
      </c>
      <c r="AL5272" s="286">
        <v>0</v>
      </c>
      <c r="AM5272" s="327" t="str">
        <f t="shared" si="839"/>
        <v>NA</v>
      </c>
      <c r="AN5272" s="287">
        <f>AJ5272/'INPUTS Menu'!$I$21</f>
        <v>0.92765575168384995</v>
      </c>
    </row>
    <row r="5273" spans="3:40">
      <c r="C5273" s="82">
        <f t="shared" si="840"/>
        <v>23</v>
      </c>
      <c r="D5273" s="82">
        <f t="shared" si="841"/>
        <v>8</v>
      </c>
      <c r="E5273" s="139">
        <v>42953.958333333336</v>
      </c>
      <c r="F5273" s="163">
        <v>0</v>
      </c>
      <c r="G5273" s="163">
        <v>0</v>
      </c>
      <c r="H5273" s="163">
        <v>0</v>
      </c>
      <c r="I5273" s="163">
        <v>0</v>
      </c>
      <c r="J5273" s="163">
        <v>0</v>
      </c>
      <c r="K5273" s="163">
        <v>0</v>
      </c>
      <c r="L5273" s="163">
        <v>0</v>
      </c>
      <c r="M5273" s="163">
        <v>0</v>
      </c>
      <c r="N5273" s="314">
        <f t="shared" si="842"/>
        <v>0</v>
      </c>
      <c r="O5273" s="163">
        <v>0</v>
      </c>
      <c r="P5273" s="163">
        <v>0</v>
      </c>
      <c r="Q5273" s="163">
        <v>0</v>
      </c>
      <c r="R5273" s="163">
        <v>0</v>
      </c>
      <c r="S5273" s="163">
        <v>0</v>
      </c>
      <c r="T5273" s="163">
        <v>0</v>
      </c>
      <c r="U5273" s="163">
        <v>0</v>
      </c>
      <c r="V5273" s="315">
        <f>HLOOKUP(Dashboard!$H$22,$F$7:V5273,ROWS($F$7:V5273))</f>
        <v>0</v>
      </c>
      <c r="Y5273" s="296">
        <f t="shared" si="843"/>
        <v>5232</v>
      </c>
      <c r="Z5273" s="326">
        <f t="shared" si="844"/>
        <v>0</v>
      </c>
      <c r="AA5273" s="326">
        <f t="shared" si="845"/>
        <v>7</v>
      </c>
      <c r="AB5273" s="288">
        <f t="shared" si="837"/>
        <v>42922.999999987318</v>
      </c>
      <c r="AC5273" s="321" t="str">
        <f t="shared" si="846"/>
        <v>WEEKDAY</v>
      </c>
      <c r="AD5273" s="295">
        <v>24.820469500000002</v>
      </c>
      <c r="AE5273" s="295">
        <v>2.2999999999999998</v>
      </c>
      <c r="AF5273" s="283">
        <v>0</v>
      </c>
      <c r="AG5273" s="304">
        <v>0</v>
      </c>
      <c r="AH5273" s="305">
        <v>0</v>
      </c>
      <c r="AI5273" s="285">
        <f t="shared" si="838"/>
        <v>0</v>
      </c>
      <c r="AJ5273" s="286">
        <v>2782.9672550515497</v>
      </c>
      <c r="AK5273" s="286">
        <v>0</v>
      </c>
      <c r="AL5273" s="286">
        <v>0</v>
      </c>
      <c r="AM5273" s="327" t="str">
        <f t="shared" si="839"/>
        <v>NA</v>
      </c>
      <c r="AN5273" s="287">
        <f>AJ5273/'INPUTS Menu'!$I$21</f>
        <v>0.92765575168384995</v>
      </c>
    </row>
    <row r="5274" spans="3:40">
      <c r="C5274" s="82">
        <f t="shared" si="840"/>
        <v>0</v>
      </c>
      <c r="D5274" s="82">
        <f t="shared" si="841"/>
        <v>8</v>
      </c>
      <c r="E5274" s="139">
        <v>42954</v>
      </c>
      <c r="F5274" s="163">
        <v>0</v>
      </c>
      <c r="G5274" s="163">
        <v>0</v>
      </c>
      <c r="H5274" s="163">
        <v>0</v>
      </c>
      <c r="I5274" s="163">
        <v>0</v>
      </c>
      <c r="J5274" s="163">
        <v>0</v>
      </c>
      <c r="K5274" s="163">
        <v>0</v>
      </c>
      <c r="L5274" s="163">
        <v>0</v>
      </c>
      <c r="M5274" s="163">
        <v>0</v>
      </c>
      <c r="N5274" s="314">
        <f t="shared" si="842"/>
        <v>0</v>
      </c>
      <c r="O5274" s="163">
        <v>0</v>
      </c>
      <c r="P5274" s="163">
        <v>0</v>
      </c>
      <c r="Q5274" s="163">
        <v>0</v>
      </c>
      <c r="R5274" s="163">
        <v>0</v>
      </c>
      <c r="S5274" s="163">
        <v>0</v>
      </c>
      <c r="T5274" s="163">
        <v>0</v>
      </c>
      <c r="U5274" s="163">
        <v>0</v>
      </c>
      <c r="V5274" s="315">
        <f>HLOOKUP(Dashboard!$H$22,$F$7:V5274,ROWS($F$7:V5274))</f>
        <v>0</v>
      </c>
      <c r="Y5274" s="296">
        <f t="shared" si="843"/>
        <v>5233</v>
      </c>
      <c r="Z5274" s="326">
        <f t="shared" si="844"/>
        <v>1</v>
      </c>
      <c r="AA5274" s="326">
        <f t="shared" si="845"/>
        <v>7</v>
      </c>
      <c r="AB5274" s="288">
        <f t="shared" si="837"/>
        <v>42923.041666653982</v>
      </c>
      <c r="AC5274" s="321" t="str">
        <f t="shared" si="846"/>
        <v>WEEKDAY</v>
      </c>
      <c r="AD5274" s="295">
        <v>23.542843000000001</v>
      </c>
      <c r="AE5274" s="295">
        <v>2.2999999999999998</v>
      </c>
      <c r="AF5274" s="283">
        <v>0</v>
      </c>
      <c r="AG5274" s="304">
        <v>0</v>
      </c>
      <c r="AH5274" s="305">
        <v>0</v>
      </c>
      <c r="AI5274" s="285">
        <f t="shared" si="838"/>
        <v>0</v>
      </c>
      <c r="AJ5274" s="286">
        <v>2782.9672550515497</v>
      </c>
      <c r="AK5274" s="286">
        <v>0</v>
      </c>
      <c r="AL5274" s="286">
        <v>0</v>
      </c>
      <c r="AM5274" s="327" t="str">
        <f t="shared" si="839"/>
        <v>NA</v>
      </c>
      <c r="AN5274" s="287">
        <f>AJ5274/'INPUTS Menu'!$I$21</f>
        <v>0.92765575168384995</v>
      </c>
    </row>
    <row r="5275" spans="3:40">
      <c r="C5275" s="82">
        <f t="shared" si="840"/>
        <v>1</v>
      </c>
      <c r="D5275" s="82">
        <f t="shared" si="841"/>
        <v>8</v>
      </c>
      <c r="E5275" s="139">
        <v>42954.041666666664</v>
      </c>
      <c r="F5275" s="163">
        <v>0</v>
      </c>
      <c r="G5275" s="163">
        <v>0</v>
      </c>
      <c r="H5275" s="163">
        <v>0</v>
      </c>
      <c r="I5275" s="163">
        <v>0</v>
      </c>
      <c r="J5275" s="163">
        <v>0</v>
      </c>
      <c r="K5275" s="163">
        <v>0</v>
      </c>
      <c r="L5275" s="163">
        <v>0</v>
      </c>
      <c r="M5275" s="163">
        <v>0</v>
      </c>
      <c r="N5275" s="314">
        <f t="shared" si="842"/>
        <v>0</v>
      </c>
      <c r="O5275" s="163">
        <v>0</v>
      </c>
      <c r="P5275" s="163">
        <v>0</v>
      </c>
      <c r="Q5275" s="163">
        <v>0</v>
      </c>
      <c r="R5275" s="163">
        <v>0</v>
      </c>
      <c r="S5275" s="163">
        <v>0</v>
      </c>
      <c r="T5275" s="163">
        <v>0</v>
      </c>
      <c r="U5275" s="163">
        <v>0</v>
      </c>
      <c r="V5275" s="315">
        <f>HLOOKUP(Dashboard!$H$22,$F$7:V5275,ROWS($F$7:V5275))</f>
        <v>0</v>
      </c>
      <c r="Y5275" s="296">
        <f t="shared" si="843"/>
        <v>5234</v>
      </c>
      <c r="Z5275" s="326">
        <f t="shared" si="844"/>
        <v>2</v>
      </c>
      <c r="AA5275" s="326">
        <f t="shared" si="845"/>
        <v>7</v>
      </c>
      <c r="AB5275" s="288">
        <f t="shared" si="837"/>
        <v>42923.083333320646</v>
      </c>
      <c r="AC5275" s="321" t="str">
        <f t="shared" si="846"/>
        <v>WEEKDAY</v>
      </c>
      <c r="AD5275" s="295">
        <v>23.211606500000002</v>
      </c>
      <c r="AE5275" s="295">
        <v>2.2999999999999998</v>
      </c>
      <c r="AF5275" s="283">
        <v>0</v>
      </c>
      <c r="AG5275" s="304">
        <v>0</v>
      </c>
      <c r="AH5275" s="305">
        <v>0</v>
      </c>
      <c r="AI5275" s="285">
        <f t="shared" si="838"/>
        <v>0</v>
      </c>
      <c r="AJ5275" s="286">
        <v>2782.9672550515497</v>
      </c>
      <c r="AK5275" s="286">
        <v>0</v>
      </c>
      <c r="AL5275" s="286">
        <v>0</v>
      </c>
      <c r="AM5275" s="327" t="str">
        <f t="shared" si="839"/>
        <v>NA</v>
      </c>
      <c r="AN5275" s="287">
        <f>AJ5275/'INPUTS Menu'!$I$21</f>
        <v>0.92765575168384995</v>
      </c>
    </row>
    <row r="5276" spans="3:40">
      <c r="C5276" s="82">
        <f t="shared" si="840"/>
        <v>2</v>
      </c>
      <c r="D5276" s="82">
        <f t="shared" si="841"/>
        <v>8</v>
      </c>
      <c r="E5276" s="139">
        <v>42954.083333333336</v>
      </c>
      <c r="F5276" s="163">
        <v>0</v>
      </c>
      <c r="G5276" s="163">
        <v>0</v>
      </c>
      <c r="H5276" s="163">
        <v>0</v>
      </c>
      <c r="I5276" s="163">
        <v>0</v>
      </c>
      <c r="J5276" s="163">
        <v>0</v>
      </c>
      <c r="K5276" s="163">
        <v>0</v>
      </c>
      <c r="L5276" s="163">
        <v>0</v>
      </c>
      <c r="M5276" s="163">
        <v>0</v>
      </c>
      <c r="N5276" s="314">
        <f t="shared" si="842"/>
        <v>0</v>
      </c>
      <c r="O5276" s="163">
        <v>0</v>
      </c>
      <c r="P5276" s="163">
        <v>0</v>
      </c>
      <c r="Q5276" s="163">
        <v>0</v>
      </c>
      <c r="R5276" s="163">
        <v>0</v>
      </c>
      <c r="S5276" s="163">
        <v>0</v>
      </c>
      <c r="T5276" s="163">
        <v>0</v>
      </c>
      <c r="U5276" s="163">
        <v>0</v>
      </c>
      <c r="V5276" s="315">
        <f>HLOOKUP(Dashboard!$H$22,$F$7:V5276,ROWS($F$7:V5276))</f>
        <v>0</v>
      </c>
      <c r="Y5276" s="296">
        <f t="shared" si="843"/>
        <v>5235</v>
      </c>
      <c r="Z5276" s="326">
        <f t="shared" si="844"/>
        <v>3</v>
      </c>
      <c r="AA5276" s="326">
        <f t="shared" si="845"/>
        <v>7</v>
      </c>
      <c r="AB5276" s="288">
        <f t="shared" si="837"/>
        <v>42923.124999987311</v>
      </c>
      <c r="AC5276" s="321" t="str">
        <f t="shared" si="846"/>
        <v>WEEKDAY</v>
      </c>
      <c r="AD5276" s="295">
        <v>22.565834499999998</v>
      </c>
      <c r="AE5276" s="295">
        <v>2.2999999999999998</v>
      </c>
      <c r="AF5276" s="283">
        <v>0</v>
      </c>
      <c r="AG5276" s="304">
        <v>0</v>
      </c>
      <c r="AH5276" s="305">
        <v>0</v>
      </c>
      <c r="AI5276" s="285">
        <f t="shared" si="838"/>
        <v>0</v>
      </c>
      <c r="AJ5276" s="286">
        <v>2782.9672550515497</v>
      </c>
      <c r="AK5276" s="286">
        <v>0</v>
      </c>
      <c r="AL5276" s="286">
        <v>0</v>
      </c>
      <c r="AM5276" s="327" t="str">
        <f t="shared" si="839"/>
        <v>NA</v>
      </c>
      <c r="AN5276" s="287">
        <f>AJ5276/'INPUTS Menu'!$I$21</f>
        <v>0.92765575168384995</v>
      </c>
    </row>
    <row r="5277" spans="3:40">
      <c r="C5277" s="82">
        <f t="shared" si="840"/>
        <v>3</v>
      </c>
      <c r="D5277" s="82">
        <f t="shared" si="841"/>
        <v>8</v>
      </c>
      <c r="E5277" s="139">
        <v>42954.125</v>
      </c>
      <c r="F5277" s="163">
        <v>0</v>
      </c>
      <c r="G5277" s="163">
        <v>0</v>
      </c>
      <c r="H5277" s="163">
        <v>0</v>
      </c>
      <c r="I5277" s="163">
        <v>0</v>
      </c>
      <c r="J5277" s="163">
        <v>0</v>
      </c>
      <c r="K5277" s="163">
        <v>0</v>
      </c>
      <c r="L5277" s="163">
        <v>0</v>
      </c>
      <c r="M5277" s="163">
        <v>0</v>
      </c>
      <c r="N5277" s="314">
        <f t="shared" si="842"/>
        <v>0</v>
      </c>
      <c r="O5277" s="163">
        <v>0</v>
      </c>
      <c r="P5277" s="163">
        <v>0</v>
      </c>
      <c r="Q5277" s="163">
        <v>0</v>
      </c>
      <c r="R5277" s="163">
        <v>0</v>
      </c>
      <c r="S5277" s="163">
        <v>0</v>
      </c>
      <c r="T5277" s="163">
        <v>0</v>
      </c>
      <c r="U5277" s="163">
        <v>0</v>
      </c>
      <c r="V5277" s="315">
        <f>HLOOKUP(Dashboard!$H$22,$F$7:V5277,ROWS($F$7:V5277))</f>
        <v>0</v>
      </c>
      <c r="Y5277" s="296">
        <f t="shared" si="843"/>
        <v>5236</v>
      </c>
      <c r="Z5277" s="326">
        <f t="shared" si="844"/>
        <v>4</v>
      </c>
      <c r="AA5277" s="326">
        <f t="shared" si="845"/>
        <v>7</v>
      </c>
      <c r="AB5277" s="288">
        <f t="shared" si="837"/>
        <v>42923.166666653975</v>
      </c>
      <c r="AC5277" s="321" t="str">
        <f t="shared" si="846"/>
        <v>WEEKDAY</v>
      </c>
      <c r="AD5277" s="295">
        <v>21.964598499999997</v>
      </c>
      <c r="AE5277" s="295">
        <v>2.2999999999999998</v>
      </c>
      <c r="AF5277" s="283">
        <v>0</v>
      </c>
      <c r="AG5277" s="304">
        <v>0</v>
      </c>
      <c r="AH5277" s="305">
        <v>0</v>
      </c>
      <c r="AI5277" s="285">
        <f t="shared" si="838"/>
        <v>0</v>
      </c>
      <c r="AJ5277" s="286">
        <v>2782.9672550515497</v>
      </c>
      <c r="AK5277" s="286">
        <v>0</v>
      </c>
      <c r="AL5277" s="286">
        <v>0</v>
      </c>
      <c r="AM5277" s="327" t="str">
        <f t="shared" si="839"/>
        <v>NA</v>
      </c>
      <c r="AN5277" s="287">
        <f>AJ5277/'INPUTS Menu'!$I$21</f>
        <v>0.92765575168384995</v>
      </c>
    </row>
    <row r="5278" spans="3:40">
      <c r="C5278" s="82">
        <f t="shared" si="840"/>
        <v>4</v>
      </c>
      <c r="D5278" s="82">
        <f t="shared" si="841"/>
        <v>8</v>
      </c>
      <c r="E5278" s="139">
        <v>42954.166666666664</v>
      </c>
      <c r="F5278" s="163">
        <v>0</v>
      </c>
      <c r="G5278" s="163">
        <v>0</v>
      </c>
      <c r="H5278" s="163">
        <v>0</v>
      </c>
      <c r="I5278" s="163">
        <v>0</v>
      </c>
      <c r="J5278" s="163">
        <v>0</v>
      </c>
      <c r="K5278" s="163">
        <v>0</v>
      </c>
      <c r="L5278" s="163">
        <v>0</v>
      </c>
      <c r="M5278" s="163">
        <v>0</v>
      </c>
      <c r="N5278" s="314">
        <f t="shared" si="842"/>
        <v>0</v>
      </c>
      <c r="O5278" s="163">
        <v>0</v>
      </c>
      <c r="P5278" s="163">
        <v>0</v>
      </c>
      <c r="Q5278" s="163">
        <v>0</v>
      </c>
      <c r="R5278" s="163">
        <v>0</v>
      </c>
      <c r="S5278" s="163">
        <v>0</v>
      </c>
      <c r="T5278" s="163">
        <v>0</v>
      </c>
      <c r="U5278" s="163">
        <v>0</v>
      </c>
      <c r="V5278" s="315">
        <f>HLOOKUP(Dashboard!$H$22,$F$7:V5278,ROWS($F$7:V5278))</f>
        <v>0</v>
      </c>
      <c r="Y5278" s="296">
        <f t="shared" si="843"/>
        <v>5237</v>
      </c>
      <c r="Z5278" s="326">
        <f t="shared" si="844"/>
        <v>5</v>
      </c>
      <c r="AA5278" s="326">
        <f t="shared" si="845"/>
        <v>7</v>
      </c>
      <c r="AB5278" s="288">
        <f t="shared" si="837"/>
        <v>42923.208333320639</v>
      </c>
      <c r="AC5278" s="321" t="str">
        <f t="shared" si="846"/>
        <v>WEEKDAY</v>
      </c>
      <c r="AD5278" s="295">
        <v>21.984082999999998</v>
      </c>
      <c r="AE5278" s="295">
        <v>2.2999999999999998</v>
      </c>
      <c r="AF5278" s="283">
        <v>0</v>
      </c>
      <c r="AG5278" s="304">
        <v>0</v>
      </c>
      <c r="AH5278" s="305">
        <v>0</v>
      </c>
      <c r="AI5278" s="285">
        <f t="shared" si="838"/>
        <v>0</v>
      </c>
      <c r="AJ5278" s="286">
        <v>2782.9672550515497</v>
      </c>
      <c r="AK5278" s="286">
        <v>0</v>
      </c>
      <c r="AL5278" s="286">
        <v>0</v>
      </c>
      <c r="AM5278" s="327" t="str">
        <f t="shared" si="839"/>
        <v>NA</v>
      </c>
      <c r="AN5278" s="287">
        <f>AJ5278/'INPUTS Menu'!$I$21</f>
        <v>0.92765575168384995</v>
      </c>
    </row>
    <row r="5279" spans="3:40">
      <c r="C5279" s="82">
        <f t="shared" si="840"/>
        <v>5</v>
      </c>
      <c r="D5279" s="82">
        <f t="shared" si="841"/>
        <v>8</v>
      </c>
      <c r="E5279" s="139">
        <v>42954.208333333336</v>
      </c>
      <c r="F5279" s="163">
        <v>0</v>
      </c>
      <c r="G5279" s="163">
        <v>0</v>
      </c>
      <c r="H5279" s="163">
        <v>0</v>
      </c>
      <c r="I5279" s="163">
        <v>0</v>
      </c>
      <c r="J5279" s="163">
        <v>0</v>
      </c>
      <c r="K5279" s="163">
        <v>0</v>
      </c>
      <c r="L5279" s="163">
        <v>0</v>
      </c>
      <c r="M5279" s="163">
        <v>0</v>
      </c>
      <c r="N5279" s="314">
        <f t="shared" si="842"/>
        <v>0</v>
      </c>
      <c r="O5279" s="163">
        <v>0</v>
      </c>
      <c r="P5279" s="163">
        <v>0</v>
      </c>
      <c r="Q5279" s="163">
        <v>0</v>
      </c>
      <c r="R5279" s="163">
        <v>0</v>
      </c>
      <c r="S5279" s="163">
        <v>0</v>
      </c>
      <c r="T5279" s="163">
        <v>0</v>
      </c>
      <c r="U5279" s="163">
        <v>0</v>
      </c>
      <c r="V5279" s="315">
        <f>HLOOKUP(Dashboard!$H$22,$F$7:V5279,ROWS($F$7:V5279))</f>
        <v>0</v>
      </c>
      <c r="Y5279" s="296">
        <f t="shared" si="843"/>
        <v>5238</v>
      </c>
      <c r="Z5279" s="326">
        <f t="shared" si="844"/>
        <v>6</v>
      </c>
      <c r="AA5279" s="326">
        <f t="shared" si="845"/>
        <v>7</v>
      </c>
      <c r="AB5279" s="288">
        <f t="shared" si="837"/>
        <v>42923.249999987303</v>
      </c>
      <c r="AC5279" s="321" t="str">
        <f t="shared" si="846"/>
        <v>WEEKDAY</v>
      </c>
      <c r="AD5279" s="295">
        <v>22.624288</v>
      </c>
      <c r="AE5279" s="299">
        <v>2.0499999999999998</v>
      </c>
      <c r="AF5279" s="283">
        <v>0</v>
      </c>
      <c r="AG5279" s="304">
        <v>0</v>
      </c>
      <c r="AH5279" s="305">
        <v>0</v>
      </c>
      <c r="AI5279" s="285">
        <f t="shared" si="838"/>
        <v>0</v>
      </c>
      <c r="AJ5279" s="286">
        <v>2782.9672550515497</v>
      </c>
      <c r="AK5279" s="286">
        <v>0</v>
      </c>
      <c r="AL5279" s="286">
        <v>0</v>
      </c>
      <c r="AM5279" s="327" t="str">
        <f t="shared" si="839"/>
        <v>NA</v>
      </c>
      <c r="AN5279" s="287">
        <f>AJ5279/'INPUTS Menu'!$I$21</f>
        <v>0.92765575168384995</v>
      </c>
    </row>
    <row r="5280" spans="3:40">
      <c r="C5280" s="82">
        <f t="shared" si="840"/>
        <v>6</v>
      </c>
      <c r="D5280" s="82">
        <f t="shared" si="841"/>
        <v>8</v>
      </c>
      <c r="E5280" s="139">
        <v>42954.25</v>
      </c>
      <c r="F5280" s="163">
        <v>299.24556749999999</v>
      </c>
      <c r="G5280" s="163">
        <v>0</v>
      </c>
      <c r="H5280" s="163">
        <v>13.10099769</v>
      </c>
      <c r="I5280" s="163">
        <v>11.33741367</v>
      </c>
      <c r="J5280" s="163">
        <v>138.28714416</v>
      </c>
      <c r="K5280" s="163">
        <v>0</v>
      </c>
      <c r="L5280" s="163">
        <v>34.887700000000002</v>
      </c>
      <c r="M5280" s="163">
        <v>121.79099790000001</v>
      </c>
      <c r="N5280" s="314">
        <f t="shared" si="842"/>
        <v>0</v>
      </c>
      <c r="O5280" s="163">
        <v>0</v>
      </c>
      <c r="P5280" s="163">
        <v>54.095336459999999</v>
      </c>
      <c r="Q5280" s="163">
        <v>6.3290687500000002</v>
      </c>
      <c r="R5280" s="163">
        <v>13.6604385</v>
      </c>
      <c r="S5280" s="163">
        <v>18.202503329999999</v>
      </c>
      <c r="T5280" s="163">
        <v>299.24556749999999</v>
      </c>
      <c r="U5280" s="163">
        <v>138.28714416</v>
      </c>
      <c r="V5280" s="315">
        <f>HLOOKUP(Dashboard!$H$22,$F$7:V5280,ROWS($F$7:V5280))</f>
        <v>299.24556749999999</v>
      </c>
      <c r="Y5280" s="296">
        <f t="shared" si="843"/>
        <v>5239</v>
      </c>
      <c r="Z5280" s="326">
        <f t="shared" si="844"/>
        <v>7</v>
      </c>
      <c r="AA5280" s="326">
        <f t="shared" si="845"/>
        <v>7</v>
      </c>
      <c r="AB5280" s="288">
        <f t="shared" si="837"/>
        <v>42923.291666653968</v>
      </c>
      <c r="AC5280" s="321" t="str">
        <f t="shared" si="846"/>
        <v>WEEKDAY</v>
      </c>
      <c r="AD5280" s="295">
        <v>22.805215499999996</v>
      </c>
      <c r="AE5280" s="299">
        <v>2.0499999999999998</v>
      </c>
      <c r="AF5280" s="283">
        <v>40.680300000000003</v>
      </c>
      <c r="AG5280" s="304">
        <v>0</v>
      </c>
      <c r="AH5280" s="305">
        <v>0</v>
      </c>
      <c r="AI5280" s="285">
        <f t="shared" si="838"/>
        <v>0</v>
      </c>
      <c r="AJ5280" s="286">
        <v>2782.9672550515497</v>
      </c>
      <c r="AK5280" s="286">
        <v>0</v>
      </c>
      <c r="AL5280" s="286">
        <v>0</v>
      </c>
      <c r="AM5280" s="327" t="str">
        <f t="shared" si="839"/>
        <v>NA</v>
      </c>
      <c r="AN5280" s="287">
        <f>AJ5280/'INPUTS Menu'!$I$21</f>
        <v>0.92765575168384995</v>
      </c>
    </row>
    <row r="5281" spans="3:40">
      <c r="C5281" s="82">
        <f t="shared" si="840"/>
        <v>7</v>
      </c>
      <c r="D5281" s="82">
        <f t="shared" si="841"/>
        <v>8</v>
      </c>
      <c r="E5281" s="139">
        <v>42954.291666666664</v>
      </c>
      <c r="F5281" s="163">
        <v>490.12434306</v>
      </c>
      <c r="G5281" s="163">
        <v>1189.4056772399999</v>
      </c>
      <c r="H5281" s="163">
        <v>35.569930769999999</v>
      </c>
      <c r="I5281" s="163">
        <v>208.13484681</v>
      </c>
      <c r="J5281" s="163">
        <v>1065.4726499999999</v>
      </c>
      <c r="K5281" s="163">
        <v>600.70993799999997</v>
      </c>
      <c r="L5281" s="163">
        <v>582.14800000000002</v>
      </c>
      <c r="M5281" s="163">
        <v>752.29011000000003</v>
      </c>
      <c r="N5281" s="314">
        <f t="shared" si="842"/>
        <v>503.59199000000001</v>
      </c>
      <c r="O5281" s="163">
        <v>300.35496899999998</v>
      </c>
      <c r="P5281" s="163">
        <v>478.70311499999997</v>
      </c>
      <c r="Q5281" s="163">
        <v>34.964308500000001</v>
      </c>
      <c r="R5281" s="163">
        <v>120.884625</v>
      </c>
      <c r="S5281" s="163">
        <v>42.962863680000005</v>
      </c>
      <c r="T5281" s="163">
        <v>490.12434306</v>
      </c>
      <c r="U5281" s="163">
        <v>1065.4726499999999</v>
      </c>
      <c r="V5281" s="315">
        <f>HLOOKUP(Dashboard!$H$22,$F$7:V5281,ROWS($F$7:V5281))</f>
        <v>490.12434306</v>
      </c>
      <c r="Y5281" s="296">
        <f t="shared" si="843"/>
        <v>5240</v>
      </c>
      <c r="Z5281" s="326">
        <f t="shared" si="844"/>
        <v>8</v>
      </c>
      <c r="AA5281" s="326">
        <f t="shared" si="845"/>
        <v>7</v>
      </c>
      <c r="AB5281" s="288">
        <f t="shared" si="837"/>
        <v>42923.333333320632</v>
      </c>
      <c r="AC5281" s="321" t="str">
        <f t="shared" si="846"/>
        <v>WEEKDAY</v>
      </c>
      <c r="AD5281" s="295">
        <v>23.395317500000001</v>
      </c>
      <c r="AE5281" s="299">
        <v>2.0499999999999998</v>
      </c>
      <c r="AF5281" s="283">
        <v>604.76800000000003</v>
      </c>
      <c r="AG5281" s="304">
        <v>586.62495999999999</v>
      </c>
      <c r="AH5281" s="305">
        <v>0</v>
      </c>
      <c r="AI5281" s="285">
        <f t="shared" si="838"/>
        <v>586.62495999999999</v>
      </c>
      <c r="AJ5281" s="286">
        <v>2823.6475550515497</v>
      </c>
      <c r="AK5281" s="286">
        <v>0</v>
      </c>
      <c r="AL5281" s="286">
        <v>0</v>
      </c>
      <c r="AM5281" s="327" t="str">
        <f t="shared" si="839"/>
        <v>NA</v>
      </c>
      <c r="AN5281" s="287">
        <f>AJ5281/'INPUTS Menu'!$I$21</f>
        <v>0.94121585168384991</v>
      </c>
    </row>
    <row r="5282" spans="3:40">
      <c r="C5282" s="82">
        <f t="shared" si="840"/>
        <v>8</v>
      </c>
      <c r="D5282" s="82">
        <f t="shared" si="841"/>
        <v>8</v>
      </c>
      <c r="E5282" s="139">
        <v>42954.333333333336</v>
      </c>
      <c r="F5282" s="163">
        <v>501.69184362000004</v>
      </c>
      <c r="G5282" s="163">
        <v>1588.7531147399998</v>
      </c>
      <c r="H5282" s="163">
        <v>88.323832080000003</v>
      </c>
      <c r="I5282" s="163">
        <v>145.78322318999997</v>
      </c>
      <c r="J5282" s="163">
        <v>1580.2847774999998</v>
      </c>
      <c r="K5282" s="163">
        <v>802.40056299999992</v>
      </c>
      <c r="L5282" s="163">
        <v>826.74099999999999</v>
      </c>
      <c r="M5282" s="163">
        <v>1587.5954325</v>
      </c>
      <c r="N5282" s="314">
        <f t="shared" si="842"/>
        <v>685.10129999999992</v>
      </c>
      <c r="O5282" s="163">
        <v>401.20028149999996</v>
      </c>
      <c r="P5282" s="163">
        <v>750.9669136199999</v>
      </c>
      <c r="Q5282" s="163">
        <v>34.237172000000001</v>
      </c>
      <c r="R5282" s="163">
        <v>189.63810949999998</v>
      </c>
      <c r="S5282" s="163">
        <v>85.929711119999993</v>
      </c>
      <c r="T5282" s="163">
        <v>501.69184362000004</v>
      </c>
      <c r="U5282" s="163">
        <v>1580.2847774999998</v>
      </c>
      <c r="V5282" s="315">
        <f>HLOOKUP(Dashboard!$H$22,$F$7:V5282,ROWS($F$7:V5282))</f>
        <v>501.69184362000004</v>
      </c>
      <c r="Y5282" s="296">
        <f t="shared" si="843"/>
        <v>5241</v>
      </c>
      <c r="Z5282" s="326">
        <f t="shared" si="844"/>
        <v>9</v>
      </c>
      <c r="AA5282" s="326">
        <f t="shared" si="845"/>
        <v>7</v>
      </c>
      <c r="AB5282" s="288">
        <f t="shared" si="837"/>
        <v>42923.374999987296</v>
      </c>
      <c r="AC5282" s="321" t="str">
        <f t="shared" si="846"/>
        <v>WEEKDAY</v>
      </c>
      <c r="AD5282" s="295">
        <v>26.471084999999999</v>
      </c>
      <c r="AE5282" s="299">
        <v>1.95</v>
      </c>
      <c r="AF5282" s="283">
        <v>861.43200000000002</v>
      </c>
      <c r="AG5282" s="304">
        <v>835.58903999999995</v>
      </c>
      <c r="AH5282" s="305">
        <v>0</v>
      </c>
      <c r="AI5282" s="285">
        <f t="shared" si="838"/>
        <v>835.58903999999995</v>
      </c>
      <c r="AJ5282" s="286">
        <v>2823.6475550515497</v>
      </c>
      <c r="AK5282" s="286">
        <v>0</v>
      </c>
      <c r="AL5282" s="286">
        <v>0</v>
      </c>
      <c r="AM5282" s="327" t="str">
        <f t="shared" si="839"/>
        <v>NA</v>
      </c>
      <c r="AN5282" s="287">
        <f>AJ5282/'INPUTS Menu'!$I$21</f>
        <v>0.94121585168384991</v>
      </c>
    </row>
    <row r="5283" spans="3:40">
      <c r="C5283" s="82">
        <f t="shared" si="840"/>
        <v>9</v>
      </c>
      <c r="D5283" s="82">
        <f t="shared" si="841"/>
        <v>8</v>
      </c>
      <c r="E5283" s="139">
        <v>42954.375</v>
      </c>
      <c r="F5283" s="163">
        <v>491.31534375000001</v>
      </c>
      <c r="G5283" s="163">
        <v>1800.3136397399999</v>
      </c>
      <c r="H5283" s="163">
        <v>138.90804443999997</v>
      </c>
      <c r="I5283" s="163">
        <v>398.59559487000001</v>
      </c>
      <c r="J5283" s="163">
        <v>1820.4226425000002</v>
      </c>
      <c r="K5283" s="163">
        <v>909.24931299999992</v>
      </c>
      <c r="L5283" s="163">
        <v>908.68899999999996</v>
      </c>
      <c r="M5283" s="163">
        <v>1921.9243724999999</v>
      </c>
      <c r="N5283" s="314">
        <f t="shared" si="842"/>
        <v>722.84400000000005</v>
      </c>
      <c r="O5283" s="163">
        <v>454.62465649999996</v>
      </c>
      <c r="P5283" s="163">
        <v>907.09554374999993</v>
      </c>
      <c r="Q5283" s="163">
        <v>115.89455475</v>
      </c>
      <c r="R5283" s="163">
        <v>229.06453124999999</v>
      </c>
      <c r="S5283" s="163">
        <v>126.32417028</v>
      </c>
      <c r="T5283" s="163">
        <v>491.31534375000001</v>
      </c>
      <c r="U5283" s="163">
        <v>1820.4226425000002</v>
      </c>
      <c r="V5283" s="315">
        <f>HLOOKUP(Dashboard!$H$22,$F$7:V5283,ROWS($F$7:V5283))</f>
        <v>491.31534375000001</v>
      </c>
      <c r="Y5283" s="296">
        <f t="shared" si="843"/>
        <v>5242</v>
      </c>
      <c r="Z5283" s="326">
        <f t="shared" si="844"/>
        <v>10</v>
      </c>
      <c r="AA5283" s="326">
        <f t="shared" si="845"/>
        <v>7</v>
      </c>
      <c r="AB5283" s="288">
        <f t="shared" si="837"/>
        <v>42923.41666665396</v>
      </c>
      <c r="AC5283" s="321" t="str">
        <f t="shared" si="846"/>
        <v>WEEKDAY</v>
      </c>
      <c r="AD5283" s="295">
        <v>30.95252</v>
      </c>
      <c r="AE5283" s="299">
        <v>1.95</v>
      </c>
      <c r="AF5283" s="283">
        <v>948.03300000000002</v>
      </c>
      <c r="AG5283" s="304">
        <v>919.59200999999996</v>
      </c>
      <c r="AH5283" s="305">
        <v>0</v>
      </c>
      <c r="AI5283" s="285">
        <f t="shared" si="838"/>
        <v>919.59200999999996</v>
      </c>
      <c r="AJ5283" s="286">
        <v>2823.6475550515497</v>
      </c>
      <c r="AK5283" s="286">
        <v>0</v>
      </c>
      <c r="AL5283" s="286">
        <v>0</v>
      </c>
      <c r="AM5283" s="327" t="str">
        <f t="shared" si="839"/>
        <v>NA</v>
      </c>
      <c r="AN5283" s="287">
        <f>AJ5283/'INPUTS Menu'!$I$21</f>
        <v>0.94121585168384991</v>
      </c>
    </row>
    <row r="5284" spans="3:40">
      <c r="C5284" s="82">
        <f t="shared" si="840"/>
        <v>10</v>
      </c>
      <c r="D5284" s="82">
        <f t="shared" si="841"/>
        <v>8</v>
      </c>
      <c r="E5284" s="139">
        <v>42954.416666666664</v>
      </c>
      <c r="F5284" s="163">
        <v>970.28619236999998</v>
      </c>
      <c r="G5284" s="163">
        <v>1791.2199947399999</v>
      </c>
      <c r="H5284" s="163">
        <v>190.14155027999999</v>
      </c>
      <c r="I5284" s="163">
        <v>297.53033112000003</v>
      </c>
      <c r="J5284" s="163">
        <v>1305.40014</v>
      </c>
      <c r="K5284" s="163">
        <v>904.65656300000001</v>
      </c>
      <c r="L5284" s="163">
        <v>903.38499999999999</v>
      </c>
      <c r="M5284" s="163">
        <v>1754.4094425000001</v>
      </c>
      <c r="N5284" s="314">
        <f t="shared" si="842"/>
        <v>812.03646999999989</v>
      </c>
      <c r="O5284" s="163">
        <v>452.3282815</v>
      </c>
      <c r="P5284" s="163">
        <v>900.32784236999998</v>
      </c>
      <c r="Q5284" s="163">
        <v>139.12148449999998</v>
      </c>
      <c r="R5284" s="163">
        <v>227.35551575</v>
      </c>
      <c r="S5284" s="163">
        <v>168.98514236999998</v>
      </c>
      <c r="T5284" s="163">
        <v>970.28619236999998</v>
      </c>
      <c r="U5284" s="163">
        <v>1305.40014</v>
      </c>
      <c r="V5284" s="315">
        <f>HLOOKUP(Dashboard!$H$22,$F$7:V5284,ROWS($F$7:V5284))</f>
        <v>970.28619236999998</v>
      </c>
      <c r="Y5284" s="296">
        <f t="shared" si="843"/>
        <v>5243</v>
      </c>
      <c r="Z5284" s="326">
        <f t="shared" si="844"/>
        <v>11</v>
      </c>
      <c r="AA5284" s="326">
        <f t="shared" si="845"/>
        <v>7</v>
      </c>
      <c r="AB5284" s="288">
        <f t="shared" si="837"/>
        <v>42923.458333320625</v>
      </c>
      <c r="AC5284" s="321" t="str">
        <f t="shared" si="846"/>
        <v>WEEKDAY</v>
      </c>
      <c r="AD5284" s="295">
        <v>34.468080499999999</v>
      </c>
      <c r="AE5284" s="299">
        <v>1.95</v>
      </c>
      <c r="AF5284" s="283">
        <v>942.26599999999996</v>
      </c>
      <c r="AG5284" s="304">
        <v>913.99801999999988</v>
      </c>
      <c r="AH5284" s="305">
        <v>0</v>
      </c>
      <c r="AI5284" s="285">
        <f t="shared" si="838"/>
        <v>913.99801999999988</v>
      </c>
      <c r="AJ5284" s="286">
        <v>2823.6475550515497</v>
      </c>
      <c r="AK5284" s="286">
        <v>0</v>
      </c>
      <c r="AL5284" s="286">
        <v>0</v>
      </c>
      <c r="AM5284" s="327" t="str">
        <f t="shared" si="839"/>
        <v>NA</v>
      </c>
      <c r="AN5284" s="287">
        <f>AJ5284/'INPUTS Menu'!$I$21</f>
        <v>0.94121585168384991</v>
      </c>
    </row>
    <row r="5285" spans="3:40">
      <c r="C5285" s="82">
        <f t="shared" si="840"/>
        <v>11</v>
      </c>
      <c r="D5285" s="82">
        <f t="shared" si="841"/>
        <v>8</v>
      </c>
      <c r="E5285" s="139">
        <v>42954.458333333336</v>
      </c>
      <c r="F5285" s="163">
        <v>798.43766111999992</v>
      </c>
      <c r="G5285" s="163">
        <v>1717.8674297399998</v>
      </c>
      <c r="H5285" s="163">
        <v>231.65040986999998</v>
      </c>
      <c r="I5285" s="163">
        <v>265.14291374999999</v>
      </c>
      <c r="J5285" s="163">
        <v>1963.7543475</v>
      </c>
      <c r="K5285" s="163">
        <v>867.60981299999992</v>
      </c>
      <c r="L5285" s="163">
        <v>899.51800000000003</v>
      </c>
      <c r="M5285" s="163">
        <v>1845.146655</v>
      </c>
      <c r="N5285" s="314">
        <f t="shared" si="842"/>
        <v>858.49558999999999</v>
      </c>
      <c r="O5285" s="163">
        <v>433.80490649999996</v>
      </c>
      <c r="P5285" s="163">
        <v>980.720235</v>
      </c>
      <c r="Q5285" s="163">
        <v>168.85626574999998</v>
      </c>
      <c r="R5285" s="163">
        <v>247.65662499999999</v>
      </c>
      <c r="S5285" s="163">
        <v>199.71150902999997</v>
      </c>
      <c r="T5285" s="163">
        <v>798.43766111999992</v>
      </c>
      <c r="U5285" s="163">
        <v>1963.7543475</v>
      </c>
      <c r="V5285" s="315">
        <f>HLOOKUP(Dashboard!$H$22,$F$7:V5285,ROWS($F$7:V5285))</f>
        <v>798.43766111999992</v>
      </c>
      <c r="Y5285" s="296">
        <f t="shared" si="843"/>
        <v>5244</v>
      </c>
      <c r="Z5285" s="326">
        <f t="shared" si="844"/>
        <v>12</v>
      </c>
      <c r="AA5285" s="326">
        <f t="shared" si="845"/>
        <v>7</v>
      </c>
      <c r="AB5285" s="288">
        <f t="shared" ref="AB5285:AB5348" si="847">AB5284+(1/24)</f>
        <v>42923.499999987289</v>
      </c>
      <c r="AC5285" s="321" t="str">
        <f t="shared" si="846"/>
        <v>WEEKDAY</v>
      </c>
      <c r="AD5285" s="295">
        <v>42.618168500000003</v>
      </c>
      <c r="AE5285" s="299">
        <v>1.95</v>
      </c>
      <c r="AF5285" s="283">
        <v>938.15200000000004</v>
      </c>
      <c r="AG5285" s="304">
        <v>910.00743999999997</v>
      </c>
      <c r="AH5285" s="305">
        <v>0</v>
      </c>
      <c r="AI5285" s="285">
        <f t="shared" si="838"/>
        <v>910.00743999999997</v>
      </c>
      <c r="AJ5285" s="286">
        <v>2823.6475550515497</v>
      </c>
      <c r="AK5285" s="286">
        <v>0</v>
      </c>
      <c r="AL5285" s="286">
        <v>0</v>
      </c>
      <c r="AM5285" s="327" t="str">
        <f t="shared" si="839"/>
        <v>NA</v>
      </c>
      <c r="AN5285" s="287">
        <f>AJ5285/'INPUTS Menu'!$I$21</f>
        <v>0.94121585168384991</v>
      </c>
    </row>
    <row r="5286" spans="3:40">
      <c r="C5286" s="82">
        <f t="shared" si="840"/>
        <v>12</v>
      </c>
      <c r="D5286" s="82">
        <f t="shared" si="841"/>
        <v>8</v>
      </c>
      <c r="E5286" s="139">
        <v>42954.5</v>
      </c>
      <c r="F5286" s="163">
        <v>910.75229487000001</v>
      </c>
      <c r="G5286" s="163">
        <v>1815.2265047400001</v>
      </c>
      <c r="H5286" s="163">
        <v>252.98407431000001</v>
      </c>
      <c r="I5286" s="163">
        <v>665.16726374999996</v>
      </c>
      <c r="J5286" s="163">
        <v>1691.002665</v>
      </c>
      <c r="K5286" s="163">
        <v>916.78106300000002</v>
      </c>
      <c r="L5286" s="163">
        <v>891.17200000000003</v>
      </c>
      <c r="M5286" s="163">
        <v>1776.7273847399999</v>
      </c>
      <c r="N5286" s="314">
        <f t="shared" si="842"/>
        <v>883.78057999999999</v>
      </c>
      <c r="O5286" s="163">
        <v>458.39053150000001</v>
      </c>
      <c r="P5286" s="163">
        <v>964.77517124999997</v>
      </c>
      <c r="Q5286" s="163">
        <v>187.17423449999998</v>
      </c>
      <c r="R5286" s="163">
        <v>243.63009374999999</v>
      </c>
      <c r="S5286" s="163">
        <v>214.33778487000001</v>
      </c>
      <c r="T5286" s="163">
        <v>910.75229487000001</v>
      </c>
      <c r="U5286" s="163">
        <v>1691.002665</v>
      </c>
      <c r="V5286" s="315">
        <f>HLOOKUP(Dashboard!$H$22,$F$7:V5286,ROWS($F$7:V5286))</f>
        <v>910.75229487000001</v>
      </c>
      <c r="Y5286" s="296">
        <f t="shared" si="843"/>
        <v>5245</v>
      </c>
      <c r="Z5286" s="326">
        <f t="shared" si="844"/>
        <v>13</v>
      </c>
      <c r="AA5286" s="326">
        <f t="shared" si="845"/>
        <v>7</v>
      </c>
      <c r="AB5286" s="288">
        <f t="shared" si="847"/>
        <v>42923.541666653953</v>
      </c>
      <c r="AC5286" s="321" t="str">
        <f t="shared" si="846"/>
        <v>WEEKDAY</v>
      </c>
      <c r="AD5286" s="295">
        <v>62.912666999999999</v>
      </c>
      <c r="AE5286" s="299">
        <v>1.95</v>
      </c>
      <c r="AF5286" s="283">
        <v>929.31799999999998</v>
      </c>
      <c r="AG5286" s="304">
        <v>901.43845999999996</v>
      </c>
      <c r="AH5286" s="305">
        <v>0</v>
      </c>
      <c r="AI5286" s="285">
        <f t="shared" si="838"/>
        <v>901.43845999999996</v>
      </c>
      <c r="AJ5286" s="286">
        <v>2823.6475550515497</v>
      </c>
      <c r="AK5286" s="286">
        <v>0</v>
      </c>
      <c r="AL5286" s="286">
        <v>0</v>
      </c>
      <c r="AM5286" s="327" t="str">
        <f t="shared" si="839"/>
        <v>NA</v>
      </c>
      <c r="AN5286" s="287">
        <f>AJ5286/'INPUTS Menu'!$I$21</f>
        <v>0.94121585168384991</v>
      </c>
    </row>
    <row r="5287" spans="3:40">
      <c r="C5287" s="82">
        <f t="shared" si="840"/>
        <v>13</v>
      </c>
      <c r="D5287" s="82">
        <f t="shared" si="841"/>
        <v>8</v>
      </c>
      <c r="E5287" s="139">
        <v>42954.541666666664</v>
      </c>
      <c r="F5287" s="163">
        <v>738.73404000000005</v>
      </c>
      <c r="G5287" s="163">
        <v>1835.4251025000001</v>
      </c>
      <c r="H5287" s="163">
        <v>250.64402318999998</v>
      </c>
      <c r="I5287" s="163">
        <v>880.25911874999997</v>
      </c>
      <c r="J5287" s="163">
        <v>1798.1024747399999</v>
      </c>
      <c r="K5287" s="163">
        <v>926.98237500000005</v>
      </c>
      <c r="L5287" s="163">
        <v>890.46600000000001</v>
      </c>
      <c r="M5287" s="163">
        <v>1778.9878022399998</v>
      </c>
      <c r="N5287" s="314">
        <f t="shared" si="842"/>
        <v>881.95407</v>
      </c>
      <c r="O5287" s="163">
        <v>463.49118750000002</v>
      </c>
      <c r="P5287" s="163">
        <v>921.86962361999997</v>
      </c>
      <c r="Q5287" s="163">
        <v>199.5378595</v>
      </c>
      <c r="R5287" s="163">
        <v>232.79535949999999</v>
      </c>
      <c r="S5287" s="163">
        <v>204.16370931000003</v>
      </c>
      <c r="T5287" s="163">
        <v>738.73404000000005</v>
      </c>
      <c r="U5287" s="163">
        <v>1798.1024747399999</v>
      </c>
      <c r="V5287" s="315">
        <f>HLOOKUP(Dashboard!$H$22,$F$7:V5287,ROWS($F$7:V5287))</f>
        <v>738.73404000000005</v>
      </c>
      <c r="Y5287" s="296">
        <f t="shared" si="843"/>
        <v>5246</v>
      </c>
      <c r="Z5287" s="326">
        <f t="shared" si="844"/>
        <v>14</v>
      </c>
      <c r="AA5287" s="326">
        <f t="shared" si="845"/>
        <v>7</v>
      </c>
      <c r="AB5287" s="288">
        <f t="shared" si="847"/>
        <v>42923.583333320617</v>
      </c>
      <c r="AC5287" s="321" t="str">
        <f t="shared" si="846"/>
        <v>WEEKDAY</v>
      </c>
      <c r="AD5287" s="295">
        <v>50.876813000000006</v>
      </c>
      <c r="AE5287" s="299">
        <v>0</v>
      </c>
      <c r="AF5287" s="283">
        <v>928.57799999999997</v>
      </c>
      <c r="AG5287" s="304">
        <v>900.72065999999995</v>
      </c>
      <c r="AH5287" s="305">
        <v>0</v>
      </c>
      <c r="AI5287" s="285">
        <f t="shared" si="838"/>
        <v>900.72065999999995</v>
      </c>
      <c r="AJ5287" s="286">
        <v>2823.6475550515497</v>
      </c>
      <c r="AK5287" s="286">
        <v>0</v>
      </c>
      <c r="AL5287" s="286">
        <v>0</v>
      </c>
      <c r="AM5287" s="327" t="str">
        <f t="shared" si="839"/>
        <v>NA</v>
      </c>
      <c r="AN5287" s="287">
        <f>AJ5287/'INPUTS Menu'!$I$21</f>
        <v>0.94121585168384991</v>
      </c>
    </row>
    <row r="5288" spans="3:40">
      <c r="C5288" s="82">
        <f t="shared" si="840"/>
        <v>14</v>
      </c>
      <c r="D5288" s="82">
        <f t="shared" si="841"/>
        <v>8</v>
      </c>
      <c r="E5288" s="139">
        <v>42954.583333333336</v>
      </c>
      <c r="F5288" s="163">
        <v>908.64439875000005</v>
      </c>
      <c r="G5288" s="163">
        <v>1789.6762125</v>
      </c>
      <c r="H5288" s="163">
        <v>221.80835556</v>
      </c>
      <c r="I5288" s="163">
        <v>892.05663987000003</v>
      </c>
      <c r="J5288" s="163">
        <v>1573.866855</v>
      </c>
      <c r="K5288" s="163">
        <v>903.87687500000004</v>
      </c>
      <c r="L5288" s="163">
        <v>898.37</v>
      </c>
      <c r="M5288" s="163">
        <v>1700.1524924999999</v>
      </c>
      <c r="N5288" s="314">
        <f t="shared" si="842"/>
        <v>990</v>
      </c>
      <c r="O5288" s="163">
        <v>451.93843750000002</v>
      </c>
      <c r="P5288" s="163">
        <v>921.58369874999994</v>
      </c>
      <c r="Q5288" s="163">
        <v>181.8718125</v>
      </c>
      <c r="R5288" s="163">
        <v>232.72315624999999</v>
      </c>
      <c r="S5288" s="163">
        <v>174.84405443999998</v>
      </c>
      <c r="T5288" s="163">
        <v>908.64439875000005</v>
      </c>
      <c r="U5288" s="163">
        <v>1573.866855</v>
      </c>
      <c r="V5288" s="315">
        <f>HLOOKUP(Dashboard!$H$22,$F$7:V5288,ROWS($F$7:V5288))</f>
        <v>908.64439875000005</v>
      </c>
      <c r="Y5288" s="296">
        <f t="shared" si="843"/>
        <v>5247</v>
      </c>
      <c r="Z5288" s="326">
        <f t="shared" si="844"/>
        <v>15</v>
      </c>
      <c r="AA5288" s="326">
        <f t="shared" si="845"/>
        <v>7</v>
      </c>
      <c r="AB5288" s="288">
        <f t="shared" si="847"/>
        <v>42923.624999987282</v>
      </c>
      <c r="AC5288" s="321" t="str">
        <f t="shared" si="846"/>
        <v>WEEKDAY</v>
      </c>
      <c r="AD5288" s="295">
        <v>39.060855499999995</v>
      </c>
      <c r="AE5288" s="299">
        <v>0</v>
      </c>
      <c r="AF5288" s="283">
        <v>936.95299999999997</v>
      </c>
      <c r="AG5288" s="304">
        <v>908.84440999999993</v>
      </c>
      <c r="AH5288" s="305">
        <v>81.155590000000075</v>
      </c>
      <c r="AI5288" s="285">
        <f t="shared" si="838"/>
        <v>990</v>
      </c>
      <c r="AJ5288" s="286">
        <v>2823.6475550515497</v>
      </c>
      <c r="AK5288" s="286">
        <v>0</v>
      </c>
      <c r="AL5288" s="286">
        <v>0</v>
      </c>
      <c r="AM5288" s="327" t="str">
        <f t="shared" si="839"/>
        <v>NA</v>
      </c>
      <c r="AN5288" s="287">
        <f>AJ5288/'INPUTS Menu'!$I$21</f>
        <v>0.94121585168384991</v>
      </c>
    </row>
    <row r="5289" spans="3:40">
      <c r="C5289" s="82">
        <f t="shared" si="840"/>
        <v>15</v>
      </c>
      <c r="D5289" s="82">
        <f t="shared" si="841"/>
        <v>8</v>
      </c>
      <c r="E5289" s="139">
        <v>42954.625</v>
      </c>
      <c r="F5289" s="163">
        <v>459.86483862000006</v>
      </c>
      <c r="G5289" s="163">
        <v>1761.0998625</v>
      </c>
      <c r="H5289" s="163">
        <v>176.88416624999999</v>
      </c>
      <c r="I5289" s="163">
        <v>861.13961999999992</v>
      </c>
      <c r="J5289" s="163">
        <v>1759.0018050000001</v>
      </c>
      <c r="K5289" s="163">
        <v>889.44437500000004</v>
      </c>
      <c r="L5289" s="163">
        <v>901.36199999999997</v>
      </c>
      <c r="M5289" s="163">
        <v>1806.7888574999999</v>
      </c>
      <c r="N5289" s="314">
        <f t="shared" si="842"/>
        <v>990</v>
      </c>
      <c r="O5289" s="163">
        <v>444.72218750000002</v>
      </c>
      <c r="P5289" s="163">
        <v>905.43729374999998</v>
      </c>
      <c r="Q5289" s="163">
        <v>134.10201574999999</v>
      </c>
      <c r="R5289" s="163">
        <v>228.64578125</v>
      </c>
      <c r="S5289" s="163">
        <v>134.14298931000002</v>
      </c>
      <c r="T5289" s="163">
        <v>459.86483862000006</v>
      </c>
      <c r="U5289" s="163">
        <v>1759.0018050000001</v>
      </c>
      <c r="V5289" s="315">
        <f>HLOOKUP(Dashboard!$H$22,$F$7:V5289,ROWS($F$7:V5289))</f>
        <v>459.86483862000006</v>
      </c>
      <c r="Y5289" s="296">
        <f t="shared" si="843"/>
        <v>5248</v>
      </c>
      <c r="Z5289" s="326">
        <f t="shared" si="844"/>
        <v>16</v>
      </c>
      <c r="AA5289" s="326">
        <f t="shared" si="845"/>
        <v>7</v>
      </c>
      <c r="AB5289" s="288">
        <f t="shared" si="847"/>
        <v>42923.666666653946</v>
      </c>
      <c r="AC5289" s="321" t="str">
        <f t="shared" si="846"/>
        <v>WEEKDAY</v>
      </c>
      <c r="AD5289" s="295">
        <v>37.535497499999998</v>
      </c>
      <c r="AE5289" s="299">
        <v>0</v>
      </c>
      <c r="AF5289" s="283">
        <v>940.13400000000001</v>
      </c>
      <c r="AG5289" s="304">
        <v>911.92998</v>
      </c>
      <c r="AH5289" s="305">
        <v>78.07002</v>
      </c>
      <c r="AI5289" s="285">
        <f t="shared" si="838"/>
        <v>990</v>
      </c>
      <c r="AJ5289" s="286">
        <v>2739.9819983505186</v>
      </c>
      <c r="AK5289" s="286">
        <v>0</v>
      </c>
      <c r="AL5289" s="286">
        <v>0</v>
      </c>
      <c r="AM5289" s="327" t="str">
        <f t="shared" si="839"/>
        <v>NA</v>
      </c>
      <c r="AN5289" s="287">
        <f>AJ5289/'INPUTS Menu'!$I$21</f>
        <v>0.9133273327835062</v>
      </c>
    </row>
    <row r="5290" spans="3:40">
      <c r="C5290" s="82">
        <f t="shared" si="840"/>
        <v>16</v>
      </c>
      <c r="D5290" s="82">
        <f t="shared" si="841"/>
        <v>8</v>
      </c>
      <c r="E5290" s="139">
        <v>42954.666666666664</v>
      </c>
      <c r="F5290" s="163">
        <v>697.06729125000004</v>
      </c>
      <c r="G5290" s="163">
        <v>1636.81860474</v>
      </c>
      <c r="H5290" s="163">
        <v>127.24589888999998</v>
      </c>
      <c r="I5290" s="163">
        <v>411.66690444</v>
      </c>
      <c r="J5290" s="163">
        <v>1611.0911025</v>
      </c>
      <c r="K5290" s="163">
        <v>826.676063</v>
      </c>
      <c r="L5290" s="163">
        <v>880.04</v>
      </c>
      <c r="M5290" s="163">
        <v>1530.10056474</v>
      </c>
      <c r="N5290" s="314">
        <f t="shared" si="842"/>
        <v>990</v>
      </c>
      <c r="O5290" s="163">
        <v>413.3380315</v>
      </c>
      <c r="P5290" s="163">
        <v>864.85379111999987</v>
      </c>
      <c r="Q5290" s="163">
        <v>120.09907825000001</v>
      </c>
      <c r="R5290" s="163">
        <v>218.39742199999998</v>
      </c>
      <c r="S5290" s="163">
        <v>92.497935420000005</v>
      </c>
      <c r="T5290" s="163">
        <v>697.06729125000004</v>
      </c>
      <c r="U5290" s="163">
        <v>1611.0911025</v>
      </c>
      <c r="V5290" s="315">
        <f>HLOOKUP(Dashboard!$H$22,$F$7:V5290,ROWS($F$7:V5290))</f>
        <v>697.06729125000004</v>
      </c>
      <c r="Y5290" s="296">
        <f t="shared" si="843"/>
        <v>5249</v>
      </c>
      <c r="Z5290" s="326">
        <f t="shared" si="844"/>
        <v>17</v>
      </c>
      <c r="AA5290" s="326">
        <f t="shared" si="845"/>
        <v>7</v>
      </c>
      <c r="AB5290" s="288">
        <f t="shared" si="847"/>
        <v>42923.70833332061</v>
      </c>
      <c r="AC5290" s="321" t="str">
        <f t="shared" si="846"/>
        <v>WEEKDAY</v>
      </c>
      <c r="AD5290" s="295">
        <v>35.912717000000008</v>
      </c>
      <c r="AE5290" s="299">
        <v>0</v>
      </c>
      <c r="AF5290" s="283">
        <v>917.55799999999999</v>
      </c>
      <c r="AG5290" s="304">
        <v>890.03125999999997</v>
      </c>
      <c r="AH5290" s="305">
        <v>99.968740000000025</v>
      </c>
      <c r="AI5290" s="285">
        <f t="shared" ref="AI5290:AI5353" si="848">AH5290+AG5290</f>
        <v>990</v>
      </c>
      <c r="AJ5290" s="286">
        <v>2659.4974416494874</v>
      </c>
      <c r="AK5290" s="286">
        <v>0</v>
      </c>
      <c r="AL5290" s="286">
        <v>0</v>
      </c>
      <c r="AM5290" s="327" t="str">
        <f t="shared" ref="AM5290:AM5353" si="849">IF(AL5290=0,"NA",IF(AL5290*AL$8&gt;AJ5290,"NO","YES"))</f>
        <v>NA</v>
      </c>
      <c r="AN5290" s="287">
        <f>AJ5290/'INPUTS Menu'!$I$21</f>
        <v>0.88649914721649581</v>
      </c>
    </row>
    <row r="5291" spans="3:40">
      <c r="C5291" s="82">
        <f t="shared" ref="C5291:C5354" si="850">HOUR(E5291)</f>
        <v>17</v>
      </c>
      <c r="D5291" s="82">
        <f t="shared" ref="D5291:D5354" si="851">MONTH(E5291)</f>
        <v>8</v>
      </c>
      <c r="E5291" s="139">
        <v>42954.708333333336</v>
      </c>
      <c r="F5291" s="163">
        <v>501.56994987000002</v>
      </c>
      <c r="G5291" s="163">
        <v>1304.3589075</v>
      </c>
      <c r="H5291" s="163">
        <v>93.149038619999985</v>
      </c>
      <c r="I5291" s="163">
        <v>112.95222444000001</v>
      </c>
      <c r="J5291" s="163">
        <v>1209.3839999999998</v>
      </c>
      <c r="K5291" s="163">
        <v>658.76712499999996</v>
      </c>
      <c r="L5291" s="163">
        <v>803.6</v>
      </c>
      <c r="M5291" s="163">
        <v>487.94160887999993</v>
      </c>
      <c r="N5291" s="314">
        <f t="shared" ref="N5291:N5354" si="852">AI6035</f>
        <v>990</v>
      </c>
      <c r="O5291" s="163">
        <v>329.38356249999998</v>
      </c>
      <c r="P5291" s="163">
        <v>663.70948874999999</v>
      </c>
      <c r="Q5291" s="163">
        <v>80.608140750000004</v>
      </c>
      <c r="R5291" s="163">
        <v>167.60340625000001</v>
      </c>
      <c r="S5291" s="163">
        <v>49.168094579999995</v>
      </c>
      <c r="T5291" s="163">
        <v>501.56994987000002</v>
      </c>
      <c r="U5291" s="163">
        <v>1209.3839999999998</v>
      </c>
      <c r="V5291" s="315">
        <f>HLOOKUP(Dashboard!$H$22,$F$7:V5291,ROWS($F$7:V5291))</f>
        <v>501.56994987000002</v>
      </c>
      <c r="Y5291" s="296">
        <f t="shared" ref="Y5291:Y5354" si="853">Y5290+1</f>
        <v>5250</v>
      </c>
      <c r="Z5291" s="326">
        <f t="shared" ref="Z5291:Z5354" si="854">HOUR(AB5291)</f>
        <v>18</v>
      </c>
      <c r="AA5291" s="326">
        <f t="shared" ref="AA5291:AA5354" si="855">MONTH(AB5291)</f>
        <v>7</v>
      </c>
      <c r="AB5291" s="288">
        <f t="shared" si="847"/>
        <v>42923.749999987274</v>
      </c>
      <c r="AC5291" s="321" t="str">
        <f t="shared" ref="AC5291:AC5354" si="856">IF(OR(WEEKDAY(AB5291)=1,WEEKDAY(AB5291)=7),"WEEKEND","WEEKDAY")</f>
        <v>WEEKDAY</v>
      </c>
      <c r="AD5291" s="295">
        <v>35.422820999999999</v>
      </c>
      <c r="AE5291" s="299">
        <v>0</v>
      </c>
      <c r="AF5291" s="283">
        <v>836.85699999999997</v>
      </c>
      <c r="AG5291" s="304">
        <v>811.75128999999993</v>
      </c>
      <c r="AH5291" s="305">
        <v>178.24871000000007</v>
      </c>
      <c r="AI5291" s="285">
        <f t="shared" si="848"/>
        <v>990</v>
      </c>
      <c r="AJ5291" s="286">
        <v>2556.4368849484563</v>
      </c>
      <c r="AK5291" s="286">
        <v>0</v>
      </c>
      <c r="AL5291" s="286">
        <v>0</v>
      </c>
      <c r="AM5291" s="327" t="str">
        <f t="shared" si="849"/>
        <v>NA</v>
      </c>
      <c r="AN5291" s="287">
        <f>AJ5291/'INPUTS Menu'!$I$21</f>
        <v>0.85214562831615215</v>
      </c>
    </row>
    <row r="5292" spans="3:40">
      <c r="C5292" s="82">
        <f t="shared" si="850"/>
        <v>18</v>
      </c>
      <c r="D5292" s="82">
        <f t="shared" si="851"/>
        <v>8</v>
      </c>
      <c r="E5292" s="139">
        <v>42954.75</v>
      </c>
      <c r="F5292" s="163">
        <v>40.984994159999999</v>
      </c>
      <c r="G5292" s="163">
        <v>498.63546611999999</v>
      </c>
      <c r="H5292" s="163">
        <v>48.199673609999998</v>
      </c>
      <c r="I5292" s="163">
        <v>30.238099649999999</v>
      </c>
      <c r="J5292" s="163">
        <v>197.96462334</v>
      </c>
      <c r="K5292" s="163">
        <v>251.836094</v>
      </c>
      <c r="L5292" s="163">
        <v>592.04399999999998</v>
      </c>
      <c r="M5292" s="163">
        <v>94.412633040000003</v>
      </c>
      <c r="N5292" s="314">
        <f t="shared" si="852"/>
        <v>0</v>
      </c>
      <c r="O5292" s="163">
        <v>125.918047</v>
      </c>
      <c r="P5292" s="163">
        <v>263.55303612</v>
      </c>
      <c r="Q5292" s="163">
        <v>75.210484500000007</v>
      </c>
      <c r="R5292" s="163">
        <v>66.553797000000003</v>
      </c>
      <c r="S5292" s="163">
        <v>22.097972160000001</v>
      </c>
      <c r="T5292" s="163">
        <v>40.984994159999999</v>
      </c>
      <c r="U5292" s="163">
        <v>197.96462334</v>
      </c>
      <c r="V5292" s="315">
        <f>HLOOKUP(Dashboard!$H$22,$F$7:V5292,ROWS($F$7:V5292))</f>
        <v>40.984994159999999</v>
      </c>
      <c r="Y5292" s="296">
        <f t="shared" si="853"/>
        <v>5251</v>
      </c>
      <c r="Z5292" s="326">
        <f t="shared" si="854"/>
        <v>19</v>
      </c>
      <c r="AA5292" s="326">
        <f t="shared" si="855"/>
        <v>7</v>
      </c>
      <c r="AB5292" s="288">
        <f t="shared" si="847"/>
        <v>42923.791666653939</v>
      </c>
      <c r="AC5292" s="321" t="str">
        <f t="shared" si="856"/>
        <v>WEEKDAY</v>
      </c>
      <c r="AD5292" s="295">
        <v>34.829935499999998</v>
      </c>
      <c r="AE5292" s="299">
        <v>0</v>
      </c>
      <c r="AF5292" s="283">
        <v>614.96100000000001</v>
      </c>
      <c r="AG5292" s="304">
        <v>0</v>
      </c>
      <c r="AH5292" s="305">
        <v>0</v>
      </c>
      <c r="AI5292" s="285">
        <f t="shared" si="848"/>
        <v>0</v>
      </c>
      <c r="AJ5292" s="286">
        <v>2372.6753282474251</v>
      </c>
      <c r="AK5292" s="286">
        <v>0</v>
      </c>
      <c r="AL5292" s="286">
        <v>0</v>
      </c>
      <c r="AM5292" s="327" t="str">
        <f t="shared" si="849"/>
        <v>NA</v>
      </c>
      <c r="AN5292" s="287">
        <f>AJ5292/'INPUTS Menu'!$I$21</f>
        <v>0.79089177608247507</v>
      </c>
    </row>
    <row r="5293" spans="3:40">
      <c r="C5293" s="82">
        <f t="shared" si="850"/>
        <v>19</v>
      </c>
      <c r="D5293" s="82">
        <f t="shared" si="851"/>
        <v>8</v>
      </c>
      <c r="E5293" s="139">
        <v>42954.791666666664</v>
      </c>
      <c r="F5293" s="163">
        <v>0</v>
      </c>
      <c r="G5293" s="163">
        <v>0</v>
      </c>
      <c r="H5293" s="163">
        <v>5.2337914200000002</v>
      </c>
      <c r="I5293" s="163">
        <v>0</v>
      </c>
      <c r="J5293" s="163">
        <v>7.8404515200000002</v>
      </c>
      <c r="K5293" s="163">
        <v>0</v>
      </c>
      <c r="L5293" s="163">
        <v>0</v>
      </c>
      <c r="M5293" s="163">
        <v>0</v>
      </c>
      <c r="N5293" s="314">
        <f t="shared" si="852"/>
        <v>0</v>
      </c>
      <c r="O5293" s="163">
        <v>0</v>
      </c>
      <c r="P5293" s="163">
        <v>13.74310872</v>
      </c>
      <c r="Q5293" s="163">
        <v>3.2525019999999998</v>
      </c>
      <c r="R5293" s="163">
        <v>3.4704820000000001</v>
      </c>
      <c r="S5293" s="163">
        <v>0</v>
      </c>
      <c r="T5293" s="163">
        <v>0</v>
      </c>
      <c r="U5293" s="163">
        <v>7.8404515200000002</v>
      </c>
      <c r="V5293" s="315">
        <f>HLOOKUP(Dashboard!$H$22,$F$7:V5293,ROWS($F$7:V5293))</f>
        <v>0</v>
      </c>
      <c r="Y5293" s="296">
        <f t="shared" si="853"/>
        <v>5252</v>
      </c>
      <c r="Z5293" s="326">
        <f t="shared" si="854"/>
        <v>20</v>
      </c>
      <c r="AA5293" s="326">
        <f t="shared" si="855"/>
        <v>7</v>
      </c>
      <c r="AB5293" s="288">
        <f t="shared" si="847"/>
        <v>42923.833333320603</v>
      </c>
      <c r="AC5293" s="321" t="str">
        <f t="shared" si="856"/>
        <v>WEEKDAY</v>
      </c>
      <c r="AD5293" s="295">
        <v>32.694991000000002</v>
      </c>
      <c r="AE5293" s="299">
        <v>2.06</v>
      </c>
      <c r="AF5293" s="283">
        <v>0</v>
      </c>
      <c r="AG5293" s="304">
        <v>0</v>
      </c>
      <c r="AH5293" s="305">
        <v>0</v>
      </c>
      <c r="AI5293" s="285">
        <f t="shared" si="848"/>
        <v>0</v>
      </c>
      <c r="AJ5293" s="286">
        <v>2987.6363282474249</v>
      </c>
      <c r="AK5293" s="286">
        <v>0</v>
      </c>
      <c r="AL5293" s="286">
        <v>0</v>
      </c>
      <c r="AM5293" s="327" t="str">
        <f t="shared" si="849"/>
        <v>NA</v>
      </c>
      <c r="AN5293" s="287">
        <f>AJ5293/'INPUTS Menu'!$I$21</f>
        <v>0.99587877608247499</v>
      </c>
    </row>
    <row r="5294" spans="3:40">
      <c r="C5294" s="82">
        <f t="shared" si="850"/>
        <v>20</v>
      </c>
      <c r="D5294" s="82">
        <f t="shared" si="851"/>
        <v>8</v>
      </c>
      <c r="E5294" s="139">
        <v>42954.833333333336</v>
      </c>
      <c r="F5294" s="163">
        <v>0</v>
      </c>
      <c r="G5294" s="163">
        <v>0</v>
      </c>
      <c r="H5294" s="163">
        <v>0</v>
      </c>
      <c r="I5294" s="163">
        <v>0</v>
      </c>
      <c r="J5294" s="163">
        <v>0</v>
      </c>
      <c r="K5294" s="163">
        <v>0</v>
      </c>
      <c r="L5294" s="163">
        <v>0</v>
      </c>
      <c r="M5294" s="163">
        <v>0</v>
      </c>
      <c r="N5294" s="314">
        <f t="shared" si="852"/>
        <v>0</v>
      </c>
      <c r="O5294" s="163">
        <v>0</v>
      </c>
      <c r="P5294" s="163">
        <v>0</v>
      </c>
      <c r="Q5294" s="163">
        <v>0</v>
      </c>
      <c r="R5294" s="163">
        <v>0</v>
      </c>
      <c r="S5294" s="163">
        <v>0</v>
      </c>
      <c r="T5294" s="163">
        <v>0</v>
      </c>
      <c r="U5294" s="163">
        <v>0</v>
      </c>
      <c r="V5294" s="315">
        <f>HLOOKUP(Dashboard!$H$22,$F$7:V5294,ROWS($F$7:V5294))</f>
        <v>0</v>
      </c>
      <c r="Y5294" s="296">
        <f t="shared" si="853"/>
        <v>5253</v>
      </c>
      <c r="Z5294" s="326">
        <f t="shared" si="854"/>
        <v>21</v>
      </c>
      <c r="AA5294" s="326">
        <f t="shared" si="855"/>
        <v>7</v>
      </c>
      <c r="AB5294" s="288">
        <f t="shared" si="847"/>
        <v>42923.874999987267</v>
      </c>
      <c r="AC5294" s="321" t="str">
        <f t="shared" si="856"/>
        <v>WEEKDAY</v>
      </c>
      <c r="AD5294" s="295">
        <v>31.832106000000003</v>
      </c>
      <c r="AE5294" s="299">
        <v>2.06</v>
      </c>
      <c r="AF5294" s="283">
        <v>0</v>
      </c>
      <c r="AG5294" s="304">
        <v>0</v>
      </c>
      <c r="AH5294" s="305">
        <v>0</v>
      </c>
      <c r="AI5294" s="285">
        <f t="shared" si="848"/>
        <v>0</v>
      </c>
      <c r="AJ5294" s="286">
        <v>2987.6363282474249</v>
      </c>
      <c r="AK5294" s="286">
        <v>0</v>
      </c>
      <c r="AL5294" s="286">
        <v>0</v>
      </c>
      <c r="AM5294" s="327" t="str">
        <f t="shared" si="849"/>
        <v>NA</v>
      </c>
      <c r="AN5294" s="287">
        <f>AJ5294/'INPUTS Menu'!$I$21</f>
        <v>0.99587877608247499</v>
      </c>
    </row>
    <row r="5295" spans="3:40">
      <c r="C5295" s="82">
        <f t="shared" si="850"/>
        <v>21</v>
      </c>
      <c r="D5295" s="82">
        <f t="shared" si="851"/>
        <v>8</v>
      </c>
      <c r="E5295" s="139">
        <v>42954.875</v>
      </c>
      <c r="F5295" s="163">
        <v>0</v>
      </c>
      <c r="G5295" s="163">
        <v>0</v>
      </c>
      <c r="H5295" s="163">
        <v>0</v>
      </c>
      <c r="I5295" s="163">
        <v>0</v>
      </c>
      <c r="J5295" s="163">
        <v>0</v>
      </c>
      <c r="K5295" s="163">
        <v>0</v>
      </c>
      <c r="L5295" s="163">
        <v>0</v>
      </c>
      <c r="M5295" s="163">
        <v>0</v>
      </c>
      <c r="N5295" s="314">
        <f t="shared" si="852"/>
        <v>0</v>
      </c>
      <c r="O5295" s="163">
        <v>0</v>
      </c>
      <c r="P5295" s="163">
        <v>0</v>
      </c>
      <c r="Q5295" s="163">
        <v>0</v>
      </c>
      <c r="R5295" s="163">
        <v>0</v>
      </c>
      <c r="S5295" s="163">
        <v>0</v>
      </c>
      <c r="T5295" s="163">
        <v>0</v>
      </c>
      <c r="U5295" s="163">
        <v>0</v>
      </c>
      <c r="V5295" s="315">
        <f>HLOOKUP(Dashboard!$H$22,$F$7:V5295,ROWS($F$7:V5295))</f>
        <v>0</v>
      </c>
      <c r="Y5295" s="296">
        <f t="shared" si="853"/>
        <v>5254</v>
      </c>
      <c r="Z5295" s="326">
        <f t="shared" si="854"/>
        <v>22</v>
      </c>
      <c r="AA5295" s="326">
        <f t="shared" si="855"/>
        <v>7</v>
      </c>
      <c r="AB5295" s="288">
        <f t="shared" si="847"/>
        <v>42923.916666653931</v>
      </c>
      <c r="AC5295" s="321" t="str">
        <f t="shared" si="856"/>
        <v>WEEKDAY</v>
      </c>
      <c r="AD5295" s="295">
        <v>32.987258499999996</v>
      </c>
      <c r="AE5295" s="299">
        <v>2.06</v>
      </c>
      <c r="AF5295" s="283">
        <v>0</v>
      </c>
      <c r="AG5295" s="304">
        <v>0</v>
      </c>
      <c r="AH5295" s="305">
        <v>0</v>
      </c>
      <c r="AI5295" s="285">
        <f t="shared" si="848"/>
        <v>0</v>
      </c>
      <c r="AJ5295" s="286">
        <v>2987.6363282474249</v>
      </c>
      <c r="AK5295" s="286">
        <v>0</v>
      </c>
      <c r="AL5295" s="286">
        <v>0</v>
      </c>
      <c r="AM5295" s="327" t="str">
        <f t="shared" si="849"/>
        <v>NA</v>
      </c>
      <c r="AN5295" s="287">
        <f>AJ5295/'INPUTS Menu'!$I$21</f>
        <v>0.99587877608247499</v>
      </c>
    </row>
    <row r="5296" spans="3:40">
      <c r="C5296" s="82">
        <f t="shared" si="850"/>
        <v>22</v>
      </c>
      <c r="D5296" s="82">
        <f t="shared" si="851"/>
        <v>8</v>
      </c>
      <c r="E5296" s="139">
        <v>42954.916666666664</v>
      </c>
      <c r="F5296" s="163">
        <v>0</v>
      </c>
      <c r="G5296" s="163">
        <v>0</v>
      </c>
      <c r="H5296" s="163">
        <v>0</v>
      </c>
      <c r="I5296" s="163">
        <v>0</v>
      </c>
      <c r="J5296" s="163">
        <v>0</v>
      </c>
      <c r="K5296" s="163">
        <v>0</v>
      </c>
      <c r="L5296" s="163">
        <v>0</v>
      </c>
      <c r="M5296" s="163">
        <v>0</v>
      </c>
      <c r="N5296" s="314">
        <f t="shared" si="852"/>
        <v>0</v>
      </c>
      <c r="O5296" s="163">
        <v>0</v>
      </c>
      <c r="P5296" s="163">
        <v>0</v>
      </c>
      <c r="Q5296" s="163">
        <v>0</v>
      </c>
      <c r="R5296" s="163">
        <v>0</v>
      </c>
      <c r="S5296" s="163">
        <v>0</v>
      </c>
      <c r="T5296" s="163">
        <v>0</v>
      </c>
      <c r="U5296" s="163">
        <v>0</v>
      </c>
      <c r="V5296" s="315">
        <f>HLOOKUP(Dashboard!$H$22,$F$7:V5296,ROWS($F$7:V5296))</f>
        <v>0</v>
      </c>
      <c r="Y5296" s="296">
        <f t="shared" si="853"/>
        <v>5255</v>
      </c>
      <c r="Z5296" s="326">
        <f t="shared" si="854"/>
        <v>23</v>
      </c>
      <c r="AA5296" s="326">
        <f t="shared" si="855"/>
        <v>7</v>
      </c>
      <c r="AB5296" s="288">
        <f t="shared" si="847"/>
        <v>42923.958333320596</v>
      </c>
      <c r="AC5296" s="321" t="str">
        <f t="shared" si="856"/>
        <v>WEEKDAY</v>
      </c>
      <c r="AD5296" s="295">
        <v>28.088298500000004</v>
      </c>
      <c r="AE5296" s="295">
        <v>2.2999999999999998</v>
      </c>
      <c r="AF5296" s="283">
        <v>0</v>
      </c>
      <c r="AG5296" s="304">
        <v>0</v>
      </c>
      <c r="AH5296" s="305">
        <v>0</v>
      </c>
      <c r="AI5296" s="285">
        <f t="shared" si="848"/>
        <v>0</v>
      </c>
      <c r="AJ5296" s="286">
        <v>2987.6363282474249</v>
      </c>
      <c r="AK5296" s="286">
        <v>0</v>
      </c>
      <c r="AL5296" s="286">
        <v>0</v>
      </c>
      <c r="AM5296" s="327" t="str">
        <f t="shared" si="849"/>
        <v>NA</v>
      </c>
      <c r="AN5296" s="287">
        <f>AJ5296/'INPUTS Menu'!$I$21</f>
        <v>0.99587877608247499</v>
      </c>
    </row>
    <row r="5297" spans="3:40">
      <c r="C5297" s="82">
        <f t="shared" si="850"/>
        <v>23</v>
      </c>
      <c r="D5297" s="82">
        <f t="shared" si="851"/>
        <v>8</v>
      </c>
      <c r="E5297" s="139">
        <v>42954.958333333336</v>
      </c>
      <c r="F5297" s="163">
        <v>0</v>
      </c>
      <c r="G5297" s="163">
        <v>0</v>
      </c>
      <c r="H5297" s="163">
        <v>0</v>
      </c>
      <c r="I5297" s="163">
        <v>0</v>
      </c>
      <c r="J5297" s="163">
        <v>0</v>
      </c>
      <c r="K5297" s="163">
        <v>0</v>
      </c>
      <c r="L5297" s="163">
        <v>0</v>
      </c>
      <c r="M5297" s="163">
        <v>0</v>
      </c>
      <c r="N5297" s="314">
        <f t="shared" si="852"/>
        <v>0</v>
      </c>
      <c r="O5297" s="163">
        <v>0</v>
      </c>
      <c r="P5297" s="163">
        <v>0</v>
      </c>
      <c r="Q5297" s="163">
        <v>0</v>
      </c>
      <c r="R5297" s="163">
        <v>0</v>
      </c>
      <c r="S5297" s="163">
        <v>0</v>
      </c>
      <c r="T5297" s="163">
        <v>0</v>
      </c>
      <c r="U5297" s="163">
        <v>0</v>
      </c>
      <c r="V5297" s="315">
        <f>HLOOKUP(Dashboard!$H$22,$F$7:V5297,ROWS($F$7:V5297))</f>
        <v>0</v>
      </c>
      <c r="Y5297" s="296">
        <f t="shared" si="853"/>
        <v>5256</v>
      </c>
      <c r="Z5297" s="326">
        <f t="shared" si="854"/>
        <v>0</v>
      </c>
      <c r="AA5297" s="326">
        <f t="shared" si="855"/>
        <v>7</v>
      </c>
      <c r="AB5297" s="288">
        <f t="shared" si="847"/>
        <v>42923.99999998726</v>
      </c>
      <c r="AC5297" s="321" t="str">
        <f t="shared" si="856"/>
        <v>WEEKEND</v>
      </c>
      <c r="AD5297" s="295">
        <v>24.519851500000001</v>
      </c>
      <c r="AE5297" s="295">
        <v>2.2999999999999998</v>
      </c>
      <c r="AF5297" s="283">
        <v>0</v>
      </c>
      <c r="AG5297" s="304">
        <v>0</v>
      </c>
      <c r="AH5297" s="305">
        <v>0</v>
      </c>
      <c r="AI5297" s="285">
        <f t="shared" si="848"/>
        <v>0</v>
      </c>
      <c r="AJ5297" s="286">
        <v>2987.6363282474249</v>
      </c>
      <c r="AK5297" s="286">
        <v>0</v>
      </c>
      <c r="AL5297" s="286">
        <v>0</v>
      </c>
      <c r="AM5297" s="327" t="str">
        <f t="shared" si="849"/>
        <v>NA</v>
      </c>
      <c r="AN5297" s="287">
        <f>AJ5297/'INPUTS Menu'!$I$21</f>
        <v>0.99587877608247499</v>
      </c>
    </row>
    <row r="5298" spans="3:40">
      <c r="C5298" s="82">
        <f t="shared" si="850"/>
        <v>0</v>
      </c>
      <c r="D5298" s="82">
        <f t="shared" si="851"/>
        <v>8</v>
      </c>
      <c r="E5298" s="139">
        <v>42955</v>
      </c>
      <c r="F5298" s="163">
        <v>0</v>
      </c>
      <c r="G5298" s="163">
        <v>0</v>
      </c>
      <c r="H5298" s="163">
        <v>0</v>
      </c>
      <c r="I5298" s="163">
        <v>0</v>
      </c>
      <c r="J5298" s="163">
        <v>0</v>
      </c>
      <c r="K5298" s="163">
        <v>0</v>
      </c>
      <c r="L5298" s="163">
        <v>0</v>
      </c>
      <c r="M5298" s="163">
        <v>0</v>
      </c>
      <c r="N5298" s="314">
        <f t="shared" si="852"/>
        <v>0</v>
      </c>
      <c r="O5298" s="163">
        <v>0</v>
      </c>
      <c r="P5298" s="163">
        <v>0</v>
      </c>
      <c r="Q5298" s="163">
        <v>0</v>
      </c>
      <c r="R5298" s="163">
        <v>0</v>
      </c>
      <c r="S5298" s="163">
        <v>0</v>
      </c>
      <c r="T5298" s="163">
        <v>0</v>
      </c>
      <c r="U5298" s="163">
        <v>0</v>
      </c>
      <c r="V5298" s="315">
        <f>HLOOKUP(Dashboard!$H$22,$F$7:V5298,ROWS($F$7:V5298))</f>
        <v>0</v>
      </c>
      <c r="Y5298" s="296">
        <f t="shared" si="853"/>
        <v>5257</v>
      </c>
      <c r="Z5298" s="326">
        <f t="shared" si="854"/>
        <v>1</v>
      </c>
      <c r="AA5298" s="326">
        <f t="shared" si="855"/>
        <v>7</v>
      </c>
      <c r="AB5298" s="288">
        <f t="shared" si="847"/>
        <v>42924.041666653924</v>
      </c>
      <c r="AC5298" s="321" t="str">
        <f t="shared" si="856"/>
        <v>WEEKEND</v>
      </c>
      <c r="AD5298" s="295">
        <v>25.438406499999996</v>
      </c>
      <c r="AE5298" s="295">
        <v>2.2999999999999998</v>
      </c>
      <c r="AF5298" s="283">
        <v>0</v>
      </c>
      <c r="AG5298" s="304">
        <v>0</v>
      </c>
      <c r="AH5298" s="305">
        <v>0</v>
      </c>
      <c r="AI5298" s="285">
        <f t="shared" si="848"/>
        <v>0</v>
      </c>
      <c r="AJ5298" s="286">
        <v>2987.6363282474249</v>
      </c>
      <c r="AK5298" s="286">
        <v>0</v>
      </c>
      <c r="AL5298" s="286">
        <v>0</v>
      </c>
      <c r="AM5298" s="327" t="str">
        <f t="shared" si="849"/>
        <v>NA</v>
      </c>
      <c r="AN5298" s="287">
        <f>AJ5298/'INPUTS Menu'!$I$21</f>
        <v>0.99587877608247499</v>
      </c>
    </row>
    <row r="5299" spans="3:40">
      <c r="C5299" s="82">
        <f t="shared" si="850"/>
        <v>1</v>
      </c>
      <c r="D5299" s="82">
        <f t="shared" si="851"/>
        <v>8</v>
      </c>
      <c r="E5299" s="139">
        <v>42955.041666666664</v>
      </c>
      <c r="F5299" s="163">
        <v>0</v>
      </c>
      <c r="G5299" s="163">
        <v>0</v>
      </c>
      <c r="H5299" s="163">
        <v>0</v>
      </c>
      <c r="I5299" s="163">
        <v>0</v>
      </c>
      <c r="J5299" s="163">
        <v>0</v>
      </c>
      <c r="K5299" s="163">
        <v>0</v>
      </c>
      <c r="L5299" s="163">
        <v>0</v>
      </c>
      <c r="M5299" s="163">
        <v>0</v>
      </c>
      <c r="N5299" s="314">
        <f t="shared" si="852"/>
        <v>0</v>
      </c>
      <c r="O5299" s="163">
        <v>0</v>
      </c>
      <c r="P5299" s="163">
        <v>0</v>
      </c>
      <c r="Q5299" s="163">
        <v>0</v>
      </c>
      <c r="R5299" s="163">
        <v>0</v>
      </c>
      <c r="S5299" s="163">
        <v>0</v>
      </c>
      <c r="T5299" s="163">
        <v>0</v>
      </c>
      <c r="U5299" s="163">
        <v>0</v>
      </c>
      <c r="V5299" s="315">
        <f>HLOOKUP(Dashboard!$H$22,$F$7:V5299,ROWS($F$7:V5299))</f>
        <v>0</v>
      </c>
      <c r="Y5299" s="296">
        <f t="shared" si="853"/>
        <v>5258</v>
      </c>
      <c r="Z5299" s="326">
        <f t="shared" si="854"/>
        <v>2</v>
      </c>
      <c r="AA5299" s="326">
        <f t="shared" si="855"/>
        <v>7</v>
      </c>
      <c r="AB5299" s="288">
        <f t="shared" si="847"/>
        <v>42924.083333320588</v>
      </c>
      <c r="AC5299" s="321" t="str">
        <f t="shared" si="856"/>
        <v>WEEKEND</v>
      </c>
      <c r="AD5299" s="295">
        <v>23.409234999999999</v>
      </c>
      <c r="AE5299" s="295">
        <v>2.2999999999999998</v>
      </c>
      <c r="AF5299" s="283">
        <v>0</v>
      </c>
      <c r="AG5299" s="304">
        <v>0</v>
      </c>
      <c r="AH5299" s="305">
        <v>0</v>
      </c>
      <c r="AI5299" s="285">
        <f t="shared" si="848"/>
        <v>0</v>
      </c>
      <c r="AJ5299" s="286">
        <v>2987.6363282474249</v>
      </c>
      <c r="AK5299" s="286">
        <v>0</v>
      </c>
      <c r="AL5299" s="286">
        <v>0</v>
      </c>
      <c r="AM5299" s="327" t="str">
        <f t="shared" si="849"/>
        <v>NA</v>
      </c>
      <c r="AN5299" s="287">
        <f>AJ5299/'INPUTS Menu'!$I$21</f>
        <v>0.99587877608247499</v>
      </c>
    </row>
    <row r="5300" spans="3:40">
      <c r="C5300" s="82">
        <f t="shared" si="850"/>
        <v>2</v>
      </c>
      <c r="D5300" s="82">
        <f t="shared" si="851"/>
        <v>8</v>
      </c>
      <c r="E5300" s="139">
        <v>42955.083333333336</v>
      </c>
      <c r="F5300" s="163">
        <v>0</v>
      </c>
      <c r="G5300" s="163">
        <v>0</v>
      </c>
      <c r="H5300" s="163">
        <v>0</v>
      </c>
      <c r="I5300" s="163">
        <v>0</v>
      </c>
      <c r="J5300" s="163">
        <v>0</v>
      </c>
      <c r="K5300" s="163">
        <v>0</v>
      </c>
      <c r="L5300" s="163">
        <v>0</v>
      </c>
      <c r="M5300" s="163">
        <v>0</v>
      </c>
      <c r="N5300" s="314">
        <f t="shared" si="852"/>
        <v>0</v>
      </c>
      <c r="O5300" s="163">
        <v>0</v>
      </c>
      <c r="P5300" s="163">
        <v>0</v>
      </c>
      <c r="Q5300" s="163">
        <v>0</v>
      </c>
      <c r="R5300" s="163">
        <v>0</v>
      </c>
      <c r="S5300" s="163">
        <v>0</v>
      </c>
      <c r="T5300" s="163">
        <v>0</v>
      </c>
      <c r="U5300" s="163">
        <v>0</v>
      </c>
      <c r="V5300" s="315">
        <f>HLOOKUP(Dashboard!$H$22,$F$7:V5300,ROWS($F$7:V5300))</f>
        <v>0</v>
      </c>
      <c r="Y5300" s="296">
        <f t="shared" si="853"/>
        <v>5259</v>
      </c>
      <c r="Z5300" s="326">
        <f t="shared" si="854"/>
        <v>3</v>
      </c>
      <c r="AA5300" s="326">
        <f t="shared" si="855"/>
        <v>7</v>
      </c>
      <c r="AB5300" s="288">
        <f t="shared" si="847"/>
        <v>42924.124999987253</v>
      </c>
      <c r="AC5300" s="321" t="str">
        <f t="shared" si="856"/>
        <v>WEEKEND</v>
      </c>
      <c r="AD5300" s="295">
        <v>22.7773805</v>
      </c>
      <c r="AE5300" s="295">
        <v>2.2999999999999998</v>
      </c>
      <c r="AF5300" s="283">
        <v>0</v>
      </c>
      <c r="AG5300" s="304">
        <v>0</v>
      </c>
      <c r="AH5300" s="305">
        <v>0</v>
      </c>
      <c r="AI5300" s="285">
        <f t="shared" si="848"/>
        <v>0</v>
      </c>
      <c r="AJ5300" s="286">
        <v>2987.6363282474249</v>
      </c>
      <c r="AK5300" s="286">
        <v>0</v>
      </c>
      <c r="AL5300" s="286">
        <v>0</v>
      </c>
      <c r="AM5300" s="327" t="str">
        <f t="shared" si="849"/>
        <v>NA</v>
      </c>
      <c r="AN5300" s="287">
        <f>AJ5300/'INPUTS Menu'!$I$21</f>
        <v>0.99587877608247499</v>
      </c>
    </row>
    <row r="5301" spans="3:40">
      <c r="C5301" s="82">
        <f t="shared" si="850"/>
        <v>3</v>
      </c>
      <c r="D5301" s="82">
        <f t="shared" si="851"/>
        <v>8</v>
      </c>
      <c r="E5301" s="139">
        <v>42955.125</v>
      </c>
      <c r="F5301" s="163">
        <v>0</v>
      </c>
      <c r="G5301" s="163">
        <v>0</v>
      </c>
      <c r="H5301" s="163">
        <v>0</v>
      </c>
      <c r="I5301" s="163">
        <v>0</v>
      </c>
      <c r="J5301" s="163">
        <v>0</v>
      </c>
      <c r="K5301" s="163">
        <v>0</v>
      </c>
      <c r="L5301" s="163">
        <v>0</v>
      </c>
      <c r="M5301" s="163">
        <v>0</v>
      </c>
      <c r="N5301" s="314">
        <f t="shared" si="852"/>
        <v>0</v>
      </c>
      <c r="O5301" s="163">
        <v>0</v>
      </c>
      <c r="P5301" s="163">
        <v>0</v>
      </c>
      <c r="Q5301" s="163">
        <v>0</v>
      </c>
      <c r="R5301" s="163">
        <v>0</v>
      </c>
      <c r="S5301" s="163">
        <v>0</v>
      </c>
      <c r="T5301" s="163">
        <v>0</v>
      </c>
      <c r="U5301" s="163">
        <v>0</v>
      </c>
      <c r="V5301" s="315">
        <f>HLOOKUP(Dashboard!$H$22,$F$7:V5301,ROWS($F$7:V5301))</f>
        <v>0</v>
      </c>
      <c r="Y5301" s="296">
        <f t="shared" si="853"/>
        <v>5260</v>
      </c>
      <c r="Z5301" s="326">
        <f t="shared" si="854"/>
        <v>4</v>
      </c>
      <c r="AA5301" s="326">
        <f t="shared" si="855"/>
        <v>7</v>
      </c>
      <c r="AB5301" s="288">
        <f t="shared" si="847"/>
        <v>42924.166666653917</v>
      </c>
      <c r="AC5301" s="321" t="str">
        <f t="shared" si="856"/>
        <v>WEEKEND</v>
      </c>
      <c r="AD5301" s="295">
        <v>21.594393</v>
      </c>
      <c r="AE5301" s="295">
        <v>2.2999999999999998</v>
      </c>
      <c r="AF5301" s="283">
        <v>0</v>
      </c>
      <c r="AG5301" s="304">
        <v>0</v>
      </c>
      <c r="AH5301" s="305">
        <v>0</v>
      </c>
      <c r="AI5301" s="285">
        <f t="shared" si="848"/>
        <v>0</v>
      </c>
      <c r="AJ5301" s="286">
        <v>2987.6363282474249</v>
      </c>
      <c r="AK5301" s="286">
        <v>0</v>
      </c>
      <c r="AL5301" s="286">
        <v>0</v>
      </c>
      <c r="AM5301" s="327" t="str">
        <f t="shared" si="849"/>
        <v>NA</v>
      </c>
      <c r="AN5301" s="287">
        <f>AJ5301/'INPUTS Menu'!$I$21</f>
        <v>0.99587877608247499</v>
      </c>
    </row>
    <row r="5302" spans="3:40">
      <c r="C5302" s="82">
        <f t="shared" si="850"/>
        <v>4</v>
      </c>
      <c r="D5302" s="82">
        <f t="shared" si="851"/>
        <v>8</v>
      </c>
      <c r="E5302" s="139">
        <v>42955.166666666664</v>
      </c>
      <c r="F5302" s="163">
        <v>0</v>
      </c>
      <c r="G5302" s="163">
        <v>0</v>
      </c>
      <c r="H5302" s="163">
        <v>0</v>
      </c>
      <c r="I5302" s="163">
        <v>0</v>
      </c>
      <c r="J5302" s="163">
        <v>0</v>
      </c>
      <c r="K5302" s="163">
        <v>0</v>
      </c>
      <c r="L5302" s="163">
        <v>0</v>
      </c>
      <c r="M5302" s="163">
        <v>0</v>
      </c>
      <c r="N5302" s="314">
        <f t="shared" si="852"/>
        <v>0</v>
      </c>
      <c r="O5302" s="163">
        <v>0</v>
      </c>
      <c r="P5302" s="163">
        <v>0</v>
      </c>
      <c r="Q5302" s="163">
        <v>0</v>
      </c>
      <c r="R5302" s="163">
        <v>0</v>
      </c>
      <c r="S5302" s="163">
        <v>0</v>
      </c>
      <c r="T5302" s="163">
        <v>0</v>
      </c>
      <c r="U5302" s="163">
        <v>0</v>
      </c>
      <c r="V5302" s="315">
        <f>HLOOKUP(Dashboard!$H$22,$F$7:V5302,ROWS($F$7:V5302))</f>
        <v>0</v>
      </c>
      <c r="Y5302" s="296">
        <f t="shared" si="853"/>
        <v>5261</v>
      </c>
      <c r="Z5302" s="326">
        <f t="shared" si="854"/>
        <v>5</v>
      </c>
      <c r="AA5302" s="326">
        <f t="shared" si="855"/>
        <v>7</v>
      </c>
      <c r="AB5302" s="288">
        <f t="shared" si="847"/>
        <v>42924.208333320581</v>
      </c>
      <c r="AC5302" s="321" t="str">
        <f t="shared" si="856"/>
        <v>WEEKEND</v>
      </c>
      <c r="AD5302" s="295">
        <v>21.644496</v>
      </c>
      <c r="AE5302" s="295">
        <v>2.2999999999999998</v>
      </c>
      <c r="AF5302" s="283">
        <v>0</v>
      </c>
      <c r="AG5302" s="304">
        <v>0</v>
      </c>
      <c r="AH5302" s="305">
        <v>0</v>
      </c>
      <c r="AI5302" s="285">
        <f t="shared" si="848"/>
        <v>0</v>
      </c>
      <c r="AJ5302" s="286">
        <v>2987.6363282474249</v>
      </c>
      <c r="AK5302" s="286">
        <v>0</v>
      </c>
      <c r="AL5302" s="286">
        <v>0</v>
      </c>
      <c r="AM5302" s="327" t="str">
        <f t="shared" si="849"/>
        <v>NA</v>
      </c>
      <c r="AN5302" s="287">
        <f>AJ5302/'INPUTS Menu'!$I$21</f>
        <v>0.99587877608247499</v>
      </c>
    </row>
    <row r="5303" spans="3:40">
      <c r="C5303" s="82">
        <f t="shared" si="850"/>
        <v>5</v>
      </c>
      <c r="D5303" s="82">
        <f t="shared" si="851"/>
        <v>8</v>
      </c>
      <c r="E5303" s="139">
        <v>42955.208333333336</v>
      </c>
      <c r="F5303" s="163">
        <v>0</v>
      </c>
      <c r="G5303" s="163">
        <v>0</v>
      </c>
      <c r="H5303" s="163">
        <v>0</v>
      </c>
      <c r="I5303" s="163">
        <v>0</v>
      </c>
      <c r="J5303" s="163">
        <v>0</v>
      </c>
      <c r="K5303" s="163">
        <v>0</v>
      </c>
      <c r="L5303" s="163">
        <v>0</v>
      </c>
      <c r="M5303" s="163">
        <v>0</v>
      </c>
      <c r="N5303" s="314">
        <f t="shared" si="852"/>
        <v>0</v>
      </c>
      <c r="O5303" s="163">
        <v>0</v>
      </c>
      <c r="P5303" s="163">
        <v>0</v>
      </c>
      <c r="Q5303" s="163">
        <v>0</v>
      </c>
      <c r="R5303" s="163">
        <v>0</v>
      </c>
      <c r="S5303" s="163">
        <v>0</v>
      </c>
      <c r="T5303" s="163">
        <v>0</v>
      </c>
      <c r="U5303" s="163">
        <v>0</v>
      </c>
      <c r="V5303" s="315">
        <f>HLOOKUP(Dashboard!$H$22,$F$7:V5303,ROWS($F$7:V5303))</f>
        <v>0</v>
      </c>
      <c r="Y5303" s="296">
        <f t="shared" si="853"/>
        <v>5262</v>
      </c>
      <c r="Z5303" s="326">
        <f t="shared" si="854"/>
        <v>6</v>
      </c>
      <c r="AA5303" s="326">
        <f t="shared" si="855"/>
        <v>7</v>
      </c>
      <c r="AB5303" s="288">
        <f t="shared" si="847"/>
        <v>42924.249999987245</v>
      </c>
      <c r="AC5303" s="321" t="str">
        <f t="shared" si="856"/>
        <v>WEEKEND</v>
      </c>
      <c r="AD5303" s="295">
        <v>21.6695475</v>
      </c>
      <c r="AE5303" s="295">
        <v>2.2999999999999998</v>
      </c>
      <c r="AF5303" s="283">
        <v>0</v>
      </c>
      <c r="AG5303" s="304">
        <v>0</v>
      </c>
      <c r="AH5303" s="305">
        <v>0</v>
      </c>
      <c r="AI5303" s="285">
        <f t="shared" si="848"/>
        <v>0</v>
      </c>
      <c r="AJ5303" s="286">
        <v>2987.6363282474249</v>
      </c>
      <c r="AK5303" s="286">
        <v>0</v>
      </c>
      <c r="AL5303" s="286">
        <v>0</v>
      </c>
      <c r="AM5303" s="327" t="str">
        <f t="shared" si="849"/>
        <v>NA</v>
      </c>
      <c r="AN5303" s="287">
        <f>AJ5303/'INPUTS Menu'!$I$21</f>
        <v>0.99587877608247499</v>
      </c>
    </row>
    <row r="5304" spans="3:40">
      <c r="C5304" s="82">
        <f t="shared" si="850"/>
        <v>6</v>
      </c>
      <c r="D5304" s="82">
        <f t="shared" si="851"/>
        <v>8</v>
      </c>
      <c r="E5304" s="139">
        <v>42955.25</v>
      </c>
      <c r="F5304" s="163">
        <v>581.62865111999997</v>
      </c>
      <c r="G5304" s="163">
        <v>0</v>
      </c>
      <c r="H5304" s="163">
        <v>26.717016149999996</v>
      </c>
      <c r="I5304" s="163">
        <v>90.166516110000003</v>
      </c>
      <c r="J5304" s="163">
        <v>137.49068915999999</v>
      </c>
      <c r="K5304" s="163">
        <v>0</v>
      </c>
      <c r="L5304" s="163">
        <v>31.249199999999998</v>
      </c>
      <c r="M5304" s="163">
        <v>86.247964440000004</v>
      </c>
      <c r="N5304" s="314">
        <f t="shared" si="852"/>
        <v>0</v>
      </c>
      <c r="O5304" s="163">
        <v>0</v>
      </c>
      <c r="P5304" s="163">
        <v>103.1909868</v>
      </c>
      <c r="Q5304" s="163">
        <v>22.210576249999999</v>
      </c>
      <c r="R5304" s="163">
        <v>26.058330000000002</v>
      </c>
      <c r="S5304" s="163">
        <v>19.239905520000001</v>
      </c>
      <c r="T5304" s="163">
        <v>581.62865111999997</v>
      </c>
      <c r="U5304" s="163">
        <v>137.49068915999999</v>
      </c>
      <c r="V5304" s="315">
        <f>HLOOKUP(Dashboard!$H$22,$F$7:V5304,ROWS($F$7:V5304))</f>
        <v>581.62865111999997</v>
      </c>
      <c r="Y5304" s="296">
        <f t="shared" si="853"/>
        <v>5263</v>
      </c>
      <c r="Z5304" s="326">
        <f t="shared" si="854"/>
        <v>7</v>
      </c>
      <c r="AA5304" s="326">
        <f t="shared" si="855"/>
        <v>7</v>
      </c>
      <c r="AB5304" s="288">
        <f t="shared" si="847"/>
        <v>42924.291666653909</v>
      </c>
      <c r="AC5304" s="321" t="str">
        <f t="shared" si="856"/>
        <v>WEEKEND</v>
      </c>
      <c r="AD5304" s="295">
        <v>21.488619999999997</v>
      </c>
      <c r="AE5304" s="295">
        <v>2.2999999999999998</v>
      </c>
      <c r="AF5304" s="283">
        <v>36.972299999999997</v>
      </c>
      <c r="AG5304" s="304">
        <v>35.863130999999996</v>
      </c>
      <c r="AH5304" s="305">
        <v>0</v>
      </c>
      <c r="AI5304" s="285">
        <f t="shared" si="848"/>
        <v>35.863130999999996</v>
      </c>
      <c r="AJ5304" s="286">
        <v>2987.6363282474249</v>
      </c>
      <c r="AK5304" s="286">
        <v>0</v>
      </c>
      <c r="AL5304" s="286">
        <v>0</v>
      </c>
      <c r="AM5304" s="327" t="str">
        <f t="shared" si="849"/>
        <v>NA</v>
      </c>
      <c r="AN5304" s="287">
        <f>AJ5304/'INPUTS Menu'!$I$21</f>
        <v>0.99587877608247499</v>
      </c>
    </row>
    <row r="5305" spans="3:40">
      <c r="C5305" s="82">
        <f t="shared" si="850"/>
        <v>7</v>
      </c>
      <c r="D5305" s="82">
        <f t="shared" si="851"/>
        <v>8</v>
      </c>
      <c r="E5305" s="139">
        <v>42955.291666666664</v>
      </c>
      <c r="F5305" s="163">
        <v>844.72529625000004</v>
      </c>
      <c r="G5305" s="163">
        <v>1186.72203474</v>
      </c>
      <c r="H5305" s="163">
        <v>442.85023430999996</v>
      </c>
      <c r="I5305" s="163">
        <v>341.92824237000002</v>
      </c>
      <c r="J5305" s="163">
        <v>1160.2748025000001</v>
      </c>
      <c r="K5305" s="163">
        <v>599.35456299999998</v>
      </c>
      <c r="L5305" s="163">
        <v>106.849</v>
      </c>
      <c r="M5305" s="163">
        <v>345.63972167999998</v>
      </c>
      <c r="N5305" s="314">
        <f t="shared" si="852"/>
        <v>0</v>
      </c>
      <c r="O5305" s="163">
        <v>299.67728149999999</v>
      </c>
      <c r="P5305" s="163">
        <v>675.78903611999999</v>
      </c>
      <c r="Q5305" s="163">
        <v>145.570922</v>
      </c>
      <c r="R5305" s="163">
        <v>170.653797</v>
      </c>
      <c r="S5305" s="163">
        <v>55.570367159999996</v>
      </c>
      <c r="T5305" s="163">
        <v>844.72529625000004</v>
      </c>
      <c r="U5305" s="163">
        <v>1160.2748025000001</v>
      </c>
      <c r="V5305" s="315">
        <f>HLOOKUP(Dashboard!$H$22,$F$7:V5305,ROWS($F$7:V5305))</f>
        <v>844.72529625000004</v>
      </c>
      <c r="Y5305" s="296">
        <f t="shared" si="853"/>
        <v>5264</v>
      </c>
      <c r="Z5305" s="326">
        <f t="shared" si="854"/>
        <v>8</v>
      </c>
      <c r="AA5305" s="326">
        <f t="shared" si="855"/>
        <v>7</v>
      </c>
      <c r="AB5305" s="288">
        <f t="shared" si="847"/>
        <v>42924.333333320574</v>
      </c>
      <c r="AC5305" s="321" t="str">
        <f t="shared" si="856"/>
        <v>WEEKEND</v>
      </c>
      <c r="AD5305" s="295">
        <v>22.607586999999999</v>
      </c>
      <c r="AE5305" s="295">
        <v>2.2999999999999998</v>
      </c>
      <c r="AF5305" s="283">
        <v>114.08499999999999</v>
      </c>
      <c r="AG5305" s="304">
        <v>110.66244999999999</v>
      </c>
      <c r="AH5305" s="305">
        <v>0</v>
      </c>
      <c r="AI5305" s="285">
        <f t="shared" si="848"/>
        <v>110.66244999999999</v>
      </c>
      <c r="AJ5305" s="286">
        <v>2987.6363282474249</v>
      </c>
      <c r="AK5305" s="286">
        <v>0</v>
      </c>
      <c r="AL5305" s="286">
        <v>0</v>
      </c>
      <c r="AM5305" s="327" t="str">
        <f t="shared" si="849"/>
        <v>NA</v>
      </c>
      <c r="AN5305" s="287">
        <f>AJ5305/'INPUTS Menu'!$I$21</f>
        <v>0.99587877608247499</v>
      </c>
    </row>
    <row r="5306" spans="3:40">
      <c r="C5306" s="82">
        <f t="shared" si="850"/>
        <v>8</v>
      </c>
      <c r="D5306" s="82">
        <f t="shared" si="851"/>
        <v>8</v>
      </c>
      <c r="E5306" s="139">
        <v>42955.333333333336</v>
      </c>
      <c r="F5306" s="163">
        <v>952.19332362</v>
      </c>
      <c r="G5306" s="163">
        <v>1556.2344599999999</v>
      </c>
      <c r="H5306" s="163">
        <v>530.86968000000002</v>
      </c>
      <c r="I5306" s="163">
        <v>99.881494020000005</v>
      </c>
      <c r="J5306" s="163">
        <v>1025.1061425</v>
      </c>
      <c r="K5306" s="163">
        <v>785.97699999999998</v>
      </c>
      <c r="L5306" s="163">
        <v>663.49400000000003</v>
      </c>
      <c r="M5306" s="163">
        <v>669.37785749999989</v>
      </c>
      <c r="N5306" s="314">
        <f t="shared" si="852"/>
        <v>0</v>
      </c>
      <c r="O5306" s="163">
        <v>392.98849999999999</v>
      </c>
      <c r="P5306" s="163">
        <v>875.97353249999992</v>
      </c>
      <c r="Q5306" s="163">
        <v>205.403797</v>
      </c>
      <c r="R5306" s="163">
        <v>221.20543749999999</v>
      </c>
      <c r="S5306" s="163">
        <v>108.85408875</v>
      </c>
      <c r="T5306" s="163">
        <v>952.19332362</v>
      </c>
      <c r="U5306" s="163">
        <v>1025.1061425</v>
      </c>
      <c r="V5306" s="315">
        <f>HLOOKUP(Dashboard!$H$22,$F$7:V5306,ROWS($F$7:V5306))</f>
        <v>952.19332362</v>
      </c>
      <c r="Y5306" s="296">
        <f t="shared" si="853"/>
        <v>5265</v>
      </c>
      <c r="Z5306" s="326">
        <f t="shared" si="854"/>
        <v>9</v>
      </c>
      <c r="AA5306" s="326">
        <f t="shared" si="855"/>
        <v>7</v>
      </c>
      <c r="AB5306" s="288">
        <f t="shared" si="847"/>
        <v>42924.374999987238</v>
      </c>
      <c r="AC5306" s="321" t="str">
        <f t="shared" si="856"/>
        <v>WEEKEND</v>
      </c>
      <c r="AD5306" s="295">
        <v>23.871296000000001</v>
      </c>
      <c r="AE5306" s="295">
        <v>2.2999999999999998</v>
      </c>
      <c r="AF5306" s="283">
        <v>689.74199999999996</v>
      </c>
      <c r="AG5306" s="304">
        <v>669.04973999999993</v>
      </c>
      <c r="AH5306" s="305">
        <v>0</v>
      </c>
      <c r="AI5306" s="285">
        <f t="shared" si="848"/>
        <v>669.04973999999993</v>
      </c>
      <c r="AJ5306" s="286">
        <v>2987.6363282474249</v>
      </c>
      <c r="AK5306" s="286">
        <v>0</v>
      </c>
      <c r="AL5306" s="286">
        <v>0</v>
      </c>
      <c r="AM5306" s="327" t="str">
        <f t="shared" si="849"/>
        <v>NA</v>
      </c>
      <c r="AN5306" s="287">
        <f>AJ5306/'INPUTS Menu'!$I$21</f>
        <v>0.99587877608247499</v>
      </c>
    </row>
    <row r="5307" spans="3:40">
      <c r="C5307" s="82">
        <f t="shared" si="850"/>
        <v>9</v>
      </c>
      <c r="D5307" s="82">
        <f t="shared" si="851"/>
        <v>8</v>
      </c>
      <c r="E5307" s="139">
        <v>42955.375</v>
      </c>
      <c r="F5307" s="163">
        <v>893.23362611999994</v>
      </c>
      <c r="G5307" s="163">
        <v>1687.5980550000002</v>
      </c>
      <c r="H5307" s="163">
        <v>864.15874874999997</v>
      </c>
      <c r="I5307" s="163">
        <v>770.46038486999998</v>
      </c>
      <c r="J5307" s="163">
        <v>1790.5407299999999</v>
      </c>
      <c r="K5307" s="163">
        <v>852.32225000000005</v>
      </c>
      <c r="L5307" s="163">
        <v>546.56100000000004</v>
      </c>
      <c r="M5307" s="163">
        <v>354.72952944000002</v>
      </c>
      <c r="N5307" s="314">
        <f t="shared" si="852"/>
        <v>536.37313999999992</v>
      </c>
      <c r="O5307" s="163">
        <v>426.16112500000003</v>
      </c>
      <c r="P5307" s="163">
        <v>973.75917375000006</v>
      </c>
      <c r="Q5307" s="163">
        <v>229.38520324999999</v>
      </c>
      <c r="R5307" s="163">
        <v>245.89878125000001</v>
      </c>
      <c r="S5307" s="163">
        <v>155.50401834000002</v>
      </c>
      <c r="T5307" s="163">
        <v>893.23362611999994</v>
      </c>
      <c r="U5307" s="163">
        <v>1790.5407299999999</v>
      </c>
      <c r="V5307" s="315">
        <f>HLOOKUP(Dashboard!$H$22,$F$7:V5307,ROWS($F$7:V5307))</f>
        <v>893.23362611999994</v>
      </c>
      <c r="Y5307" s="296">
        <f t="shared" si="853"/>
        <v>5266</v>
      </c>
      <c r="Z5307" s="326">
        <f t="shared" si="854"/>
        <v>10</v>
      </c>
      <c r="AA5307" s="326">
        <f t="shared" si="855"/>
        <v>7</v>
      </c>
      <c r="AB5307" s="288">
        <f t="shared" si="847"/>
        <v>42924.416666653902</v>
      </c>
      <c r="AC5307" s="321" t="str">
        <f t="shared" si="856"/>
        <v>WEEKEND</v>
      </c>
      <c r="AD5307" s="295">
        <v>29.190564500000001</v>
      </c>
      <c r="AE5307" s="295">
        <v>2.2999999999999998</v>
      </c>
      <c r="AF5307" s="283">
        <v>567.51</v>
      </c>
      <c r="AG5307" s="304">
        <v>550.48469999999998</v>
      </c>
      <c r="AH5307" s="305">
        <v>0</v>
      </c>
      <c r="AI5307" s="285">
        <f t="shared" si="848"/>
        <v>550.48469999999998</v>
      </c>
      <c r="AJ5307" s="286">
        <v>2987.6363282474249</v>
      </c>
      <c r="AK5307" s="286">
        <v>0</v>
      </c>
      <c r="AL5307" s="286">
        <v>0</v>
      </c>
      <c r="AM5307" s="327" t="str">
        <f t="shared" si="849"/>
        <v>NA</v>
      </c>
      <c r="AN5307" s="287">
        <f>AJ5307/'INPUTS Menu'!$I$21</f>
        <v>0.99587877608247499</v>
      </c>
    </row>
    <row r="5308" spans="3:40">
      <c r="C5308" s="82">
        <f t="shared" si="850"/>
        <v>10</v>
      </c>
      <c r="D5308" s="82">
        <f t="shared" si="851"/>
        <v>8</v>
      </c>
      <c r="E5308" s="139">
        <v>42955.416666666664</v>
      </c>
      <c r="F5308" s="163">
        <v>971.69025986999998</v>
      </c>
      <c r="G5308" s="163">
        <v>1716.0053624999998</v>
      </c>
      <c r="H5308" s="163">
        <v>579.62711862000003</v>
      </c>
      <c r="I5308" s="163">
        <v>297.99504306</v>
      </c>
      <c r="J5308" s="163">
        <v>1553.91192</v>
      </c>
      <c r="K5308" s="163">
        <v>866.66937499999995</v>
      </c>
      <c r="L5308" s="163">
        <v>631.101</v>
      </c>
      <c r="M5308" s="163">
        <v>793.82159999999999</v>
      </c>
      <c r="N5308" s="314">
        <f t="shared" si="852"/>
        <v>686.37878999999998</v>
      </c>
      <c r="O5308" s="163">
        <v>433.33468749999997</v>
      </c>
      <c r="P5308" s="163">
        <v>981.48488624999993</v>
      </c>
      <c r="Q5308" s="163">
        <v>242.0449375</v>
      </c>
      <c r="R5308" s="163">
        <v>247.84971874999999</v>
      </c>
      <c r="S5308" s="163">
        <v>245.78788806000003</v>
      </c>
      <c r="T5308" s="163">
        <v>971.69025986999998</v>
      </c>
      <c r="U5308" s="163">
        <v>1553.91192</v>
      </c>
      <c r="V5308" s="315">
        <f>HLOOKUP(Dashboard!$H$22,$F$7:V5308,ROWS($F$7:V5308))</f>
        <v>971.69025986999998</v>
      </c>
      <c r="Y5308" s="296">
        <f t="shared" si="853"/>
        <v>5267</v>
      </c>
      <c r="Z5308" s="326">
        <f t="shared" si="854"/>
        <v>11</v>
      </c>
      <c r="AA5308" s="326">
        <f t="shared" si="855"/>
        <v>7</v>
      </c>
      <c r="AB5308" s="288">
        <f t="shared" si="847"/>
        <v>42924.458333320566</v>
      </c>
      <c r="AC5308" s="321" t="str">
        <f t="shared" si="856"/>
        <v>WEEKEND</v>
      </c>
      <c r="AD5308" s="295">
        <v>34.292720000000003</v>
      </c>
      <c r="AE5308" s="295">
        <v>2.2999999999999998</v>
      </c>
      <c r="AF5308" s="283">
        <v>655.70699999999999</v>
      </c>
      <c r="AG5308" s="304">
        <v>636.03579000000002</v>
      </c>
      <c r="AH5308" s="305">
        <v>0</v>
      </c>
      <c r="AI5308" s="285">
        <f t="shared" si="848"/>
        <v>636.03579000000002</v>
      </c>
      <c r="AJ5308" s="286">
        <v>2987.6363282474249</v>
      </c>
      <c r="AK5308" s="286">
        <v>0</v>
      </c>
      <c r="AL5308" s="286">
        <v>0</v>
      </c>
      <c r="AM5308" s="327" t="str">
        <f t="shared" si="849"/>
        <v>NA</v>
      </c>
      <c r="AN5308" s="287">
        <f>AJ5308/'INPUTS Menu'!$I$21</f>
        <v>0.99587877608247499</v>
      </c>
    </row>
    <row r="5309" spans="3:40">
      <c r="C5309" s="82">
        <f t="shared" si="850"/>
        <v>11</v>
      </c>
      <c r="D5309" s="82">
        <f t="shared" si="851"/>
        <v>8</v>
      </c>
      <c r="E5309" s="139">
        <v>42955.458333333336</v>
      </c>
      <c r="F5309" s="163">
        <v>948.4425225</v>
      </c>
      <c r="G5309" s="163">
        <v>1685.109195</v>
      </c>
      <c r="H5309" s="163">
        <v>918.35363861999997</v>
      </c>
      <c r="I5309" s="163">
        <v>854.36238987000002</v>
      </c>
      <c r="J5309" s="163">
        <v>1350.2947847399998</v>
      </c>
      <c r="K5309" s="163">
        <v>851.06524999999999</v>
      </c>
      <c r="L5309" s="163">
        <v>677.22900000000004</v>
      </c>
      <c r="M5309" s="163">
        <v>1372.3784672399997</v>
      </c>
      <c r="N5309" s="314">
        <f t="shared" si="852"/>
        <v>757.46523999999999</v>
      </c>
      <c r="O5309" s="163">
        <v>425.532625</v>
      </c>
      <c r="P5309" s="163">
        <v>990.00006236999991</v>
      </c>
      <c r="Q5309" s="163">
        <v>250.00001574999999</v>
      </c>
      <c r="R5309" s="163">
        <v>250.00001574999999</v>
      </c>
      <c r="S5309" s="163">
        <v>284.97629555999998</v>
      </c>
      <c r="T5309" s="163">
        <v>948.4425225</v>
      </c>
      <c r="U5309" s="163">
        <v>1350.2947847399998</v>
      </c>
      <c r="V5309" s="315">
        <f>HLOOKUP(Dashboard!$H$22,$F$7:V5309,ROWS($F$7:V5309))</f>
        <v>948.4425225</v>
      </c>
      <c r="Y5309" s="296">
        <f t="shared" si="853"/>
        <v>5268</v>
      </c>
      <c r="Z5309" s="326">
        <f t="shared" si="854"/>
        <v>12</v>
      </c>
      <c r="AA5309" s="326">
        <f t="shared" si="855"/>
        <v>7</v>
      </c>
      <c r="AB5309" s="288">
        <f t="shared" si="847"/>
        <v>42924.499999987231</v>
      </c>
      <c r="AC5309" s="321" t="str">
        <f t="shared" si="856"/>
        <v>WEEKEND</v>
      </c>
      <c r="AD5309" s="295">
        <v>43.160950999999997</v>
      </c>
      <c r="AE5309" s="295">
        <v>2.2999999999999998</v>
      </c>
      <c r="AF5309" s="283">
        <v>703.97799999999995</v>
      </c>
      <c r="AG5309" s="304">
        <v>682.85865999999999</v>
      </c>
      <c r="AH5309" s="305">
        <v>0</v>
      </c>
      <c r="AI5309" s="285">
        <f t="shared" si="848"/>
        <v>682.85865999999999</v>
      </c>
      <c r="AJ5309" s="286">
        <v>2987.6363282474249</v>
      </c>
      <c r="AK5309" s="286">
        <v>0</v>
      </c>
      <c r="AL5309" s="286">
        <v>0</v>
      </c>
      <c r="AM5309" s="327" t="str">
        <f t="shared" si="849"/>
        <v>NA</v>
      </c>
      <c r="AN5309" s="287">
        <f>AJ5309/'INPUTS Menu'!$I$21</f>
        <v>0.99587877608247499</v>
      </c>
    </row>
    <row r="5310" spans="3:40">
      <c r="C5310" s="82">
        <f t="shared" si="850"/>
        <v>12</v>
      </c>
      <c r="D5310" s="82">
        <f t="shared" si="851"/>
        <v>8</v>
      </c>
      <c r="E5310" s="139">
        <v>42955.5</v>
      </c>
      <c r="F5310" s="163">
        <v>953.50185611999996</v>
      </c>
      <c r="G5310" s="163">
        <v>1728.3617999999999</v>
      </c>
      <c r="H5310" s="163">
        <v>629.76752486999987</v>
      </c>
      <c r="I5310" s="163">
        <v>512.49122694000005</v>
      </c>
      <c r="J5310" s="163">
        <v>1502.8728422399997</v>
      </c>
      <c r="K5310" s="163">
        <v>872.91</v>
      </c>
      <c r="L5310" s="163">
        <v>652.798</v>
      </c>
      <c r="M5310" s="163">
        <v>1057.6163822399999</v>
      </c>
      <c r="N5310" s="314">
        <f t="shared" si="852"/>
        <v>897.42847999999992</v>
      </c>
      <c r="O5310" s="163">
        <v>436.45499999999998</v>
      </c>
      <c r="P5310" s="163">
        <v>979.9539749999999</v>
      </c>
      <c r="Q5310" s="163">
        <v>242.89870324999998</v>
      </c>
      <c r="R5310" s="163">
        <v>247.46312499999999</v>
      </c>
      <c r="S5310" s="163">
        <v>295.84448487000003</v>
      </c>
      <c r="T5310" s="163">
        <v>953.50185611999996</v>
      </c>
      <c r="U5310" s="163">
        <v>1502.8728422399997</v>
      </c>
      <c r="V5310" s="315">
        <f>HLOOKUP(Dashboard!$H$22,$F$7:V5310,ROWS($F$7:V5310))</f>
        <v>953.50185611999996</v>
      </c>
      <c r="Y5310" s="296">
        <f t="shared" si="853"/>
        <v>5269</v>
      </c>
      <c r="Z5310" s="326">
        <f t="shared" si="854"/>
        <v>13</v>
      </c>
      <c r="AA5310" s="326">
        <f t="shared" si="855"/>
        <v>7</v>
      </c>
      <c r="AB5310" s="288">
        <f t="shared" si="847"/>
        <v>42924.541666653895</v>
      </c>
      <c r="AC5310" s="321" t="str">
        <f t="shared" si="856"/>
        <v>WEEKEND</v>
      </c>
      <c r="AD5310" s="295">
        <v>48.079395500000004</v>
      </c>
      <c r="AE5310" s="295">
        <v>2.2999999999999998</v>
      </c>
      <c r="AF5310" s="283">
        <v>678.39</v>
      </c>
      <c r="AG5310" s="304">
        <v>658.03829999999994</v>
      </c>
      <c r="AH5310" s="305">
        <v>0</v>
      </c>
      <c r="AI5310" s="285">
        <f t="shared" si="848"/>
        <v>658.03829999999994</v>
      </c>
      <c r="AJ5310" s="286">
        <v>2987.6363282474249</v>
      </c>
      <c r="AK5310" s="286">
        <v>0</v>
      </c>
      <c r="AL5310" s="286">
        <v>0</v>
      </c>
      <c r="AM5310" s="327" t="str">
        <f t="shared" si="849"/>
        <v>NA</v>
      </c>
      <c r="AN5310" s="287">
        <f>AJ5310/'INPUTS Menu'!$I$21</f>
        <v>0.99587877608247499</v>
      </c>
    </row>
    <row r="5311" spans="3:40">
      <c r="C5311" s="82">
        <f t="shared" si="850"/>
        <v>13</v>
      </c>
      <c r="D5311" s="82">
        <f t="shared" si="851"/>
        <v>8</v>
      </c>
      <c r="E5311" s="139">
        <v>42955.541666666664</v>
      </c>
      <c r="F5311" s="163">
        <v>603.04525875000002</v>
      </c>
      <c r="G5311" s="163">
        <v>1756.0569272399998</v>
      </c>
      <c r="H5311" s="163">
        <v>959.55044625000005</v>
      </c>
      <c r="I5311" s="163">
        <v>860.93258624999999</v>
      </c>
      <c r="J5311" s="163">
        <v>1221.6723750000001</v>
      </c>
      <c r="K5311" s="163">
        <v>886.89743799999997</v>
      </c>
      <c r="L5311" s="163">
        <v>533.45699999999999</v>
      </c>
      <c r="M5311" s="163">
        <v>1009.1339775</v>
      </c>
      <c r="N5311" s="314">
        <f t="shared" si="852"/>
        <v>765.08458999999993</v>
      </c>
      <c r="O5311" s="163">
        <v>443.44871899999998</v>
      </c>
      <c r="P5311" s="163">
        <v>980.18637750000005</v>
      </c>
      <c r="Q5311" s="163">
        <v>229.10435949999999</v>
      </c>
      <c r="R5311" s="163">
        <v>247.52181250000001</v>
      </c>
      <c r="S5311" s="163">
        <v>288.44404874999998</v>
      </c>
      <c r="T5311" s="163">
        <v>603.04525875000002</v>
      </c>
      <c r="U5311" s="163">
        <v>1221.6723750000001</v>
      </c>
      <c r="V5311" s="315">
        <f>HLOOKUP(Dashboard!$H$22,$F$7:V5311,ROWS($F$7:V5311))</f>
        <v>603.04525875000002</v>
      </c>
      <c r="Y5311" s="296">
        <f t="shared" si="853"/>
        <v>5270</v>
      </c>
      <c r="Z5311" s="326">
        <f t="shared" si="854"/>
        <v>14</v>
      </c>
      <c r="AA5311" s="326">
        <f t="shared" si="855"/>
        <v>7</v>
      </c>
      <c r="AB5311" s="288">
        <f t="shared" si="847"/>
        <v>42924.583333320559</v>
      </c>
      <c r="AC5311" s="321" t="str">
        <f t="shared" si="856"/>
        <v>WEEKEND</v>
      </c>
      <c r="AD5311" s="295">
        <v>59.580817500000002</v>
      </c>
      <c r="AE5311" s="295">
        <v>2.2999999999999998</v>
      </c>
      <c r="AF5311" s="283">
        <v>553.83100000000002</v>
      </c>
      <c r="AG5311" s="304">
        <v>537.21607000000006</v>
      </c>
      <c r="AH5311" s="305">
        <v>0</v>
      </c>
      <c r="AI5311" s="285">
        <f t="shared" si="848"/>
        <v>537.21607000000006</v>
      </c>
      <c r="AJ5311" s="286">
        <v>2987.6363282474249</v>
      </c>
      <c r="AK5311" s="286">
        <v>0</v>
      </c>
      <c r="AL5311" s="286">
        <v>0</v>
      </c>
      <c r="AM5311" s="327" t="str">
        <f t="shared" si="849"/>
        <v>NA</v>
      </c>
      <c r="AN5311" s="287">
        <f>AJ5311/'INPUTS Menu'!$I$21</f>
        <v>0.99587877608247499</v>
      </c>
    </row>
    <row r="5312" spans="3:40">
      <c r="C5312" s="82">
        <f t="shared" si="850"/>
        <v>14</v>
      </c>
      <c r="D5312" s="82">
        <f t="shared" si="851"/>
        <v>8</v>
      </c>
      <c r="E5312" s="139">
        <v>42955.583333333336</v>
      </c>
      <c r="F5312" s="163">
        <v>574.74375750000002</v>
      </c>
      <c r="G5312" s="163">
        <v>1795.5517397399999</v>
      </c>
      <c r="H5312" s="163">
        <v>976.37419736999993</v>
      </c>
      <c r="I5312" s="163">
        <v>747.93943124999998</v>
      </c>
      <c r="J5312" s="163">
        <v>1240.2489825</v>
      </c>
      <c r="K5312" s="163">
        <v>906.84431299999994</v>
      </c>
      <c r="L5312" s="163">
        <v>752.89099999999996</v>
      </c>
      <c r="M5312" s="163">
        <v>988.35065999999995</v>
      </c>
      <c r="N5312" s="314">
        <f t="shared" si="852"/>
        <v>990</v>
      </c>
      <c r="O5312" s="163">
        <v>453.42215649999997</v>
      </c>
      <c r="P5312" s="163">
        <v>979.33132737000005</v>
      </c>
      <c r="Q5312" s="163">
        <v>232.3286875</v>
      </c>
      <c r="R5312" s="163">
        <v>247.30589075</v>
      </c>
      <c r="S5312" s="163">
        <v>251.82204597</v>
      </c>
      <c r="T5312" s="163">
        <v>574.74375750000002</v>
      </c>
      <c r="U5312" s="163">
        <v>1240.2489825</v>
      </c>
      <c r="V5312" s="315">
        <f>HLOOKUP(Dashboard!$H$22,$F$7:V5312,ROWS($F$7:V5312))</f>
        <v>574.74375750000002</v>
      </c>
      <c r="Y5312" s="296">
        <f t="shared" si="853"/>
        <v>5271</v>
      </c>
      <c r="Z5312" s="326">
        <f t="shared" si="854"/>
        <v>15</v>
      </c>
      <c r="AA5312" s="326">
        <f t="shared" si="855"/>
        <v>7</v>
      </c>
      <c r="AB5312" s="288">
        <f t="shared" si="847"/>
        <v>42924.624999987223</v>
      </c>
      <c r="AC5312" s="321" t="str">
        <f t="shared" si="856"/>
        <v>WEEKEND</v>
      </c>
      <c r="AD5312" s="295">
        <v>59.026901000000002</v>
      </c>
      <c r="AE5312" s="295">
        <v>2.2999999999999998</v>
      </c>
      <c r="AF5312" s="283">
        <v>783.38300000000004</v>
      </c>
      <c r="AG5312" s="304">
        <v>759.88151000000005</v>
      </c>
      <c r="AH5312" s="305">
        <v>0</v>
      </c>
      <c r="AI5312" s="285">
        <f t="shared" si="848"/>
        <v>759.88151000000005</v>
      </c>
      <c r="AJ5312" s="286">
        <v>2987.6363282474249</v>
      </c>
      <c r="AK5312" s="286">
        <v>0</v>
      </c>
      <c r="AL5312" s="286">
        <v>0</v>
      </c>
      <c r="AM5312" s="327" t="str">
        <f t="shared" si="849"/>
        <v>NA</v>
      </c>
      <c r="AN5312" s="287">
        <f>AJ5312/'INPUTS Menu'!$I$21</f>
        <v>0.99587877608247499</v>
      </c>
    </row>
    <row r="5313" spans="3:40">
      <c r="C5313" s="82">
        <f t="shared" si="850"/>
        <v>15</v>
      </c>
      <c r="D5313" s="82">
        <f t="shared" si="851"/>
        <v>8</v>
      </c>
      <c r="E5313" s="139">
        <v>42955.625</v>
      </c>
      <c r="F5313" s="163">
        <v>155.02911236999998</v>
      </c>
      <c r="G5313" s="163">
        <v>1727.7446597399999</v>
      </c>
      <c r="H5313" s="163">
        <v>966.88548000000003</v>
      </c>
      <c r="I5313" s="163">
        <v>797.12578737000001</v>
      </c>
      <c r="J5313" s="163">
        <v>1053.8807400000001</v>
      </c>
      <c r="K5313" s="163">
        <v>872.59831299999996</v>
      </c>
      <c r="L5313" s="163">
        <v>770.245</v>
      </c>
      <c r="M5313" s="163">
        <v>1713.516255</v>
      </c>
      <c r="N5313" s="314">
        <f t="shared" si="852"/>
        <v>990</v>
      </c>
      <c r="O5313" s="163">
        <v>436.29915649999998</v>
      </c>
      <c r="P5313" s="163">
        <v>985.6392975</v>
      </c>
      <c r="Q5313" s="163">
        <v>205.08712499999999</v>
      </c>
      <c r="R5313" s="163">
        <v>248.89881249999999</v>
      </c>
      <c r="S5313" s="163">
        <v>197.12439153</v>
      </c>
      <c r="T5313" s="163">
        <v>155.02911236999998</v>
      </c>
      <c r="U5313" s="163">
        <v>1053.8807400000001</v>
      </c>
      <c r="V5313" s="315">
        <f>HLOOKUP(Dashboard!$H$22,$F$7:V5313,ROWS($F$7:V5313))</f>
        <v>155.02911236999998</v>
      </c>
      <c r="Y5313" s="296">
        <f t="shared" si="853"/>
        <v>5272</v>
      </c>
      <c r="Z5313" s="326">
        <f t="shared" si="854"/>
        <v>16</v>
      </c>
      <c r="AA5313" s="326">
        <f t="shared" si="855"/>
        <v>7</v>
      </c>
      <c r="AB5313" s="288">
        <f t="shared" si="847"/>
        <v>42924.666666653888</v>
      </c>
      <c r="AC5313" s="321" t="str">
        <f t="shared" si="856"/>
        <v>WEEKEND</v>
      </c>
      <c r="AD5313" s="295">
        <v>57.309481500000004</v>
      </c>
      <c r="AE5313" s="295">
        <v>2.2999999999999998</v>
      </c>
      <c r="AF5313" s="283">
        <v>801.73800000000006</v>
      </c>
      <c r="AG5313" s="304">
        <v>777.68586000000005</v>
      </c>
      <c r="AH5313" s="305">
        <v>212</v>
      </c>
      <c r="AI5313" s="285">
        <f t="shared" si="848"/>
        <v>989.68586000000005</v>
      </c>
      <c r="AJ5313" s="286">
        <v>2987.6363282474249</v>
      </c>
      <c r="AK5313" s="286">
        <v>0</v>
      </c>
      <c r="AL5313" s="286">
        <v>0</v>
      </c>
      <c r="AM5313" s="327" t="str">
        <f t="shared" si="849"/>
        <v>NA</v>
      </c>
      <c r="AN5313" s="287">
        <f>AJ5313/'INPUTS Menu'!$I$21</f>
        <v>0.99587877608247499</v>
      </c>
    </row>
    <row r="5314" spans="3:40">
      <c r="C5314" s="82">
        <f t="shared" si="850"/>
        <v>16</v>
      </c>
      <c r="D5314" s="82">
        <f t="shared" si="851"/>
        <v>8</v>
      </c>
      <c r="E5314" s="139">
        <v>42955.666666666664</v>
      </c>
      <c r="F5314" s="163">
        <v>55.532193749999998</v>
      </c>
      <c r="G5314" s="163">
        <v>666.11388887999999</v>
      </c>
      <c r="H5314" s="163">
        <v>898.27650000000006</v>
      </c>
      <c r="I5314" s="163">
        <v>782.11460250000005</v>
      </c>
      <c r="J5314" s="163">
        <v>869.42721888000005</v>
      </c>
      <c r="K5314" s="163">
        <v>336.421156</v>
      </c>
      <c r="L5314" s="163">
        <v>806.55200000000002</v>
      </c>
      <c r="M5314" s="163">
        <v>464.83213194000001</v>
      </c>
      <c r="N5314" s="314">
        <f t="shared" si="852"/>
        <v>990</v>
      </c>
      <c r="O5314" s="163">
        <v>168.210578</v>
      </c>
      <c r="P5314" s="163">
        <v>945.30199500000003</v>
      </c>
      <c r="Q5314" s="163">
        <v>196.51390624999999</v>
      </c>
      <c r="R5314" s="163">
        <v>238.712625</v>
      </c>
      <c r="S5314" s="163">
        <v>140.97839777999999</v>
      </c>
      <c r="T5314" s="163">
        <v>55.532193749999998</v>
      </c>
      <c r="U5314" s="163">
        <v>869.42721888000005</v>
      </c>
      <c r="V5314" s="315">
        <f>HLOOKUP(Dashboard!$H$22,$F$7:V5314,ROWS($F$7:V5314))</f>
        <v>55.532193749999998</v>
      </c>
      <c r="Y5314" s="296">
        <f t="shared" si="853"/>
        <v>5273</v>
      </c>
      <c r="Z5314" s="326">
        <f t="shared" si="854"/>
        <v>17</v>
      </c>
      <c r="AA5314" s="326">
        <f t="shared" si="855"/>
        <v>7</v>
      </c>
      <c r="AB5314" s="288">
        <f t="shared" si="847"/>
        <v>42924.708333320552</v>
      </c>
      <c r="AC5314" s="321" t="str">
        <f t="shared" si="856"/>
        <v>WEEKEND</v>
      </c>
      <c r="AD5314" s="295">
        <v>37.866734000000008</v>
      </c>
      <c r="AE5314" s="295">
        <v>2.2999999999999998</v>
      </c>
      <c r="AF5314" s="283">
        <v>839.99300000000005</v>
      </c>
      <c r="AG5314" s="304">
        <v>814.79321000000004</v>
      </c>
      <c r="AH5314" s="305">
        <v>175</v>
      </c>
      <c r="AI5314" s="285">
        <f t="shared" si="848"/>
        <v>989.79321000000004</v>
      </c>
      <c r="AJ5314" s="286">
        <v>2769.0796272164971</v>
      </c>
      <c r="AK5314" s="286">
        <v>0</v>
      </c>
      <c r="AL5314" s="286">
        <v>0</v>
      </c>
      <c r="AM5314" s="327" t="str">
        <f t="shared" si="849"/>
        <v>NA</v>
      </c>
      <c r="AN5314" s="287">
        <f>AJ5314/'INPUTS Menu'!$I$21</f>
        <v>0.92302654240549908</v>
      </c>
    </row>
    <row r="5315" spans="3:40">
      <c r="C5315" s="82">
        <f t="shared" si="850"/>
        <v>17</v>
      </c>
      <c r="D5315" s="82">
        <f t="shared" si="851"/>
        <v>8</v>
      </c>
      <c r="E5315" s="139">
        <v>42955.708333333336</v>
      </c>
      <c r="F5315" s="163">
        <v>84.63745917</v>
      </c>
      <c r="G5315" s="163">
        <v>121.63041</v>
      </c>
      <c r="H5315" s="163">
        <v>709.66634111999986</v>
      </c>
      <c r="I5315" s="163">
        <v>565.13104362000001</v>
      </c>
      <c r="J5315" s="163">
        <v>388.37517444000002</v>
      </c>
      <c r="K5315" s="163">
        <v>61.429499999999997</v>
      </c>
      <c r="L5315" s="163">
        <v>791.05600000000004</v>
      </c>
      <c r="M5315" s="163">
        <v>1107.6402150000001</v>
      </c>
      <c r="N5315" s="314">
        <f t="shared" si="852"/>
        <v>990</v>
      </c>
      <c r="O5315" s="163">
        <v>30.714749999999999</v>
      </c>
      <c r="P5315" s="163">
        <v>798.15977999999996</v>
      </c>
      <c r="Q5315" s="163">
        <v>165.08681250000001</v>
      </c>
      <c r="R5315" s="163">
        <v>201.55549999999999</v>
      </c>
      <c r="S5315" s="163">
        <v>78.570344160000005</v>
      </c>
      <c r="T5315" s="163">
        <v>84.63745917</v>
      </c>
      <c r="U5315" s="163">
        <v>388.37517444000002</v>
      </c>
      <c r="V5315" s="315">
        <f>HLOOKUP(Dashboard!$H$22,$F$7:V5315,ROWS($F$7:V5315))</f>
        <v>84.63745917</v>
      </c>
      <c r="Y5315" s="296">
        <f t="shared" si="853"/>
        <v>5274</v>
      </c>
      <c r="Z5315" s="326">
        <f t="shared" si="854"/>
        <v>18</v>
      </c>
      <c r="AA5315" s="326">
        <f t="shared" si="855"/>
        <v>7</v>
      </c>
      <c r="AB5315" s="288">
        <f t="shared" si="847"/>
        <v>42924.749999987216</v>
      </c>
      <c r="AC5315" s="321" t="str">
        <f t="shared" si="856"/>
        <v>WEEKEND</v>
      </c>
      <c r="AD5315" s="295">
        <v>36.550138500000003</v>
      </c>
      <c r="AE5315" s="295">
        <v>2.2999999999999998</v>
      </c>
      <c r="AF5315" s="283">
        <v>823.57500000000005</v>
      </c>
      <c r="AG5315" s="304">
        <v>798.86775</v>
      </c>
      <c r="AH5315" s="305">
        <v>0</v>
      </c>
      <c r="AI5315" s="285">
        <f t="shared" si="848"/>
        <v>798.86775</v>
      </c>
      <c r="AJ5315" s="286">
        <v>2588.6672560824763</v>
      </c>
      <c r="AK5315" s="286">
        <v>0</v>
      </c>
      <c r="AL5315" s="286">
        <v>0</v>
      </c>
      <c r="AM5315" s="327" t="str">
        <f t="shared" si="849"/>
        <v>NA</v>
      </c>
      <c r="AN5315" s="287">
        <f>AJ5315/'INPUTS Menu'!$I$21</f>
        <v>0.86288908536082543</v>
      </c>
    </row>
    <row r="5316" spans="3:40">
      <c r="C5316" s="82">
        <f t="shared" si="850"/>
        <v>18</v>
      </c>
      <c r="D5316" s="82">
        <f t="shared" si="851"/>
        <v>8</v>
      </c>
      <c r="E5316" s="139">
        <v>42955.75</v>
      </c>
      <c r="F5316" s="163">
        <v>1.5717834000000002</v>
      </c>
      <c r="G5316" s="163">
        <v>99.434982240000011</v>
      </c>
      <c r="H5316" s="163">
        <v>345.96815319000001</v>
      </c>
      <c r="I5316" s="163">
        <v>219.94390736999998</v>
      </c>
      <c r="J5316" s="163">
        <v>351.77045112000002</v>
      </c>
      <c r="K5316" s="163">
        <v>50.219688000000005</v>
      </c>
      <c r="L5316" s="163">
        <v>584.48199999999997</v>
      </c>
      <c r="M5316" s="163">
        <v>298.02069</v>
      </c>
      <c r="N5316" s="314">
        <f t="shared" si="852"/>
        <v>0</v>
      </c>
      <c r="O5316" s="163">
        <v>25.109844000000002</v>
      </c>
      <c r="P5316" s="163">
        <v>391.36744944000003</v>
      </c>
      <c r="Q5316" s="163">
        <v>70.84294525</v>
      </c>
      <c r="R5316" s="163">
        <v>98.830164000000011</v>
      </c>
      <c r="S5316" s="163">
        <v>63.665812980000005</v>
      </c>
      <c r="T5316" s="163">
        <v>1.5717834000000002</v>
      </c>
      <c r="U5316" s="163">
        <v>351.77045112000002</v>
      </c>
      <c r="V5316" s="315">
        <f>HLOOKUP(Dashboard!$H$22,$F$7:V5316,ROWS($F$7:V5316))</f>
        <v>1.5717834000000002</v>
      </c>
      <c r="Y5316" s="296">
        <f t="shared" si="853"/>
        <v>5275</v>
      </c>
      <c r="Z5316" s="326">
        <f t="shared" si="854"/>
        <v>19</v>
      </c>
      <c r="AA5316" s="326">
        <f t="shared" si="855"/>
        <v>7</v>
      </c>
      <c r="AB5316" s="288">
        <f t="shared" si="847"/>
        <v>42924.79166665388</v>
      </c>
      <c r="AC5316" s="321" t="str">
        <f t="shared" si="856"/>
        <v>WEEKEND</v>
      </c>
      <c r="AD5316" s="295">
        <v>35.921067499999999</v>
      </c>
      <c r="AE5316" s="295">
        <v>2.2999999999999998</v>
      </c>
      <c r="AF5316" s="283">
        <v>607.04200000000003</v>
      </c>
      <c r="AG5316" s="304">
        <v>588.83073999999999</v>
      </c>
      <c r="AH5316" s="305">
        <v>0</v>
      </c>
      <c r="AI5316" s="285">
        <f t="shared" si="848"/>
        <v>588.83073999999999</v>
      </c>
      <c r="AJ5316" s="286">
        <v>2588.6672560824763</v>
      </c>
      <c r="AK5316" s="286">
        <v>0</v>
      </c>
      <c r="AL5316" s="286">
        <v>0</v>
      </c>
      <c r="AM5316" s="327" t="str">
        <f t="shared" si="849"/>
        <v>NA</v>
      </c>
      <c r="AN5316" s="287">
        <f>AJ5316/'INPUTS Menu'!$I$21</f>
        <v>0.86288908536082543</v>
      </c>
    </row>
    <row r="5317" spans="3:40">
      <c r="C5317" s="82">
        <f t="shared" si="850"/>
        <v>19</v>
      </c>
      <c r="D5317" s="82">
        <f t="shared" si="851"/>
        <v>8</v>
      </c>
      <c r="E5317" s="139">
        <v>42955.791666666664</v>
      </c>
      <c r="F5317" s="163">
        <v>0</v>
      </c>
      <c r="G5317" s="163">
        <v>0</v>
      </c>
      <c r="H5317" s="163">
        <v>11.811866219999999</v>
      </c>
      <c r="I5317" s="163">
        <v>0</v>
      </c>
      <c r="J5317" s="163">
        <v>9.0717244200000007</v>
      </c>
      <c r="K5317" s="163">
        <v>0</v>
      </c>
      <c r="L5317" s="163">
        <v>0</v>
      </c>
      <c r="M5317" s="163">
        <v>0</v>
      </c>
      <c r="N5317" s="314">
        <f t="shared" si="852"/>
        <v>0</v>
      </c>
      <c r="O5317" s="163">
        <v>0</v>
      </c>
      <c r="P5317" s="163">
        <v>19.192432049999997</v>
      </c>
      <c r="Q5317" s="163">
        <v>2.9171274999999999</v>
      </c>
      <c r="R5317" s="163">
        <v>4.8465737499999992</v>
      </c>
      <c r="S5317" s="163">
        <v>0</v>
      </c>
      <c r="T5317" s="163">
        <v>0</v>
      </c>
      <c r="U5317" s="163">
        <v>9.0717244200000007</v>
      </c>
      <c r="V5317" s="315">
        <f>HLOOKUP(Dashboard!$H$22,$F$7:V5317,ROWS($F$7:V5317))</f>
        <v>0</v>
      </c>
      <c r="Y5317" s="296">
        <f t="shared" si="853"/>
        <v>5276</v>
      </c>
      <c r="Z5317" s="326">
        <f t="shared" si="854"/>
        <v>20</v>
      </c>
      <c r="AA5317" s="326">
        <f t="shared" si="855"/>
        <v>7</v>
      </c>
      <c r="AB5317" s="288">
        <f t="shared" si="847"/>
        <v>42924.833333320545</v>
      </c>
      <c r="AC5317" s="321" t="str">
        <f t="shared" si="856"/>
        <v>WEEKEND</v>
      </c>
      <c r="AD5317" s="295">
        <v>34.231482999999997</v>
      </c>
      <c r="AE5317" s="295">
        <v>2.2999999999999998</v>
      </c>
      <c r="AF5317" s="283">
        <v>0</v>
      </c>
      <c r="AG5317" s="304">
        <v>0</v>
      </c>
      <c r="AH5317" s="305">
        <v>0</v>
      </c>
      <c r="AI5317" s="285">
        <f t="shared" si="848"/>
        <v>0</v>
      </c>
      <c r="AJ5317" s="286">
        <v>2588.6672560824763</v>
      </c>
      <c r="AK5317" s="286">
        <v>0</v>
      </c>
      <c r="AL5317" s="286">
        <v>0</v>
      </c>
      <c r="AM5317" s="327" t="str">
        <f t="shared" si="849"/>
        <v>NA</v>
      </c>
      <c r="AN5317" s="287">
        <f>AJ5317/'INPUTS Menu'!$I$21</f>
        <v>0.86288908536082543</v>
      </c>
    </row>
    <row r="5318" spans="3:40">
      <c r="C5318" s="82">
        <f t="shared" si="850"/>
        <v>20</v>
      </c>
      <c r="D5318" s="82">
        <f t="shared" si="851"/>
        <v>8</v>
      </c>
      <c r="E5318" s="139">
        <v>42955.833333333336</v>
      </c>
      <c r="F5318" s="163">
        <v>0</v>
      </c>
      <c r="G5318" s="163">
        <v>0</v>
      </c>
      <c r="H5318" s="163">
        <v>0</v>
      </c>
      <c r="I5318" s="163">
        <v>0</v>
      </c>
      <c r="J5318" s="163">
        <v>0</v>
      </c>
      <c r="K5318" s="163">
        <v>0</v>
      </c>
      <c r="L5318" s="163">
        <v>0</v>
      </c>
      <c r="M5318" s="163">
        <v>0</v>
      </c>
      <c r="N5318" s="314">
        <f t="shared" si="852"/>
        <v>0</v>
      </c>
      <c r="O5318" s="163">
        <v>0</v>
      </c>
      <c r="P5318" s="163">
        <v>0</v>
      </c>
      <c r="Q5318" s="163">
        <v>0</v>
      </c>
      <c r="R5318" s="163">
        <v>0</v>
      </c>
      <c r="S5318" s="163">
        <v>0</v>
      </c>
      <c r="T5318" s="163">
        <v>0</v>
      </c>
      <c r="U5318" s="163">
        <v>0</v>
      </c>
      <c r="V5318" s="315">
        <f>HLOOKUP(Dashboard!$H$22,$F$7:V5318,ROWS($F$7:V5318))</f>
        <v>0</v>
      </c>
      <c r="Y5318" s="296">
        <f t="shared" si="853"/>
        <v>5277</v>
      </c>
      <c r="Z5318" s="326">
        <f t="shared" si="854"/>
        <v>21</v>
      </c>
      <c r="AA5318" s="326">
        <f t="shared" si="855"/>
        <v>7</v>
      </c>
      <c r="AB5318" s="288">
        <f t="shared" si="847"/>
        <v>42924.874999987209</v>
      </c>
      <c r="AC5318" s="321" t="str">
        <f t="shared" si="856"/>
        <v>WEEKEND</v>
      </c>
      <c r="AD5318" s="295">
        <v>32.422207999999998</v>
      </c>
      <c r="AE5318" s="295">
        <v>2.2999999999999998</v>
      </c>
      <c r="AF5318" s="283">
        <v>0</v>
      </c>
      <c r="AG5318" s="304">
        <v>0</v>
      </c>
      <c r="AH5318" s="305">
        <v>0</v>
      </c>
      <c r="AI5318" s="285">
        <f t="shared" si="848"/>
        <v>0</v>
      </c>
      <c r="AJ5318" s="286">
        <v>2588.6672560824763</v>
      </c>
      <c r="AK5318" s="286">
        <v>0</v>
      </c>
      <c r="AL5318" s="286">
        <v>0</v>
      </c>
      <c r="AM5318" s="327" t="str">
        <f t="shared" si="849"/>
        <v>NA</v>
      </c>
      <c r="AN5318" s="287">
        <f>AJ5318/'INPUTS Menu'!$I$21</f>
        <v>0.86288908536082543</v>
      </c>
    </row>
    <row r="5319" spans="3:40">
      <c r="C5319" s="82">
        <f t="shared" si="850"/>
        <v>21</v>
      </c>
      <c r="D5319" s="82">
        <f t="shared" si="851"/>
        <v>8</v>
      </c>
      <c r="E5319" s="139">
        <v>42955.875</v>
      </c>
      <c r="F5319" s="163">
        <v>0</v>
      </c>
      <c r="G5319" s="163">
        <v>0</v>
      </c>
      <c r="H5319" s="163">
        <v>0</v>
      </c>
      <c r="I5319" s="163">
        <v>0</v>
      </c>
      <c r="J5319" s="163">
        <v>0</v>
      </c>
      <c r="K5319" s="163">
        <v>0</v>
      </c>
      <c r="L5319" s="163">
        <v>0</v>
      </c>
      <c r="M5319" s="163">
        <v>0</v>
      </c>
      <c r="N5319" s="314">
        <f t="shared" si="852"/>
        <v>0</v>
      </c>
      <c r="O5319" s="163">
        <v>0</v>
      </c>
      <c r="P5319" s="163">
        <v>0</v>
      </c>
      <c r="Q5319" s="163">
        <v>0</v>
      </c>
      <c r="R5319" s="163">
        <v>0</v>
      </c>
      <c r="S5319" s="163">
        <v>0</v>
      </c>
      <c r="T5319" s="163">
        <v>0</v>
      </c>
      <c r="U5319" s="163">
        <v>0</v>
      </c>
      <c r="V5319" s="315">
        <f>HLOOKUP(Dashboard!$H$22,$F$7:V5319,ROWS($F$7:V5319))</f>
        <v>0</v>
      </c>
      <c r="Y5319" s="296">
        <f t="shared" si="853"/>
        <v>5278</v>
      </c>
      <c r="Z5319" s="326">
        <f t="shared" si="854"/>
        <v>22</v>
      </c>
      <c r="AA5319" s="326">
        <f t="shared" si="855"/>
        <v>7</v>
      </c>
      <c r="AB5319" s="288">
        <f t="shared" si="847"/>
        <v>42924.916666653873</v>
      </c>
      <c r="AC5319" s="321" t="str">
        <f t="shared" si="856"/>
        <v>WEEKEND</v>
      </c>
      <c r="AD5319" s="295">
        <v>31.322725499999997</v>
      </c>
      <c r="AE5319" s="295">
        <v>2.2999999999999998</v>
      </c>
      <c r="AF5319" s="283">
        <v>0</v>
      </c>
      <c r="AG5319" s="304">
        <v>0</v>
      </c>
      <c r="AH5319" s="305">
        <v>0</v>
      </c>
      <c r="AI5319" s="285">
        <f t="shared" si="848"/>
        <v>0</v>
      </c>
      <c r="AJ5319" s="286">
        <v>2588.6672560824763</v>
      </c>
      <c r="AK5319" s="286">
        <v>0</v>
      </c>
      <c r="AL5319" s="286">
        <v>0</v>
      </c>
      <c r="AM5319" s="327" t="str">
        <f t="shared" si="849"/>
        <v>NA</v>
      </c>
      <c r="AN5319" s="287">
        <f>AJ5319/'INPUTS Menu'!$I$21</f>
        <v>0.86288908536082543</v>
      </c>
    </row>
    <row r="5320" spans="3:40">
      <c r="C5320" s="82">
        <f t="shared" si="850"/>
        <v>22</v>
      </c>
      <c r="D5320" s="82">
        <f t="shared" si="851"/>
        <v>8</v>
      </c>
      <c r="E5320" s="139">
        <v>42955.916666666664</v>
      </c>
      <c r="F5320" s="163">
        <v>0</v>
      </c>
      <c r="G5320" s="163">
        <v>0</v>
      </c>
      <c r="H5320" s="163">
        <v>0</v>
      </c>
      <c r="I5320" s="163">
        <v>0</v>
      </c>
      <c r="J5320" s="163">
        <v>0</v>
      </c>
      <c r="K5320" s="163">
        <v>0</v>
      </c>
      <c r="L5320" s="163">
        <v>0</v>
      </c>
      <c r="M5320" s="163">
        <v>0</v>
      </c>
      <c r="N5320" s="314">
        <f t="shared" si="852"/>
        <v>0</v>
      </c>
      <c r="O5320" s="163">
        <v>0</v>
      </c>
      <c r="P5320" s="163">
        <v>0</v>
      </c>
      <c r="Q5320" s="163">
        <v>0</v>
      </c>
      <c r="R5320" s="163">
        <v>0</v>
      </c>
      <c r="S5320" s="163">
        <v>0</v>
      </c>
      <c r="T5320" s="163">
        <v>0</v>
      </c>
      <c r="U5320" s="163">
        <v>0</v>
      </c>
      <c r="V5320" s="315">
        <f>HLOOKUP(Dashboard!$H$22,$F$7:V5320,ROWS($F$7:V5320))</f>
        <v>0</v>
      </c>
      <c r="Y5320" s="296">
        <f t="shared" si="853"/>
        <v>5279</v>
      </c>
      <c r="Z5320" s="326">
        <f t="shared" si="854"/>
        <v>23</v>
      </c>
      <c r="AA5320" s="326">
        <f t="shared" si="855"/>
        <v>7</v>
      </c>
      <c r="AB5320" s="288">
        <f t="shared" si="847"/>
        <v>42924.958333320537</v>
      </c>
      <c r="AC5320" s="321" t="str">
        <f t="shared" si="856"/>
        <v>WEEKEND</v>
      </c>
      <c r="AD5320" s="295">
        <v>26.618610499999999</v>
      </c>
      <c r="AE5320" s="295">
        <v>2.2999999999999998</v>
      </c>
      <c r="AF5320" s="283">
        <v>0</v>
      </c>
      <c r="AG5320" s="304">
        <v>0</v>
      </c>
      <c r="AH5320" s="305">
        <v>0</v>
      </c>
      <c r="AI5320" s="285">
        <f t="shared" si="848"/>
        <v>0</v>
      </c>
      <c r="AJ5320" s="286">
        <v>2588.6672560824763</v>
      </c>
      <c r="AK5320" s="286">
        <v>0</v>
      </c>
      <c r="AL5320" s="286">
        <v>0</v>
      </c>
      <c r="AM5320" s="327" t="str">
        <f t="shared" si="849"/>
        <v>NA</v>
      </c>
      <c r="AN5320" s="287">
        <f>AJ5320/'INPUTS Menu'!$I$21</f>
        <v>0.86288908536082543</v>
      </c>
    </row>
    <row r="5321" spans="3:40">
      <c r="C5321" s="82">
        <f t="shared" si="850"/>
        <v>23</v>
      </c>
      <c r="D5321" s="82">
        <f t="shared" si="851"/>
        <v>8</v>
      </c>
      <c r="E5321" s="139">
        <v>42955.958333333336</v>
      </c>
      <c r="F5321" s="163">
        <v>0</v>
      </c>
      <c r="G5321" s="163">
        <v>0</v>
      </c>
      <c r="H5321" s="163">
        <v>0</v>
      </c>
      <c r="I5321" s="163">
        <v>0</v>
      </c>
      <c r="J5321" s="163">
        <v>0</v>
      </c>
      <c r="K5321" s="163">
        <v>0</v>
      </c>
      <c r="L5321" s="163">
        <v>0</v>
      </c>
      <c r="M5321" s="163">
        <v>0</v>
      </c>
      <c r="N5321" s="314">
        <f t="shared" si="852"/>
        <v>0</v>
      </c>
      <c r="O5321" s="163">
        <v>0</v>
      </c>
      <c r="P5321" s="163">
        <v>0</v>
      </c>
      <c r="Q5321" s="163">
        <v>0</v>
      </c>
      <c r="R5321" s="163">
        <v>0</v>
      </c>
      <c r="S5321" s="163">
        <v>0</v>
      </c>
      <c r="T5321" s="163">
        <v>0</v>
      </c>
      <c r="U5321" s="163">
        <v>0</v>
      </c>
      <c r="V5321" s="315">
        <f>HLOOKUP(Dashboard!$H$22,$F$7:V5321,ROWS($F$7:V5321))</f>
        <v>0</v>
      </c>
      <c r="Y5321" s="296">
        <f t="shared" si="853"/>
        <v>5280</v>
      </c>
      <c r="Z5321" s="326">
        <f t="shared" si="854"/>
        <v>0</v>
      </c>
      <c r="AA5321" s="326">
        <f t="shared" si="855"/>
        <v>7</v>
      </c>
      <c r="AB5321" s="288">
        <f t="shared" si="847"/>
        <v>42924.999999987202</v>
      </c>
      <c r="AC5321" s="321" t="str">
        <f t="shared" si="856"/>
        <v>WEEKEND</v>
      </c>
      <c r="AD5321" s="295">
        <v>23.6792345</v>
      </c>
      <c r="AE5321" s="295">
        <v>2.2999999999999998</v>
      </c>
      <c r="AF5321" s="283">
        <v>0</v>
      </c>
      <c r="AG5321" s="304">
        <v>0</v>
      </c>
      <c r="AH5321" s="305">
        <v>0</v>
      </c>
      <c r="AI5321" s="285">
        <f t="shared" si="848"/>
        <v>0</v>
      </c>
      <c r="AJ5321" s="286">
        <v>2588.6672560824763</v>
      </c>
      <c r="AK5321" s="286">
        <v>0</v>
      </c>
      <c r="AL5321" s="286">
        <v>0</v>
      </c>
      <c r="AM5321" s="327" t="str">
        <f t="shared" si="849"/>
        <v>NA</v>
      </c>
      <c r="AN5321" s="287">
        <f>AJ5321/'INPUTS Menu'!$I$21</f>
        <v>0.86288908536082543</v>
      </c>
    </row>
    <row r="5322" spans="3:40">
      <c r="C5322" s="82">
        <f t="shared" si="850"/>
        <v>0</v>
      </c>
      <c r="D5322" s="82">
        <f t="shared" si="851"/>
        <v>8</v>
      </c>
      <c r="E5322" s="139">
        <v>42956</v>
      </c>
      <c r="F5322" s="163">
        <v>0</v>
      </c>
      <c r="G5322" s="163">
        <v>0</v>
      </c>
      <c r="H5322" s="163">
        <v>0</v>
      </c>
      <c r="I5322" s="163">
        <v>0</v>
      </c>
      <c r="J5322" s="163">
        <v>0</v>
      </c>
      <c r="K5322" s="163">
        <v>0</v>
      </c>
      <c r="L5322" s="163">
        <v>0</v>
      </c>
      <c r="M5322" s="163">
        <v>0</v>
      </c>
      <c r="N5322" s="314">
        <f t="shared" si="852"/>
        <v>0</v>
      </c>
      <c r="O5322" s="163">
        <v>0</v>
      </c>
      <c r="P5322" s="163">
        <v>0</v>
      </c>
      <c r="Q5322" s="163">
        <v>0</v>
      </c>
      <c r="R5322" s="163">
        <v>0</v>
      </c>
      <c r="S5322" s="163">
        <v>0</v>
      </c>
      <c r="T5322" s="163">
        <v>0</v>
      </c>
      <c r="U5322" s="163">
        <v>0</v>
      </c>
      <c r="V5322" s="315">
        <f>HLOOKUP(Dashboard!$H$22,$F$7:V5322,ROWS($F$7:V5322))</f>
        <v>0</v>
      </c>
      <c r="Y5322" s="296">
        <f t="shared" si="853"/>
        <v>5281</v>
      </c>
      <c r="Z5322" s="326">
        <f t="shared" si="854"/>
        <v>1</v>
      </c>
      <c r="AA5322" s="326">
        <f t="shared" si="855"/>
        <v>7</v>
      </c>
      <c r="AB5322" s="288">
        <f t="shared" si="847"/>
        <v>42925.041666653866</v>
      </c>
      <c r="AC5322" s="321" t="str">
        <f t="shared" si="856"/>
        <v>WEEKEND</v>
      </c>
      <c r="AD5322" s="295">
        <v>23.684801499999999</v>
      </c>
      <c r="AE5322" s="295">
        <v>2.2999999999999998</v>
      </c>
      <c r="AF5322" s="283">
        <v>0</v>
      </c>
      <c r="AG5322" s="304">
        <v>0</v>
      </c>
      <c r="AH5322" s="305">
        <v>0</v>
      </c>
      <c r="AI5322" s="285">
        <f t="shared" si="848"/>
        <v>0</v>
      </c>
      <c r="AJ5322" s="286">
        <v>2588.6672560824763</v>
      </c>
      <c r="AK5322" s="286">
        <v>0</v>
      </c>
      <c r="AL5322" s="286">
        <v>0</v>
      </c>
      <c r="AM5322" s="327" t="str">
        <f t="shared" si="849"/>
        <v>NA</v>
      </c>
      <c r="AN5322" s="287">
        <f>AJ5322/'INPUTS Menu'!$I$21</f>
        <v>0.86288908536082543</v>
      </c>
    </row>
    <row r="5323" spans="3:40">
      <c r="C5323" s="82">
        <f t="shared" si="850"/>
        <v>1</v>
      </c>
      <c r="D5323" s="82">
        <f t="shared" si="851"/>
        <v>8</v>
      </c>
      <c r="E5323" s="139">
        <v>42956.041666666664</v>
      </c>
      <c r="F5323" s="163">
        <v>0</v>
      </c>
      <c r="G5323" s="163">
        <v>0</v>
      </c>
      <c r="H5323" s="163">
        <v>0</v>
      </c>
      <c r="I5323" s="163">
        <v>0</v>
      </c>
      <c r="J5323" s="163">
        <v>0</v>
      </c>
      <c r="K5323" s="163">
        <v>0</v>
      </c>
      <c r="L5323" s="163">
        <v>0</v>
      </c>
      <c r="M5323" s="163">
        <v>0</v>
      </c>
      <c r="N5323" s="314">
        <f t="shared" si="852"/>
        <v>0</v>
      </c>
      <c r="O5323" s="163">
        <v>0</v>
      </c>
      <c r="P5323" s="163">
        <v>0</v>
      </c>
      <c r="Q5323" s="163">
        <v>0</v>
      </c>
      <c r="R5323" s="163">
        <v>0</v>
      </c>
      <c r="S5323" s="163">
        <v>0</v>
      </c>
      <c r="T5323" s="163">
        <v>0</v>
      </c>
      <c r="U5323" s="163">
        <v>0</v>
      </c>
      <c r="V5323" s="315">
        <f>HLOOKUP(Dashboard!$H$22,$F$7:V5323,ROWS($F$7:V5323))</f>
        <v>0</v>
      </c>
      <c r="Y5323" s="296">
        <f t="shared" si="853"/>
        <v>5282</v>
      </c>
      <c r="Z5323" s="326">
        <f t="shared" si="854"/>
        <v>2</v>
      </c>
      <c r="AA5323" s="326">
        <f t="shared" si="855"/>
        <v>7</v>
      </c>
      <c r="AB5323" s="288">
        <f t="shared" si="847"/>
        <v>42925.08333332053</v>
      </c>
      <c r="AC5323" s="321" t="str">
        <f t="shared" si="856"/>
        <v>WEEKEND</v>
      </c>
      <c r="AD5323" s="295">
        <v>23.406451499999999</v>
      </c>
      <c r="AE5323" s="295">
        <v>2.2999999999999998</v>
      </c>
      <c r="AF5323" s="283">
        <v>0</v>
      </c>
      <c r="AG5323" s="304">
        <v>0</v>
      </c>
      <c r="AH5323" s="305">
        <v>0</v>
      </c>
      <c r="AI5323" s="285">
        <f t="shared" si="848"/>
        <v>0</v>
      </c>
      <c r="AJ5323" s="286">
        <v>2588.6672560824763</v>
      </c>
      <c r="AK5323" s="286">
        <v>0</v>
      </c>
      <c r="AL5323" s="286">
        <v>0</v>
      </c>
      <c r="AM5323" s="327" t="str">
        <f t="shared" si="849"/>
        <v>NA</v>
      </c>
      <c r="AN5323" s="287">
        <f>AJ5323/'INPUTS Menu'!$I$21</f>
        <v>0.86288908536082543</v>
      </c>
    </row>
    <row r="5324" spans="3:40">
      <c r="C5324" s="82">
        <f t="shared" si="850"/>
        <v>2</v>
      </c>
      <c r="D5324" s="82">
        <f t="shared" si="851"/>
        <v>8</v>
      </c>
      <c r="E5324" s="139">
        <v>42956.083333333336</v>
      </c>
      <c r="F5324" s="163">
        <v>0</v>
      </c>
      <c r="G5324" s="163">
        <v>0</v>
      </c>
      <c r="H5324" s="163">
        <v>0</v>
      </c>
      <c r="I5324" s="163">
        <v>0</v>
      </c>
      <c r="J5324" s="163">
        <v>0</v>
      </c>
      <c r="K5324" s="163">
        <v>0</v>
      </c>
      <c r="L5324" s="163">
        <v>0</v>
      </c>
      <c r="M5324" s="163">
        <v>0</v>
      </c>
      <c r="N5324" s="314">
        <f t="shared" si="852"/>
        <v>0</v>
      </c>
      <c r="O5324" s="163">
        <v>0</v>
      </c>
      <c r="P5324" s="163">
        <v>0</v>
      </c>
      <c r="Q5324" s="163">
        <v>0</v>
      </c>
      <c r="R5324" s="163">
        <v>0</v>
      </c>
      <c r="S5324" s="163">
        <v>0</v>
      </c>
      <c r="T5324" s="163">
        <v>0</v>
      </c>
      <c r="U5324" s="163">
        <v>0</v>
      </c>
      <c r="V5324" s="315">
        <f>HLOOKUP(Dashboard!$H$22,$F$7:V5324,ROWS($F$7:V5324))</f>
        <v>0</v>
      </c>
      <c r="Y5324" s="296">
        <f t="shared" si="853"/>
        <v>5283</v>
      </c>
      <c r="Z5324" s="326">
        <f t="shared" si="854"/>
        <v>3</v>
      </c>
      <c r="AA5324" s="326">
        <f t="shared" si="855"/>
        <v>7</v>
      </c>
      <c r="AB5324" s="288">
        <f t="shared" si="847"/>
        <v>42925.124999987194</v>
      </c>
      <c r="AC5324" s="321" t="str">
        <f t="shared" si="856"/>
        <v>WEEKEND</v>
      </c>
      <c r="AD5324" s="295">
        <v>22.696658999999997</v>
      </c>
      <c r="AE5324" s="295">
        <v>2.2999999999999998</v>
      </c>
      <c r="AF5324" s="283">
        <v>0</v>
      </c>
      <c r="AG5324" s="304">
        <v>0</v>
      </c>
      <c r="AH5324" s="305">
        <v>0</v>
      </c>
      <c r="AI5324" s="285">
        <f t="shared" si="848"/>
        <v>0</v>
      </c>
      <c r="AJ5324" s="286">
        <v>2588.6672560824763</v>
      </c>
      <c r="AK5324" s="286">
        <v>0</v>
      </c>
      <c r="AL5324" s="286">
        <v>0</v>
      </c>
      <c r="AM5324" s="327" t="str">
        <f t="shared" si="849"/>
        <v>NA</v>
      </c>
      <c r="AN5324" s="287">
        <f>AJ5324/'INPUTS Menu'!$I$21</f>
        <v>0.86288908536082543</v>
      </c>
    </row>
    <row r="5325" spans="3:40">
      <c r="C5325" s="82">
        <f t="shared" si="850"/>
        <v>3</v>
      </c>
      <c r="D5325" s="82">
        <f t="shared" si="851"/>
        <v>8</v>
      </c>
      <c r="E5325" s="139">
        <v>42956.125</v>
      </c>
      <c r="F5325" s="163">
        <v>0</v>
      </c>
      <c r="G5325" s="163">
        <v>0</v>
      </c>
      <c r="H5325" s="163">
        <v>0</v>
      </c>
      <c r="I5325" s="163">
        <v>0</v>
      </c>
      <c r="J5325" s="163">
        <v>0</v>
      </c>
      <c r="K5325" s="163">
        <v>0</v>
      </c>
      <c r="L5325" s="163">
        <v>0</v>
      </c>
      <c r="M5325" s="163">
        <v>0</v>
      </c>
      <c r="N5325" s="314">
        <f t="shared" si="852"/>
        <v>0</v>
      </c>
      <c r="O5325" s="163">
        <v>0</v>
      </c>
      <c r="P5325" s="163">
        <v>0</v>
      </c>
      <c r="Q5325" s="163">
        <v>0</v>
      </c>
      <c r="R5325" s="163">
        <v>0</v>
      </c>
      <c r="S5325" s="163">
        <v>0</v>
      </c>
      <c r="T5325" s="163">
        <v>0</v>
      </c>
      <c r="U5325" s="163">
        <v>0</v>
      </c>
      <c r="V5325" s="315">
        <f>HLOOKUP(Dashboard!$H$22,$F$7:V5325,ROWS($F$7:V5325))</f>
        <v>0</v>
      </c>
      <c r="Y5325" s="296">
        <f t="shared" si="853"/>
        <v>5284</v>
      </c>
      <c r="Z5325" s="326">
        <f t="shared" si="854"/>
        <v>4</v>
      </c>
      <c r="AA5325" s="326">
        <f t="shared" si="855"/>
        <v>7</v>
      </c>
      <c r="AB5325" s="288">
        <f t="shared" si="847"/>
        <v>42925.166666653859</v>
      </c>
      <c r="AC5325" s="321" t="str">
        <f t="shared" si="856"/>
        <v>WEEKEND</v>
      </c>
      <c r="AD5325" s="295">
        <v>21.961815000000001</v>
      </c>
      <c r="AE5325" s="295">
        <v>2.2999999999999998</v>
      </c>
      <c r="AF5325" s="283">
        <v>0</v>
      </c>
      <c r="AG5325" s="304">
        <v>0</v>
      </c>
      <c r="AH5325" s="305">
        <v>0</v>
      </c>
      <c r="AI5325" s="285">
        <f t="shared" si="848"/>
        <v>0</v>
      </c>
      <c r="AJ5325" s="286">
        <v>2588.6672560824763</v>
      </c>
      <c r="AK5325" s="286">
        <v>0</v>
      </c>
      <c r="AL5325" s="286">
        <v>0</v>
      </c>
      <c r="AM5325" s="327" t="str">
        <f t="shared" si="849"/>
        <v>NA</v>
      </c>
      <c r="AN5325" s="287">
        <f>AJ5325/'INPUTS Menu'!$I$21</f>
        <v>0.86288908536082543</v>
      </c>
    </row>
    <row r="5326" spans="3:40">
      <c r="C5326" s="82">
        <f t="shared" si="850"/>
        <v>4</v>
      </c>
      <c r="D5326" s="82">
        <f t="shared" si="851"/>
        <v>8</v>
      </c>
      <c r="E5326" s="139">
        <v>42956.166666666664</v>
      </c>
      <c r="F5326" s="163">
        <v>0</v>
      </c>
      <c r="G5326" s="163">
        <v>0</v>
      </c>
      <c r="H5326" s="163">
        <v>0</v>
      </c>
      <c r="I5326" s="163">
        <v>0</v>
      </c>
      <c r="J5326" s="163">
        <v>0</v>
      </c>
      <c r="K5326" s="163">
        <v>0</v>
      </c>
      <c r="L5326" s="163">
        <v>0</v>
      </c>
      <c r="M5326" s="163">
        <v>0</v>
      </c>
      <c r="N5326" s="314">
        <f t="shared" si="852"/>
        <v>0</v>
      </c>
      <c r="O5326" s="163">
        <v>0</v>
      </c>
      <c r="P5326" s="163">
        <v>0</v>
      </c>
      <c r="Q5326" s="163">
        <v>0</v>
      </c>
      <c r="R5326" s="163">
        <v>0</v>
      </c>
      <c r="S5326" s="163">
        <v>0</v>
      </c>
      <c r="T5326" s="163">
        <v>0</v>
      </c>
      <c r="U5326" s="163">
        <v>0</v>
      </c>
      <c r="V5326" s="315">
        <f>HLOOKUP(Dashboard!$H$22,$F$7:V5326,ROWS($F$7:V5326))</f>
        <v>0</v>
      </c>
      <c r="Y5326" s="296">
        <f t="shared" si="853"/>
        <v>5285</v>
      </c>
      <c r="Z5326" s="326">
        <f t="shared" si="854"/>
        <v>5</v>
      </c>
      <c r="AA5326" s="326">
        <f t="shared" si="855"/>
        <v>7</v>
      </c>
      <c r="AB5326" s="288">
        <f t="shared" si="847"/>
        <v>42925.208333320523</v>
      </c>
      <c r="AC5326" s="321" t="str">
        <f t="shared" si="856"/>
        <v>WEEKEND</v>
      </c>
      <c r="AD5326" s="295">
        <v>21.380063500000002</v>
      </c>
      <c r="AE5326" s="295">
        <v>2.2999999999999998</v>
      </c>
      <c r="AF5326" s="283">
        <v>0</v>
      </c>
      <c r="AG5326" s="304">
        <v>0</v>
      </c>
      <c r="AH5326" s="305">
        <v>0</v>
      </c>
      <c r="AI5326" s="285">
        <f t="shared" si="848"/>
        <v>0</v>
      </c>
      <c r="AJ5326" s="286">
        <v>2588.6672560824763</v>
      </c>
      <c r="AK5326" s="286">
        <v>0</v>
      </c>
      <c r="AL5326" s="286">
        <v>0</v>
      </c>
      <c r="AM5326" s="327" t="str">
        <f t="shared" si="849"/>
        <v>NA</v>
      </c>
      <c r="AN5326" s="287">
        <f>AJ5326/'INPUTS Menu'!$I$21</f>
        <v>0.86288908536082543</v>
      </c>
    </row>
    <row r="5327" spans="3:40">
      <c r="C5327" s="82">
        <f t="shared" si="850"/>
        <v>5</v>
      </c>
      <c r="D5327" s="82">
        <f t="shared" si="851"/>
        <v>8</v>
      </c>
      <c r="E5327" s="139">
        <v>42956.208333333336</v>
      </c>
      <c r="F5327" s="163">
        <v>0</v>
      </c>
      <c r="G5327" s="163">
        <v>0</v>
      </c>
      <c r="H5327" s="163">
        <v>0</v>
      </c>
      <c r="I5327" s="163">
        <v>0</v>
      </c>
      <c r="J5327" s="163">
        <v>0</v>
      </c>
      <c r="K5327" s="163">
        <v>0</v>
      </c>
      <c r="L5327" s="163">
        <v>0</v>
      </c>
      <c r="M5327" s="163">
        <v>0</v>
      </c>
      <c r="N5327" s="314">
        <f t="shared" si="852"/>
        <v>0</v>
      </c>
      <c r="O5327" s="163">
        <v>0</v>
      </c>
      <c r="P5327" s="163">
        <v>0</v>
      </c>
      <c r="Q5327" s="163">
        <v>0</v>
      </c>
      <c r="R5327" s="163">
        <v>0</v>
      </c>
      <c r="S5327" s="163">
        <v>0</v>
      </c>
      <c r="T5327" s="163">
        <v>0</v>
      </c>
      <c r="U5327" s="163">
        <v>0</v>
      </c>
      <c r="V5327" s="315">
        <f>HLOOKUP(Dashboard!$H$22,$F$7:V5327,ROWS($F$7:V5327))</f>
        <v>0</v>
      </c>
      <c r="Y5327" s="296">
        <f t="shared" si="853"/>
        <v>5286</v>
      </c>
      <c r="Z5327" s="326">
        <f t="shared" si="854"/>
        <v>6</v>
      </c>
      <c r="AA5327" s="326">
        <f t="shared" si="855"/>
        <v>7</v>
      </c>
      <c r="AB5327" s="288">
        <f t="shared" si="847"/>
        <v>42925.249999987187</v>
      </c>
      <c r="AC5327" s="321" t="str">
        <f t="shared" si="856"/>
        <v>WEEKEND</v>
      </c>
      <c r="AD5327" s="295">
        <v>21.057177500000002</v>
      </c>
      <c r="AE5327" s="295">
        <v>2.2999999999999998</v>
      </c>
      <c r="AF5327" s="283">
        <v>0</v>
      </c>
      <c r="AG5327" s="304">
        <v>0</v>
      </c>
      <c r="AH5327" s="305">
        <v>0</v>
      </c>
      <c r="AI5327" s="285">
        <f t="shared" si="848"/>
        <v>0</v>
      </c>
      <c r="AJ5327" s="286">
        <v>2588.6672560824763</v>
      </c>
      <c r="AK5327" s="286">
        <v>0</v>
      </c>
      <c r="AL5327" s="286">
        <v>0</v>
      </c>
      <c r="AM5327" s="327" t="str">
        <f t="shared" si="849"/>
        <v>NA</v>
      </c>
      <c r="AN5327" s="287">
        <f>AJ5327/'INPUTS Menu'!$I$21</f>
        <v>0.86288908536082543</v>
      </c>
    </row>
    <row r="5328" spans="3:40">
      <c r="C5328" s="82">
        <f t="shared" si="850"/>
        <v>6</v>
      </c>
      <c r="D5328" s="82">
        <f t="shared" si="851"/>
        <v>8</v>
      </c>
      <c r="E5328" s="139">
        <v>42956.25</v>
      </c>
      <c r="F5328" s="163">
        <v>95.864909580000003</v>
      </c>
      <c r="G5328" s="163">
        <v>0</v>
      </c>
      <c r="H5328" s="163">
        <v>84.683687219999982</v>
      </c>
      <c r="I5328" s="163">
        <v>31.025727809999999</v>
      </c>
      <c r="J5328" s="163">
        <v>106.79190389999999</v>
      </c>
      <c r="K5328" s="163">
        <v>0</v>
      </c>
      <c r="L5328" s="163">
        <v>0</v>
      </c>
      <c r="M5328" s="163">
        <v>109.04834556</v>
      </c>
      <c r="N5328" s="314">
        <f t="shared" si="852"/>
        <v>0</v>
      </c>
      <c r="O5328" s="163">
        <v>0</v>
      </c>
      <c r="P5328" s="163">
        <v>82.769939999999991</v>
      </c>
      <c r="Q5328" s="163">
        <v>15.040138750000001</v>
      </c>
      <c r="R5328" s="163">
        <v>20.901499999999999</v>
      </c>
      <c r="S5328" s="163">
        <v>145.52331749999999</v>
      </c>
      <c r="T5328" s="163">
        <v>95.864909580000003</v>
      </c>
      <c r="U5328" s="163">
        <v>106.79190389999999</v>
      </c>
      <c r="V5328" s="315">
        <f>HLOOKUP(Dashboard!$H$22,$F$7:V5328,ROWS($F$7:V5328))</f>
        <v>95.864909580000003</v>
      </c>
      <c r="Y5328" s="296">
        <f t="shared" si="853"/>
        <v>5287</v>
      </c>
      <c r="Z5328" s="326">
        <f t="shared" si="854"/>
        <v>7</v>
      </c>
      <c r="AA5328" s="326">
        <f t="shared" si="855"/>
        <v>7</v>
      </c>
      <c r="AB5328" s="288">
        <f t="shared" si="847"/>
        <v>42925.291666653851</v>
      </c>
      <c r="AC5328" s="321" t="str">
        <f t="shared" si="856"/>
        <v>WEEKEND</v>
      </c>
      <c r="AD5328" s="295">
        <v>21.071095</v>
      </c>
      <c r="AE5328" s="295">
        <v>2.2999999999999998</v>
      </c>
      <c r="AF5328" s="283">
        <v>2.7472099999999999</v>
      </c>
      <c r="AG5328" s="304">
        <v>0</v>
      </c>
      <c r="AH5328" s="305">
        <v>0</v>
      </c>
      <c r="AI5328" s="285">
        <f t="shared" si="848"/>
        <v>0</v>
      </c>
      <c r="AJ5328" s="286">
        <v>2588.6672560824763</v>
      </c>
      <c r="AK5328" s="286">
        <v>0</v>
      </c>
      <c r="AL5328" s="286">
        <v>0</v>
      </c>
      <c r="AM5328" s="327" t="str">
        <f t="shared" si="849"/>
        <v>NA</v>
      </c>
      <c r="AN5328" s="287">
        <f>AJ5328/'INPUTS Menu'!$I$21</f>
        <v>0.86288908536082543</v>
      </c>
    </row>
    <row r="5329" spans="3:40">
      <c r="C5329" s="82">
        <f t="shared" si="850"/>
        <v>7</v>
      </c>
      <c r="D5329" s="82">
        <f t="shared" si="851"/>
        <v>8</v>
      </c>
      <c r="E5329" s="139">
        <v>42956.291666666664</v>
      </c>
      <c r="F5329" s="163">
        <v>132.37109027999998</v>
      </c>
      <c r="G5329" s="163">
        <v>1160.1974597399999</v>
      </c>
      <c r="H5329" s="163">
        <v>619.83015236999995</v>
      </c>
      <c r="I5329" s="163">
        <v>606.67713611999989</v>
      </c>
      <c r="J5329" s="163">
        <v>459.94577112000002</v>
      </c>
      <c r="K5329" s="163">
        <v>585.95831299999998</v>
      </c>
      <c r="L5329" s="163">
        <v>8.9364799999999995</v>
      </c>
      <c r="M5329" s="163">
        <v>751.41457974000002</v>
      </c>
      <c r="N5329" s="314">
        <f t="shared" si="852"/>
        <v>0</v>
      </c>
      <c r="O5329" s="163">
        <v>292.97915649999999</v>
      </c>
      <c r="P5329" s="163">
        <v>566.1483923699999</v>
      </c>
      <c r="Q5329" s="163">
        <v>102.25613275000001</v>
      </c>
      <c r="R5329" s="163">
        <v>142.96676574999998</v>
      </c>
      <c r="S5329" s="163">
        <v>573.22132362000002</v>
      </c>
      <c r="T5329" s="163">
        <v>132.37109027999998</v>
      </c>
      <c r="U5329" s="163">
        <v>459.94577112000002</v>
      </c>
      <c r="V5329" s="315">
        <f>HLOOKUP(Dashboard!$H$22,$F$7:V5329,ROWS($F$7:V5329))</f>
        <v>132.37109027999998</v>
      </c>
      <c r="Y5329" s="296">
        <f t="shared" si="853"/>
        <v>5288</v>
      </c>
      <c r="Z5329" s="326">
        <f t="shared" si="854"/>
        <v>8</v>
      </c>
      <c r="AA5329" s="326">
        <f t="shared" si="855"/>
        <v>7</v>
      </c>
      <c r="AB5329" s="288">
        <f t="shared" si="847"/>
        <v>42925.333333320516</v>
      </c>
      <c r="AC5329" s="321" t="str">
        <f t="shared" si="856"/>
        <v>WEEKEND</v>
      </c>
      <c r="AD5329" s="295">
        <v>21.3466615</v>
      </c>
      <c r="AE5329" s="295">
        <v>2.2999999999999998</v>
      </c>
      <c r="AF5329" s="283">
        <v>14.198399999999999</v>
      </c>
      <c r="AG5329" s="304">
        <v>0</v>
      </c>
      <c r="AH5329" s="305">
        <v>0</v>
      </c>
      <c r="AI5329" s="285">
        <f t="shared" si="848"/>
        <v>0</v>
      </c>
      <c r="AJ5329" s="286">
        <v>2591.4144660824763</v>
      </c>
      <c r="AK5329" s="286">
        <v>0</v>
      </c>
      <c r="AL5329" s="286">
        <v>0</v>
      </c>
      <c r="AM5329" s="327" t="str">
        <f t="shared" si="849"/>
        <v>NA</v>
      </c>
      <c r="AN5329" s="287">
        <f>AJ5329/'INPUTS Menu'!$I$21</f>
        <v>0.86380482202749209</v>
      </c>
    </row>
    <row r="5330" spans="3:40">
      <c r="C5330" s="82">
        <f t="shared" si="850"/>
        <v>8</v>
      </c>
      <c r="D5330" s="82">
        <f t="shared" si="851"/>
        <v>8</v>
      </c>
      <c r="E5330" s="139">
        <v>42956.333333333336</v>
      </c>
      <c r="F5330" s="163">
        <v>885.20534486999998</v>
      </c>
      <c r="G5330" s="163">
        <v>1568.8422347399999</v>
      </c>
      <c r="H5330" s="163">
        <v>896.22218862</v>
      </c>
      <c r="I5330" s="163">
        <v>747.0027675</v>
      </c>
      <c r="J5330" s="163">
        <v>994.36961250000002</v>
      </c>
      <c r="K5330" s="163">
        <v>792.34456299999999</v>
      </c>
      <c r="L5330" s="163">
        <v>333.08800000000002</v>
      </c>
      <c r="M5330" s="163">
        <v>1363.3634024999999</v>
      </c>
      <c r="N5330" s="314">
        <f t="shared" si="852"/>
        <v>0</v>
      </c>
      <c r="O5330" s="163">
        <v>396.1722815</v>
      </c>
      <c r="P5330" s="163">
        <v>828.19811249999998</v>
      </c>
      <c r="Q5330" s="163">
        <v>188.51796874999999</v>
      </c>
      <c r="R5330" s="163">
        <v>209.14093750000001</v>
      </c>
      <c r="S5330" s="163">
        <v>181.58423778</v>
      </c>
      <c r="T5330" s="163">
        <v>885.20534486999998</v>
      </c>
      <c r="U5330" s="163">
        <v>994.36961250000002</v>
      </c>
      <c r="V5330" s="315">
        <f>HLOOKUP(Dashboard!$H$22,$F$7:V5330,ROWS($F$7:V5330))</f>
        <v>885.20534486999998</v>
      </c>
      <c r="Y5330" s="296">
        <f t="shared" si="853"/>
        <v>5289</v>
      </c>
      <c r="Z5330" s="326">
        <f t="shared" si="854"/>
        <v>9</v>
      </c>
      <c r="AA5330" s="326">
        <f t="shared" si="855"/>
        <v>7</v>
      </c>
      <c r="AB5330" s="288">
        <f t="shared" si="847"/>
        <v>42925.37499998718</v>
      </c>
      <c r="AC5330" s="321" t="str">
        <f t="shared" si="856"/>
        <v>WEEKEND</v>
      </c>
      <c r="AD5330" s="295">
        <v>22.627071499999996</v>
      </c>
      <c r="AE5330" s="295">
        <v>2.2999999999999998</v>
      </c>
      <c r="AF5330" s="283">
        <v>346.28</v>
      </c>
      <c r="AG5330" s="304">
        <v>0</v>
      </c>
      <c r="AH5330" s="305">
        <v>0</v>
      </c>
      <c r="AI5330" s="285">
        <f t="shared" si="848"/>
        <v>0</v>
      </c>
      <c r="AJ5330" s="286">
        <v>2605.6128660824766</v>
      </c>
      <c r="AK5330" s="286">
        <v>0</v>
      </c>
      <c r="AL5330" s="286">
        <v>0</v>
      </c>
      <c r="AM5330" s="327" t="str">
        <f t="shared" si="849"/>
        <v>NA</v>
      </c>
      <c r="AN5330" s="287">
        <f>AJ5330/'INPUTS Menu'!$I$21</f>
        <v>0.86853762202749218</v>
      </c>
    </row>
    <row r="5331" spans="3:40">
      <c r="C5331" s="82">
        <f t="shared" si="850"/>
        <v>9</v>
      </c>
      <c r="D5331" s="82">
        <f t="shared" si="851"/>
        <v>8</v>
      </c>
      <c r="E5331" s="139">
        <v>42956.375</v>
      </c>
      <c r="F5331" s="163">
        <v>984.33033236999995</v>
      </c>
      <c r="G5331" s="163">
        <v>1775.55114</v>
      </c>
      <c r="H5331" s="163">
        <v>951.18135749999999</v>
      </c>
      <c r="I5331" s="163">
        <v>520.98632486999998</v>
      </c>
      <c r="J5331" s="163">
        <v>1541.23596</v>
      </c>
      <c r="K5331" s="163">
        <v>896.74300000000005</v>
      </c>
      <c r="L5331" s="163">
        <v>490.07799999999997</v>
      </c>
      <c r="M5331" s="163">
        <v>1425.3188399999999</v>
      </c>
      <c r="N5331" s="314">
        <f t="shared" si="852"/>
        <v>0</v>
      </c>
      <c r="O5331" s="163">
        <v>448.37150000000003</v>
      </c>
      <c r="P5331" s="163">
        <v>838.45011986999998</v>
      </c>
      <c r="Q5331" s="163">
        <v>227.64226574999998</v>
      </c>
      <c r="R5331" s="163">
        <v>211.72982825</v>
      </c>
      <c r="S5331" s="163">
        <v>136.21638987</v>
      </c>
      <c r="T5331" s="163">
        <v>984.33033236999995</v>
      </c>
      <c r="U5331" s="163">
        <v>1541.23596</v>
      </c>
      <c r="V5331" s="315">
        <f>HLOOKUP(Dashboard!$H$22,$F$7:V5331,ROWS($F$7:V5331))</f>
        <v>984.33033236999995</v>
      </c>
      <c r="Y5331" s="296">
        <f t="shared" si="853"/>
        <v>5290</v>
      </c>
      <c r="Z5331" s="326">
        <f t="shared" si="854"/>
        <v>10</v>
      </c>
      <c r="AA5331" s="326">
        <f t="shared" si="855"/>
        <v>7</v>
      </c>
      <c r="AB5331" s="288">
        <f t="shared" si="847"/>
        <v>42925.416666653844</v>
      </c>
      <c r="AC5331" s="321" t="str">
        <f t="shared" si="856"/>
        <v>WEEKEND</v>
      </c>
      <c r="AD5331" s="295">
        <v>23.587378999999999</v>
      </c>
      <c r="AE5331" s="295">
        <v>2.2999999999999998</v>
      </c>
      <c r="AF5331" s="283">
        <v>508.76400000000001</v>
      </c>
      <c r="AG5331" s="304">
        <v>493.50108</v>
      </c>
      <c r="AH5331" s="305">
        <v>0</v>
      </c>
      <c r="AI5331" s="285">
        <f t="shared" si="848"/>
        <v>493.50108</v>
      </c>
      <c r="AJ5331" s="286">
        <v>2951.8928660824768</v>
      </c>
      <c r="AK5331" s="286">
        <v>0</v>
      </c>
      <c r="AL5331" s="286">
        <v>0</v>
      </c>
      <c r="AM5331" s="327" t="str">
        <f t="shared" si="849"/>
        <v>NA</v>
      </c>
      <c r="AN5331" s="287">
        <f>AJ5331/'INPUTS Menu'!$I$21</f>
        <v>0.98396428869415897</v>
      </c>
    </row>
    <row r="5332" spans="3:40">
      <c r="C5332" s="82">
        <f t="shared" si="850"/>
        <v>10</v>
      </c>
      <c r="D5332" s="82">
        <f t="shared" si="851"/>
        <v>8</v>
      </c>
      <c r="E5332" s="139">
        <v>42956.416666666664</v>
      </c>
      <c r="F5332" s="163">
        <v>951.60012749999999</v>
      </c>
      <c r="G5332" s="163">
        <v>1805.7998474999999</v>
      </c>
      <c r="H5332" s="163">
        <v>990.00006236999991</v>
      </c>
      <c r="I5332" s="163">
        <v>885.60301500000003</v>
      </c>
      <c r="J5332" s="163">
        <v>1833.5319750000001</v>
      </c>
      <c r="K5332" s="163">
        <v>912.02012500000001</v>
      </c>
      <c r="L5332" s="163">
        <v>903.68299999999999</v>
      </c>
      <c r="M5332" s="163">
        <v>1550.2336997399998</v>
      </c>
      <c r="N5332" s="314">
        <f t="shared" si="852"/>
        <v>0</v>
      </c>
      <c r="O5332" s="163">
        <v>456.0100625</v>
      </c>
      <c r="P5332" s="163">
        <v>717.26576625000007</v>
      </c>
      <c r="Q5332" s="163">
        <v>240.40292199999999</v>
      </c>
      <c r="R5332" s="163">
        <v>181.12771875000001</v>
      </c>
      <c r="S5332" s="163">
        <v>239.09179040999999</v>
      </c>
      <c r="T5332" s="163">
        <v>951.60012749999999</v>
      </c>
      <c r="U5332" s="163">
        <v>1833.5319750000001</v>
      </c>
      <c r="V5332" s="315">
        <f>HLOOKUP(Dashboard!$H$22,$F$7:V5332,ROWS($F$7:V5332))</f>
        <v>951.60012749999999</v>
      </c>
      <c r="Y5332" s="296">
        <f t="shared" si="853"/>
        <v>5291</v>
      </c>
      <c r="Z5332" s="326">
        <f t="shared" si="854"/>
        <v>11</v>
      </c>
      <c r="AA5332" s="326">
        <f t="shared" si="855"/>
        <v>7</v>
      </c>
      <c r="AB5332" s="288">
        <f t="shared" si="847"/>
        <v>42925.458333320508</v>
      </c>
      <c r="AC5332" s="321" t="str">
        <f t="shared" si="856"/>
        <v>WEEKEND</v>
      </c>
      <c r="AD5332" s="295">
        <v>24.505934000000003</v>
      </c>
      <c r="AE5332" s="295">
        <v>2.2999999999999998</v>
      </c>
      <c r="AF5332" s="283">
        <v>942.58399999999995</v>
      </c>
      <c r="AG5332" s="304">
        <v>914.30647999999997</v>
      </c>
      <c r="AH5332" s="305">
        <v>0</v>
      </c>
      <c r="AI5332" s="285">
        <f t="shared" si="848"/>
        <v>914.30647999999997</v>
      </c>
      <c r="AJ5332" s="286">
        <v>2951.8928660824768</v>
      </c>
      <c r="AK5332" s="286">
        <v>0</v>
      </c>
      <c r="AL5332" s="286">
        <v>0</v>
      </c>
      <c r="AM5332" s="327" t="str">
        <f t="shared" si="849"/>
        <v>NA</v>
      </c>
      <c r="AN5332" s="287">
        <f>AJ5332/'INPUTS Menu'!$I$21</f>
        <v>0.98396428869415897</v>
      </c>
    </row>
    <row r="5333" spans="3:40">
      <c r="C5333" s="82">
        <f t="shared" si="850"/>
        <v>11</v>
      </c>
      <c r="D5333" s="82">
        <f t="shared" si="851"/>
        <v>8</v>
      </c>
      <c r="E5333" s="139">
        <v>42956.458333333336</v>
      </c>
      <c r="F5333" s="163">
        <v>943.62035624999999</v>
      </c>
      <c r="G5333" s="163">
        <v>1818.583965</v>
      </c>
      <c r="H5333" s="163">
        <v>990.00006236999991</v>
      </c>
      <c r="I5333" s="163">
        <v>760.55667237</v>
      </c>
      <c r="J5333" s="163">
        <v>1646.3524275</v>
      </c>
      <c r="K5333" s="163">
        <v>918.47675000000004</v>
      </c>
      <c r="L5333" s="163">
        <v>871.70600000000002</v>
      </c>
      <c r="M5333" s="163">
        <v>1825.8578672399999</v>
      </c>
      <c r="N5333" s="314">
        <f t="shared" si="852"/>
        <v>0</v>
      </c>
      <c r="O5333" s="163">
        <v>459.23837500000002</v>
      </c>
      <c r="P5333" s="163">
        <v>604.82880611999997</v>
      </c>
      <c r="Q5333" s="163">
        <v>231.15043750000001</v>
      </c>
      <c r="R5333" s="163">
        <v>152.73454699999999</v>
      </c>
      <c r="S5333" s="163">
        <v>437.98342500000001</v>
      </c>
      <c r="T5333" s="163">
        <v>943.62035624999999</v>
      </c>
      <c r="U5333" s="163">
        <v>1646.3524275</v>
      </c>
      <c r="V5333" s="315">
        <f>HLOOKUP(Dashboard!$H$22,$F$7:V5333,ROWS($F$7:V5333))</f>
        <v>943.62035624999999</v>
      </c>
      <c r="Y5333" s="296">
        <f t="shared" si="853"/>
        <v>5292</v>
      </c>
      <c r="Z5333" s="326">
        <f t="shared" si="854"/>
        <v>12</v>
      </c>
      <c r="AA5333" s="326">
        <f t="shared" si="855"/>
        <v>7</v>
      </c>
      <c r="AB5333" s="288">
        <f t="shared" si="847"/>
        <v>42925.499999987172</v>
      </c>
      <c r="AC5333" s="321" t="str">
        <f t="shared" si="856"/>
        <v>WEEKEND</v>
      </c>
      <c r="AD5333" s="295">
        <v>30.373552000000004</v>
      </c>
      <c r="AE5333" s="295">
        <v>2.2999999999999998</v>
      </c>
      <c r="AF5333" s="283">
        <v>908.57</v>
      </c>
      <c r="AG5333" s="304">
        <v>881.31290000000001</v>
      </c>
      <c r="AH5333" s="305">
        <v>0</v>
      </c>
      <c r="AI5333" s="285">
        <f t="shared" si="848"/>
        <v>881.31290000000001</v>
      </c>
      <c r="AJ5333" s="286">
        <v>2951.8928660824768</v>
      </c>
      <c r="AK5333" s="286">
        <v>0</v>
      </c>
      <c r="AL5333" s="286">
        <v>0</v>
      </c>
      <c r="AM5333" s="327" t="str">
        <f t="shared" si="849"/>
        <v>NA</v>
      </c>
      <c r="AN5333" s="287">
        <f>AJ5333/'INPUTS Menu'!$I$21</f>
        <v>0.98396428869415897</v>
      </c>
    </row>
    <row r="5334" spans="3:40">
      <c r="C5334" s="82">
        <f t="shared" si="850"/>
        <v>12</v>
      </c>
      <c r="D5334" s="82">
        <f t="shared" si="851"/>
        <v>8</v>
      </c>
      <c r="E5334" s="139">
        <v>42956.5</v>
      </c>
      <c r="F5334" s="163">
        <v>969.01954875000001</v>
      </c>
      <c r="G5334" s="163">
        <v>1755.6033825</v>
      </c>
      <c r="H5334" s="163">
        <v>971.23436486999992</v>
      </c>
      <c r="I5334" s="163">
        <v>624.00306374999991</v>
      </c>
      <c r="J5334" s="163">
        <v>1842.03063</v>
      </c>
      <c r="K5334" s="163">
        <v>886.66837499999997</v>
      </c>
      <c r="L5334" s="163">
        <v>857.41499999999996</v>
      </c>
      <c r="M5334" s="163">
        <v>1751.9574600000001</v>
      </c>
      <c r="N5334" s="314">
        <f t="shared" si="852"/>
        <v>864.99943999999994</v>
      </c>
      <c r="O5334" s="163">
        <v>443.33418749999998</v>
      </c>
      <c r="P5334" s="163">
        <v>829.37485125000001</v>
      </c>
      <c r="Q5334" s="163">
        <v>206.70320325</v>
      </c>
      <c r="R5334" s="163">
        <v>209.43809375000001</v>
      </c>
      <c r="S5334" s="163">
        <v>456.30470556</v>
      </c>
      <c r="T5334" s="163">
        <v>969.01954875000001</v>
      </c>
      <c r="U5334" s="163">
        <v>1842.03063</v>
      </c>
      <c r="V5334" s="315">
        <f>HLOOKUP(Dashboard!$H$22,$F$7:V5334,ROWS($F$7:V5334))</f>
        <v>969.01954875000001</v>
      </c>
      <c r="Y5334" s="296">
        <f t="shared" si="853"/>
        <v>5293</v>
      </c>
      <c r="Z5334" s="326">
        <f t="shared" si="854"/>
        <v>13</v>
      </c>
      <c r="AA5334" s="326">
        <f t="shared" si="855"/>
        <v>7</v>
      </c>
      <c r="AB5334" s="288">
        <f t="shared" si="847"/>
        <v>42925.541666653837</v>
      </c>
      <c r="AC5334" s="321" t="str">
        <f t="shared" si="856"/>
        <v>WEEKEND</v>
      </c>
      <c r="AD5334" s="295">
        <v>33.613545999999999</v>
      </c>
      <c r="AE5334" s="295">
        <v>2.2999999999999998</v>
      </c>
      <c r="AF5334" s="283">
        <v>893.43899999999996</v>
      </c>
      <c r="AG5334" s="304">
        <v>866.63582999999994</v>
      </c>
      <c r="AH5334" s="305">
        <v>123</v>
      </c>
      <c r="AI5334" s="285">
        <f t="shared" si="848"/>
        <v>989.63582999999994</v>
      </c>
      <c r="AJ5334" s="286">
        <v>2951.8928660824768</v>
      </c>
      <c r="AK5334" s="286">
        <v>0</v>
      </c>
      <c r="AL5334" s="286">
        <v>0</v>
      </c>
      <c r="AM5334" s="327" t="str">
        <f t="shared" si="849"/>
        <v>NA</v>
      </c>
      <c r="AN5334" s="287">
        <f>AJ5334/'INPUTS Menu'!$I$21</f>
        <v>0.98396428869415897</v>
      </c>
    </row>
    <row r="5335" spans="3:40">
      <c r="C5335" s="82">
        <f t="shared" si="850"/>
        <v>13</v>
      </c>
      <c r="D5335" s="82">
        <f t="shared" si="851"/>
        <v>8</v>
      </c>
      <c r="E5335" s="139">
        <v>42956.541666666664</v>
      </c>
      <c r="F5335" s="163">
        <v>978.45888987000001</v>
      </c>
      <c r="G5335" s="163">
        <v>1727.2267650000001</v>
      </c>
      <c r="H5335" s="163">
        <v>911.21208749999994</v>
      </c>
      <c r="I5335" s="163">
        <v>750.51021375000005</v>
      </c>
      <c r="J5335" s="163">
        <v>1731.0023775</v>
      </c>
      <c r="K5335" s="163">
        <v>872.33675000000005</v>
      </c>
      <c r="L5335" s="163">
        <v>855.16700000000003</v>
      </c>
      <c r="M5335" s="163">
        <v>1737.5197949999999</v>
      </c>
      <c r="N5335" s="314">
        <f t="shared" si="852"/>
        <v>866.56113999999991</v>
      </c>
      <c r="O5335" s="163">
        <v>436.16837500000003</v>
      </c>
      <c r="P5335" s="163">
        <v>850.08651750000001</v>
      </c>
      <c r="Q5335" s="163">
        <v>242.44868750000001</v>
      </c>
      <c r="R5335" s="163">
        <v>214.66831250000001</v>
      </c>
      <c r="S5335" s="163">
        <v>181.08462833999999</v>
      </c>
      <c r="T5335" s="163">
        <v>978.45888987000001</v>
      </c>
      <c r="U5335" s="163">
        <v>1731.0023775</v>
      </c>
      <c r="V5335" s="315">
        <f>HLOOKUP(Dashboard!$H$22,$F$7:V5335,ROWS($F$7:V5335))</f>
        <v>978.45888987000001</v>
      </c>
      <c r="Y5335" s="296">
        <f t="shared" si="853"/>
        <v>5294</v>
      </c>
      <c r="Z5335" s="326">
        <f t="shared" si="854"/>
        <v>14</v>
      </c>
      <c r="AA5335" s="326">
        <f t="shared" si="855"/>
        <v>7</v>
      </c>
      <c r="AB5335" s="288">
        <f t="shared" si="847"/>
        <v>42925.583333320501</v>
      </c>
      <c r="AC5335" s="321" t="str">
        <f t="shared" si="856"/>
        <v>WEEKEND</v>
      </c>
      <c r="AD5335" s="295">
        <v>35.155605000000001</v>
      </c>
      <c r="AE5335" s="295">
        <v>2.2999999999999998</v>
      </c>
      <c r="AF5335" s="283">
        <v>891.04899999999998</v>
      </c>
      <c r="AG5335" s="304">
        <v>864.31752999999992</v>
      </c>
      <c r="AH5335" s="305">
        <v>126</v>
      </c>
      <c r="AI5335" s="285">
        <f t="shared" si="848"/>
        <v>990.31752999999992</v>
      </c>
      <c r="AJ5335" s="286">
        <v>2825.0887423711365</v>
      </c>
      <c r="AK5335" s="286">
        <v>0</v>
      </c>
      <c r="AL5335" s="286">
        <v>0</v>
      </c>
      <c r="AM5335" s="327" t="str">
        <f t="shared" si="849"/>
        <v>NA</v>
      </c>
      <c r="AN5335" s="287">
        <f>AJ5335/'INPUTS Menu'!$I$21</f>
        <v>0.9416962474570455</v>
      </c>
    </row>
    <row r="5336" spans="3:40">
      <c r="C5336" s="82">
        <f t="shared" si="850"/>
        <v>14</v>
      </c>
      <c r="D5336" s="82">
        <f t="shared" si="851"/>
        <v>8</v>
      </c>
      <c r="E5336" s="139">
        <v>42956.583333333336</v>
      </c>
      <c r="F5336" s="163">
        <v>973.57583862000001</v>
      </c>
      <c r="G5336" s="163">
        <v>1561.76521974</v>
      </c>
      <c r="H5336" s="163">
        <v>945.03710862000003</v>
      </c>
      <c r="I5336" s="163">
        <v>512.60659362000001</v>
      </c>
      <c r="J5336" s="163">
        <v>1767.1929422399999</v>
      </c>
      <c r="K5336" s="163">
        <v>788.77031299999999</v>
      </c>
      <c r="L5336" s="163">
        <v>864.67100000000005</v>
      </c>
      <c r="M5336" s="163">
        <v>1765.2786525000001</v>
      </c>
      <c r="N5336" s="314">
        <f t="shared" si="852"/>
        <v>990</v>
      </c>
      <c r="O5336" s="163">
        <v>394.38515649999999</v>
      </c>
      <c r="P5336" s="163">
        <v>587.45628611999996</v>
      </c>
      <c r="Q5336" s="163">
        <v>219.38675000000001</v>
      </c>
      <c r="R5336" s="163">
        <v>148.34754699999999</v>
      </c>
      <c r="S5336" s="163">
        <v>964.9757699999999</v>
      </c>
      <c r="T5336" s="163">
        <v>973.57583862000001</v>
      </c>
      <c r="U5336" s="163">
        <v>1767.1929422399999</v>
      </c>
      <c r="V5336" s="315">
        <f>HLOOKUP(Dashboard!$H$22,$F$7:V5336,ROWS($F$7:V5336))</f>
        <v>973.57583862000001</v>
      </c>
      <c r="Y5336" s="296">
        <f t="shared" si="853"/>
        <v>5295</v>
      </c>
      <c r="Z5336" s="326">
        <f t="shared" si="854"/>
        <v>15</v>
      </c>
      <c r="AA5336" s="326">
        <f t="shared" si="855"/>
        <v>7</v>
      </c>
      <c r="AB5336" s="288">
        <f t="shared" si="847"/>
        <v>42925.624999987165</v>
      </c>
      <c r="AC5336" s="321" t="str">
        <f t="shared" si="856"/>
        <v>WEEKEND</v>
      </c>
      <c r="AD5336" s="295">
        <v>34.623956499999998</v>
      </c>
      <c r="AE5336" s="295">
        <v>2.2999999999999998</v>
      </c>
      <c r="AF5336" s="283">
        <v>901.09199999999998</v>
      </c>
      <c r="AG5336" s="304">
        <v>874.05923999999993</v>
      </c>
      <c r="AH5336" s="305">
        <v>116</v>
      </c>
      <c r="AI5336" s="285">
        <f t="shared" si="848"/>
        <v>990.05923999999993</v>
      </c>
      <c r="AJ5336" s="286">
        <v>2695.1918351546415</v>
      </c>
      <c r="AK5336" s="286">
        <v>0</v>
      </c>
      <c r="AL5336" s="286">
        <v>0</v>
      </c>
      <c r="AM5336" s="327" t="str">
        <f t="shared" si="849"/>
        <v>NA</v>
      </c>
      <c r="AN5336" s="287">
        <f>AJ5336/'INPUTS Menu'!$I$21</f>
        <v>0.89839727838488048</v>
      </c>
    </row>
    <row r="5337" spans="3:40">
      <c r="C5337" s="82">
        <f t="shared" si="850"/>
        <v>15</v>
      </c>
      <c r="D5337" s="82">
        <f t="shared" si="851"/>
        <v>8</v>
      </c>
      <c r="E5337" s="139">
        <v>42956.625</v>
      </c>
      <c r="F5337" s="163">
        <v>953.05734611999992</v>
      </c>
      <c r="G5337" s="163">
        <v>1746.6579899999999</v>
      </c>
      <c r="H5337" s="163">
        <v>973.10237112000004</v>
      </c>
      <c r="I5337" s="163">
        <v>174.92002209</v>
      </c>
      <c r="J5337" s="163">
        <v>1523.6820225000001</v>
      </c>
      <c r="K5337" s="163">
        <v>882.15049999999997</v>
      </c>
      <c r="L5337" s="163">
        <v>868.54399999999998</v>
      </c>
      <c r="M5337" s="163">
        <v>1743.6120074999999</v>
      </c>
      <c r="N5337" s="314">
        <f t="shared" si="852"/>
        <v>990</v>
      </c>
      <c r="O5337" s="163">
        <v>441.07524999999998</v>
      </c>
      <c r="P5337" s="163">
        <v>695.97959112000001</v>
      </c>
      <c r="Q5337" s="163">
        <v>199.8923125</v>
      </c>
      <c r="R5337" s="163">
        <v>175.752422</v>
      </c>
      <c r="S5337" s="163">
        <v>938.3846798699999</v>
      </c>
      <c r="T5337" s="163">
        <v>953.05734611999992</v>
      </c>
      <c r="U5337" s="163">
        <v>1523.6820225000001</v>
      </c>
      <c r="V5337" s="315">
        <f>HLOOKUP(Dashboard!$H$22,$F$7:V5337,ROWS($F$7:V5337))</f>
        <v>953.05734611999992</v>
      </c>
      <c r="Y5337" s="296">
        <f t="shared" si="853"/>
        <v>5296</v>
      </c>
      <c r="Z5337" s="326">
        <f t="shared" si="854"/>
        <v>16</v>
      </c>
      <c r="AA5337" s="326">
        <f t="shared" si="855"/>
        <v>7</v>
      </c>
      <c r="AB5337" s="288">
        <f t="shared" si="847"/>
        <v>42925.666666653829</v>
      </c>
      <c r="AC5337" s="321" t="str">
        <f t="shared" si="856"/>
        <v>WEEKEND</v>
      </c>
      <c r="AD5337" s="295">
        <v>34.395709500000002</v>
      </c>
      <c r="AE5337" s="295">
        <v>2.2999999999999998</v>
      </c>
      <c r="AF5337" s="283">
        <v>905.202</v>
      </c>
      <c r="AG5337" s="304">
        <v>878.04593999999997</v>
      </c>
      <c r="AH5337" s="305">
        <v>0</v>
      </c>
      <c r="AI5337" s="285">
        <f t="shared" si="848"/>
        <v>878.04593999999997</v>
      </c>
      <c r="AJ5337" s="286">
        <v>2575.6042062886622</v>
      </c>
      <c r="AK5337" s="286">
        <v>0</v>
      </c>
      <c r="AL5337" s="286">
        <v>0</v>
      </c>
      <c r="AM5337" s="327" t="str">
        <f t="shared" si="849"/>
        <v>NA</v>
      </c>
      <c r="AN5337" s="287">
        <f>AJ5337/'INPUTS Menu'!$I$21</f>
        <v>0.85853473542955405</v>
      </c>
    </row>
    <row r="5338" spans="3:40">
      <c r="C5338" s="82">
        <f t="shared" si="850"/>
        <v>16</v>
      </c>
      <c r="D5338" s="82">
        <f t="shared" si="851"/>
        <v>8</v>
      </c>
      <c r="E5338" s="139">
        <v>42956.666666666664</v>
      </c>
      <c r="F5338" s="163">
        <v>821.82226500000002</v>
      </c>
      <c r="G5338" s="163">
        <v>1271.9933325</v>
      </c>
      <c r="H5338" s="163">
        <v>709.9066636199999</v>
      </c>
      <c r="I5338" s="163">
        <v>575.93788361999987</v>
      </c>
      <c r="J5338" s="163">
        <v>1732.5824174999998</v>
      </c>
      <c r="K5338" s="163">
        <v>642.42087500000002</v>
      </c>
      <c r="L5338" s="163">
        <v>857.16099999999994</v>
      </c>
      <c r="M5338" s="163">
        <v>1365.4277999999999</v>
      </c>
      <c r="N5338" s="314">
        <f t="shared" si="852"/>
        <v>990</v>
      </c>
      <c r="O5338" s="163">
        <v>321.21043750000001</v>
      </c>
      <c r="P5338" s="163">
        <v>732.6485723699999</v>
      </c>
      <c r="Q5338" s="163">
        <v>179.13912500000001</v>
      </c>
      <c r="R5338" s="163">
        <v>185.01226574999998</v>
      </c>
      <c r="S5338" s="163">
        <v>854.98466624999992</v>
      </c>
      <c r="T5338" s="163">
        <v>821.82226500000002</v>
      </c>
      <c r="U5338" s="163">
        <v>1732.5824174999998</v>
      </c>
      <c r="V5338" s="315">
        <f>HLOOKUP(Dashboard!$H$22,$F$7:V5338,ROWS($F$7:V5338))</f>
        <v>821.82226500000002</v>
      </c>
      <c r="Y5338" s="296">
        <f t="shared" si="853"/>
        <v>5297</v>
      </c>
      <c r="Z5338" s="326">
        <f t="shared" si="854"/>
        <v>17</v>
      </c>
      <c r="AA5338" s="326">
        <f t="shared" si="855"/>
        <v>7</v>
      </c>
      <c r="AB5338" s="288">
        <f t="shared" si="847"/>
        <v>42925.708333320494</v>
      </c>
      <c r="AC5338" s="321" t="str">
        <f t="shared" si="856"/>
        <v>WEEKEND</v>
      </c>
      <c r="AD5338" s="295">
        <v>33.521690500000005</v>
      </c>
      <c r="AE5338" s="295">
        <v>2.2999999999999998</v>
      </c>
      <c r="AF5338" s="283">
        <v>893.21299999999997</v>
      </c>
      <c r="AG5338" s="304">
        <v>866.41660999999999</v>
      </c>
      <c r="AH5338" s="305">
        <v>0</v>
      </c>
      <c r="AI5338" s="285">
        <f t="shared" si="848"/>
        <v>866.41660999999999</v>
      </c>
      <c r="AJ5338" s="286">
        <v>2575.6042062886622</v>
      </c>
      <c r="AK5338" s="286">
        <v>0</v>
      </c>
      <c r="AL5338" s="286">
        <v>0</v>
      </c>
      <c r="AM5338" s="327" t="str">
        <f t="shared" si="849"/>
        <v>NA</v>
      </c>
      <c r="AN5338" s="287">
        <f>AJ5338/'INPUTS Menu'!$I$21</f>
        <v>0.85853473542955405</v>
      </c>
    </row>
    <row r="5339" spans="3:40">
      <c r="C5339" s="82">
        <f t="shared" si="850"/>
        <v>17</v>
      </c>
      <c r="D5339" s="82">
        <f t="shared" si="851"/>
        <v>8</v>
      </c>
      <c r="E5339" s="139">
        <v>42956.708333333336</v>
      </c>
      <c r="F5339" s="163">
        <v>486.48869180999998</v>
      </c>
      <c r="G5339" s="163">
        <v>77.89667292</v>
      </c>
      <c r="H5339" s="163">
        <v>822.28385249999997</v>
      </c>
      <c r="I5339" s="163">
        <v>72.517198050000005</v>
      </c>
      <c r="J5339" s="163">
        <v>1414.3182075</v>
      </c>
      <c r="K5339" s="163">
        <v>39.341754000000002</v>
      </c>
      <c r="L5339" s="163">
        <v>205.41399999999999</v>
      </c>
      <c r="M5339" s="163">
        <v>1070.4889799999999</v>
      </c>
      <c r="N5339" s="314">
        <f t="shared" si="852"/>
        <v>990</v>
      </c>
      <c r="O5339" s="163">
        <v>19.670877000000001</v>
      </c>
      <c r="P5339" s="163">
        <v>318.72347694000001</v>
      </c>
      <c r="Q5339" s="163">
        <v>137.96692199999998</v>
      </c>
      <c r="R5339" s="163">
        <v>80.485726499999998</v>
      </c>
      <c r="S5339" s="163">
        <v>669.39054237000005</v>
      </c>
      <c r="T5339" s="163">
        <v>486.48869180999998</v>
      </c>
      <c r="U5339" s="163">
        <v>1414.3182075</v>
      </c>
      <c r="V5339" s="315">
        <f>HLOOKUP(Dashboard!$H$22,$F$7:V5339,ROWS($F$7:V5339))</f>
        <v>486.48869180999998</v>
      </c>
      <c r="Y5339" s="296">
        <f t="shared" si="853"/>
        <v>5298</v>
      </c>
      <c r="Z5339" s="326">
        <f t="shared" si="854"/>
        <v>18</v>
      </c>
      <c r="AA5339" s="326">
        <f t="shared" si="855"/>
        <v>7</v>
      </c>
      <c r="AB5339" s="288">
        <f t="shared" si="847"/>
        <v>42925.749999987158</v>
      </c>
      <c r="AC5339" s="321" t="str">
        <f t="shared" si="856"/>
        <v>WEEKEND</v>
      </c>
      <c r="AD5339" s="295">
        <v>32.430558500000004</v>
      </c>
      <c r="AE5339" s="295">
        <v>2.2999999999999998</v>
      </c>
      <c r="AF5339" s="283">
        <v>214.88399999999999</v>
      </c>
      <c r="AG5339" s="304">
        <v>0</v>
      </c>
      <c r="AH5339" s="305">
        <v>0</v>
      </c>
      <c r="AI5339" s="285">
        <f t="shared" si="848"/>
        <v>0</v>
      </c>
      <c r="AJ5339" s="286">
        <v>2575.6042062886622</v>
      </c>
      <c r="AK5339" s="286">
        <v>0</v>
      </c>
      <c r="AL5339" s="286">
        <v>0</v>
      </c>
      <c r="AM5339" s="327" t="str">
        <f t="shared" si="849"/>
        <v>NA</v>
      </c>
      <c r="AN5339" s="287">
        <f>AJ5339/'INPUTS Menu'!$I$21</f>
        <v>0.85853473542955405</v>
      </c>
    </row>
    <row r="5340" spans="3:40">
      <c r="C5340" s="82">
        <f t="shared" si="850"/>
        <v>18</v>
      </c>
      <c r="D5340" s="82">
        <f t="shared" si="851"/>
        <v>8</v>
      </c>
      <c r="E5340" s="139">
        <v>42956.75</v>
      </c>
      <c r="F5340" s="163">
        <v>28.389611250000002</v>
      </c>
      <c r="G5340" s="163">
        <v>54.271889099999996</v>
      </c>
      <c r="H5340" s="163">
        <v>447.63193430999996</v>
      </c>
      <c r="I5340" s="163">
        <v>43.820609579999996</v>
      </c>
      <c r="J5340" s="163">
        <v>355.36956443999998</v>
      </c>
      <c r="K5340" s="163">
        <v>27.410044999999997</v>
      </c>
      <c r="L5340" s="163">
        <v>88.710700000000003</v>
      </c>
      <c r="M5340" s="163">
        <v>223.46877168</v>
      </c>
      <c r="N5340" s="314">
        <f t="shared" si="852"/>
        <v>0</v>
      </c>
      <c r="O5340" s="163">
        <v>13.705022499999998</v>
      </c>
      <c r="P5340" s="163">
        <v>141.45813000000001</v>
      </c>
      <c r="Q5340" s="163">
        <v>54.726738250000004</v>
      </c>
      <c r="R5340" s="163">
        <v>35.72175</v>
      </c>
      <c r="S5340" s="163">
        <v>205.27840277999999</v>
      </c>
      <c r="T5340" s="163">
        <v>28.389611250000002</v>
      </c>
      <c r="U5340" s="163">
        <v>355.36956443999998</v>
      </c>
      <c r="V5340" s="315">
        <f>HLOOKUP(Dashboard!$H$22,$F$7:V5340,ROWS($F$7:V5340))</f>
        <v>28.389611250000002</v>
      </c>
      <c r="Y5340" s="296">
        <f t="shared" si="853"/>
        <v>5299</v>
      </c>
      <c r="Z5340" s="326">
        <f t="shared" si="854"/>
        <v>19</v>
      </c>
      <c r="AA5340" s="326">
        <f t="shared" si="855"/>
        <v>7</v>
      </c>
      <c r="AB5340" s="288">
        <f t="shared" si="847"/>
        <v>42925.791666653822</v>
      </c>
      <c r="AC5340" s="321" t="str">
        <f t="shared" si="856"/>
        <v>WEEKEND</v>
      </c>
      <c r="AD5340" s="295">
        <v>27.868401999999996</v>
      </c>
      <c r="AE5340" s="295">
        <v>2.2999999999999998</v>
      </c>
      <c r="AF5340" s="283">
        <v>95.511099999999999</v>
      </c>
      <c r="AG5340" s="304">
        <v>0</v>
      </c>
      <c r="AH5340" s="305">
        <v>0</v>
      </c>
      <c r="AI5340" s="285">
        <f t="shared" si="848"/>
        <v>0</v>
      </c>
      <c r="AJ5340" s="286">
        <v>2790.4882062886622</v>
      </c>
      <c r="AK5340" s="286">
        <v>0</v>
      </c>
      <c r="AL5340" s="286">
        <v>0</v>
      </c>
      <c r="AM5340" s="327" t="str">
        <f t="shared" si="849"/>
        <v>NA</v>
      </c>
      <c r="AN5340" s="287">
        <f>AJ5340/'INPUTS Menu'!$I$21</f>
        <v>0.93016273542955408</v>
      </c>
    </row>
    <row r="5341" spans="3:40">
      <c r="C5341" s="82">
        <f t="shared" si="850"/>
        <v>19</v>
      </c>
      <c r="D5341" s="82">
        <f t="shared" si="851"/>
        <v>8</v>
      </c>
      <c r="E5341" s="139">
        <v>42956.791666666664</v>
      </c>
      <c r="F5341" s="163">
        <v>0</v>
      </c>
      <c r="G5341" s="163">
        <v>0</v>
      </c>
      <c r="H5341" s="163">
        <v>27.237642300000001</v>
      </c>
      <c r="I5341" s="163">
        <v>0</v>
      </c>
      <c r="J5341" s="163">
        <v>8.9129977199999999</v>
      </c>
      <c r="K5341" s="163">
        <v>0</v>
      </c>
      <c r="L5341" s="163">
        <v>0</v>
      </c>
      <c r="M5341" s="163">
        <v>0</v>
      </c>
      <c r="N5341" s="314">
        <f t="shared" si="852"/>
        <v>0</v>
      </c>
      <c r="O5341" s="163">
        <v>0</v>
      </c>
      <c r="P5341" s="163">
        <v>16.974292500000001</v>
      </c>
      <c r="Q5341" s="163">
        <v>2.738591</v>
      </c>
      <c r="R5341" s="163">
        <v>4.2864374999999999</v>
      </c>
      <c r="S5341" s="163">
        <v>0</v>
      </c>
      <c r="T5341" s="163">
        <v>0</v>
      </c>
      <c r="U5341" s="163">
        <v>8.9129977199999999</v>
      </c>
      <c r="V5341" s="315">
        <f>HLOOKUP(Dashboard!$H$22,$F$7:V5341,ROWS($F$7:V5341))</f>
        <v>0</v>
      </c>
      <c r="Y5341" s="296">
        <f t="shared" si="853"/>
        <v>5300</v>
      </c>
      <c r="Z5341" s="326">
        <f t="shared" si="854"/>
        <v>20</v>
      </c>
      <c r="AA5341" s="326">
        <f t="shared" si="855"/>
        <v>7</v>
      </c>
      <c r="AB5341" s="288">
        <f t="shared" si="847"/>
        <v>42925.833333320486</v>
      </c>
      <c r="AC5341" s="321" t="str">
        <f t="shared" si="856"/>
        <v>WEEKEND</v>
      </c>
      <c r="AD5341" s="295">
        <v>23.598512999999997</v>
      </c>
      <c r="AE5341" s="295">
        <v>2.2999999999999998</v>
      </c>
      <c r="AF5341" s="283">
        <v>0</v>
      </c>
      <c r="AG5341" s="304">
        <v>0</v>
      </c>
      <c r="AH5341" s="305">
        <v>0</v>
      </c>
      <c r="AI5341" s="285">
        <f t="shared" si="848"/>
        <v>0</v>
      </c>
      <c r="AJ5341" s="286">
        <v>2885.9993062886624</v>
      </c>
      <c r="AK5341" s="286">
        <v>0</v>
      </c>
      <c r="AL5341" s="286">
        <v>0</v>
      </c>
      <c r="AM5341" s="327" t="str">
        <f t="shared" si="849"/>
        <v>NA</v>
      </c>
      <c r="AN5341" s="287">
        <f>AJ5341/'INPUTS Menu'!$I$21</f>
        <v>0.96199976876288751</v>
      </c>
    </row>
    <row r="5342" spans="3:40">
      <c r="C5342" s="82">
        <f t="shared" si="850"/>
        <v>20</v>
      </c>
      <c r="D5342" s="82">
        <f t="shared" si="851"/>
        <v>8</v>
      </c>
      <c r="E5342" s="139">
        <v>42956.833333333336</v>
      </c>
      <c r="F5342" s="163">
        <v>0</v>
      </c>
      <c r="G5342" s="163">
        <v>0</v>
      </c>
      <c r="H5342" s="163">
        <v>0</v>
      </c>
      <c r="I5342" s="163">
        <v>0</v>
      </c>
      <c r="J5342" s="163">
        <v>0</v>
      </c>
      <c r="K5342" s="163">
        <v>0</v>
      </c>
      <c r="L5342" s="163">
        <v>0</v>
      </c>
      <c r="M5342" s="163">
        <v>0</v>
      </c>
      <c r="N5342" s="314">
        <f t="shared" si="852"/>
        <v>0</v>
      </c>
      <c r="O5342" s="163">
        <v>0</v>
      </c>
      <c r="P5342" s="163">
        <v>0</v>
      </c>
      <c r="Q5342" s="163">
        <v>0</v>
      </c>
      <c r="R5342" s="163">
        <v>0</v>
      </c>
      <c r="S5342" s="163">
        <v>0</v>
      </c>
      <c r="T5342" s="163">
        <v>0</v>
      </c>
      <c r="U5342" s="163">
        <v>0</v>
      </c>
      <c r="V5342" s="315">
        <f>HLOOKUP(Dashboard!$H$22,$F$7:V5342,ROWS($F$7:V5342))</f>
        <v>0</v>
      </c>
      <c r="Y5342" s="296">
        <f t="shared" si="853"/>
        <v>5301</v>
      </c>
      <c r="Z5342" s="326">
        <f t="shared" si="854"/>
        <v>21</v>
      </c>
      <c r="AA5342" s="326">
        <f t="shared" si="855"/>
        <v>7</v>
      </c>
      <c r="AB5342" s="288">
        <f t="shared" si="847"/>
        <v>42925.874999987151</v>
      </c>
      <c r="AC5342" s="321" t="str">
        <f t="shared" si="856"/>
        <v>WEEKEND</v>
      </c>
      <c r="AD5342" s="295">
        <v>22.905421499999999</v>
      </c>
      <c r="AE5342" s="295">
        <v>2.2999999999999998</v>
      </c>
      <c r="AF5342" s="283">
        <v>0</v>
      </c>
      <c r="AG5342" s="304">
        <v>0</v>
      </c>
      <c r="AH5342" s="305">
        <v>0</v>
      </c>
      <c r="AI5342" s="285">
        <f t="shared" si="848"/>
        <v>0</v>
      </c>
      <c r="AJ5342" s="286">
        <v>2885.9993062886624</v>
      </c>
      <c r="AK5342" s="286">
        <v>0</v>
      </c>
      <c r="AL5342" s="286">
        <v>0</v>
      </c>
      <c r="AM5342" s="327" t="str">
        <f t="shared" si="849"/>
        <v>NA</v>
      </c>
      <c r="AN5342" s="287">
        <f>AJ5342/'INPUTS Menu'!$I$21</f>
        <v>0.96199976876288751</v>
      </c>
    </row>
    <row r="5343" spans="3:40">
      <c r="C5343" s="82">
        <f t="shared" si="850"/>
        <v>21</v>
      </c>
      <c r="D5343" s="82">
        <f t="shared" si="851"/>
        <v>8</v>
      </c>
      <c r="E5343" s="139">
        <v>42956.875</v>
      </c>
      <c r="F5343" s="163">
        <v>0</v>
      </c>
      <c r="G5343" s="163">
        <v>0</v>
      </c>
      <c r="H5343" s="163">
        <v>0</v>
      </c>
      <c r="I5343" s="163">
        <v>0</v>
      </c>
      <c r="J5343" s="163">
        <v>0</v>
      </c>
      <c r="K5343" s="163">
        <v>0</v>
      </c>
      <c r="L5343" s="163">
        <v>0</v>
      </c>
      <c r="M5343" s="163">
        <v>0</v>
      </c>
      <c r="N5343" s="314">
        <f t="shared" si="852"/>
        <v>0</v>
      </c>
      <c r="O5343" s="163">
        <v>0</v>
      </c>
      <c r="P5343" s="163">
        <v>0</v>
      </c>
      <c r="Q5343" s="163">
        <v>0</v>
      </c>
      <c r="R5343" s="163">
        <v>0</v>
      </c>
      <c r="S5343" s="163">
        <v>0</v>
      </c>
      <c r="T5343" s="163">
        <v>0</v>
      </c>
      <c r="U5343" s="163">
        <v>0</v>
      </c>
      <c r="V5343" s="315">
        <f>HLOOKUP(Dashboard!$H$22,$F$7:V5343,ROWS($F$7:V5343))</f>
        <v>0</v>
      </c>
      <c r="Y5343" s="296">
        <f t="shared" si="853"/>
        <v>5302</v>
      </c>
      <c r="Z5343" s="326">
        <f t="shared" si="854"/>
        <v>22</v>
      </c>
      <c r="AA5343" s="326">
        <f t="shared" si="855"/>
        <v>7</v>
      </c>
      <c r="AB5343" s="288">
        <f t="shared" si="847"/>
        <v>42925.916666653815</v>
      </c>
      <c r="AC5343" s="321" t="str">
        <f t="shared" si="856"/>
        <v>WEEKEND</v>
      </c>
      <c r="AD5343" s="295">
        <v>23.286760999999998</v>
      </c>
      <c r="AE5343" s="295">
        <v>2.2999999999999998</v>
      </c>
      <c r="AF5343" s="283">
        <v>0</v>
      </c>
      <c r="AG5343" s="304">
        <v>0</v>
      </c>
      <c r="AH5343" s="305">
        <v>0</v>
      </c>
      <c r="AI5343" s="285">
        <f t="shared" si="848"/>
        <v>0</v>
      </c>
      <c r="AJ5343" s="286">
        <v>2885.9993062886624</v>
      </c>
      <c r="AK5343" s="286">
        <v>0</v>
      </c>
      <c r="AL5343" s="286">
        <v>0</v>
      </c>
      <c r="AM5343" s="327" t="str">
        <f t="shared" si="849"/>
        <v>NA</v>
      </c>
      <c r="AN5343" s="287">
        <f>AJ5343/'INPUTS Menu'!$I$21</f>
        <v>0.96199976876288751</v>
      </c>
    </row>
    <row r="5344" spans="3:40">
      <c r="C5344" s="82">
        <f t="shared" si="850"/>
        <v>22</v>
      </c>
      <c r="D5344" s="82">
        <f t="shared" si="851"/>
        <v>8</v>
      </c>
      <c r="E5344" s="139">
        <v>42956.916666666664</v>
      </c>
      <c r="F5344" s="163">
        <v>0</v>
      </c>
      <c r="G5344" s="163">
        <v>0</v>
      </c>
      <c r="H5344" s="163">
        <v>0</v>
      </c>
      <c r="I5344" s="163">
        <v>0</v>
      </c>
      <c r="J5344" s="163">
        <v>0</v>
      </c>
      <c r="K5344" s="163">
        <v>0</v>
      </c>
      <c r="L5344" s="163">
        <v>0</v>
      </c>
      <c r="M5344" s="163">
        <v>0</v>
      </c>
      <c r="N5344" s="314">
        <f t="shared" si="852"/>
        <v>0</v>
      </c>
      <c r="O5344" s="163">
        <v>0</v>
      </c>
      <c r="P5344" s="163">
        <v>0</v>
      </c>
      <c r="Q5344" s="163">
        <v>0</v>
      </c>
      <c r="R5344" s="163">
        <v>0</v>
      </c>
      <c r="S5344" s="163">
        <v>0</v>
      </c>
      <c r="T5344" s="163">
        <v>0</v>
      </c>
      <c r="U5344" s="163">
        <v>0</v>
      </c>
      <c r="V5344" s="315">
        <f>HLOOKUP(Dashboard!$H$22,$F$7:V5344,ROWS($F$7:V5344))</f>
        <v>0</v>
      </c>
      <c r="Y5344" s="296">
        <f t="shared" si="853"/>
        <v>5303</v>
      </c>
      <c r="Z5344" s="326">
        <f t="shared" si="854"/>
        <v>23</v>
      </c>
      <c r="AA5344" s="326">
        <f t="shared" si="855"/>
        <v>7</v>
      </c>
      <c r="AB5344" s="288">
        <f t="shared" si="847"/>
        <v>42925.958333320479</v>
      </c>
      <c r="AC5344" s="321" t="str">
        <f t="shared" si="856"/>
        <v>WEEKEND</v>
      </c>
      <c r="AD5344" s="295">
        <v>23.356348499999999</v>
      </c>
      <c r="AE5344" s="295">
        <v>2.2999999999999998</v>
      </c>
      <c r="AF5344" s="283">
        <v>0</v>
      </c>
      <c r="AG5344" s="304">
        <v>0</v>
      </c>
      <c r="AH5344" s="305">
        <v>0</v>
      </c>
      <c r="AI5344" s="285">
        <f t="shared" si="848"/>
        <v>0</v>
      </c>
      <c r="AJ5344" s="286">
        <v>2885.9993062886624</v>
      </c>
      <c r="AK5344" s="286">
        <v>0</v>
      </c>
      <c r="AL5344" s="286">
        <v>0</v>
      </c>
      <c r="AM5344" s="327" t="str">
        <f t="shared" si="849"/>
        <v>NA</v>
      </c>
      <c r="AN5344" s="287">
        <f>AJ5344/'INPUTS Menu'!$I$21</f>
        <v>0.96199976876288751</v>
      </c>
    </row>
    <row r="5345" spans="3:40">
      <c r="C5345" s="82">
        <f t="shared" si="850"/>
        <v>23</v>
      </c>
      <c r="D5345" s="82">
        <f t="shared" si="851"/>
        <v>8</v>
      </c>
      <c r="E5345" s="139">
        <v>42956.958333333336</v>
      </c>
      <c r="F5345" s="163">
        <v>0</v>
      </c>
      <c r="G5345" s="163">
        <v>0</v>
      </c>
      <c r="H5345" s="163">
        <v>0</v>
      </c>
      <c r="I5345" s="163">
        <v>0</v>
      </c>
      <c r="J5345" s="163">
        <v>0</v>
      </c>
      <c r="K5345" s="163">
        <v>0</v>
      </c>
      <c r="L5345" s="163">
        <v>0</v>
      </c>
      <c r="M5345" s="163">
        <v>0</v>
      </c>
      <c r="N5345" s="314">
        <f t="shared" si="852"/>
        <v>0</v>
      </c>
      <c r="O5345" s="163">
        <v>0</v>
      </c>
      <c r="P5345" s="163">
        <v>0</v>
      </c>
      <c r="Q5345" s="163">
        <v>0</v>
      </c>
      <c r="R5345" s="163">
        <v>0</v>
      </c>
      <c r="S5345" s="163">
        <v>0</v>
      </c>
      <c r="T5345" s="163">
        <v>0</v>
      </c>
      <c r="U5345" s="163">
        <v>0</v>
      </c>
      <c r="V5345" s="315">
        <f>HLOOKUP(Dashboard!$H$22,$F$7:V5345,ROWS($F$7:V5345))</f>
        <v>0</v>
      </c>
      <c r="Y5345" s="296">
        <f t="shared" si="853"/>
        <v>5304</v>
      </c>
      <c r="Z5345" s="326">
        <f t="shared" si="854"/>
        <v>0</v>
      </c>
      <c r="AA5345" s="326">
        <f t="shared" si="855"/>
        <v>7</v>
      </c>
      <c r="AB5345" s="288">
        <f t="shared" si="847"/>
        <v>42925.999999987143</v>
      </c>
      <c r="AC5345" s="321" t="str">
        <f t="shared" si="856"/>
        <v>WEEKDAY</v>
      </c>
      <c r="AD5345" s="295">
        <v>23.0278955</v>
      </c>
      <c r="AE5345" s="295">
        <v>2.2999999999999998</v>
      </c>
      <c r="AF5345" s="283">
        <v>0</v>
      </c>
      <c r="AG5345" s="304">
        <v>0</v>
      </c>
      <c r="AH5345" s="305">
        <v>0</v>
      </c>
      <c r="AI5345" s="285">
        <f t="shared" si="848"/>
        <v>0</v>
      </c>
      <c r="AJ5345" s="286">
        <v>2885.9993062886624</v>
      </c>
      <c r="AK5345" s="286">
        <v>0</v>
      </c>
      <c r="AL5345" s="286">
        <v>0</v>
      </c>
      <c r="AM5345" s="327" t="str">
        <f t="shared" si="849"/>
        <v>NA</v>
      </c>
      <c r="AN5345" s="287">
        <f>AJ5345/'INPUTS Menu'!$I$21</f>
        <v>0.96199976876288751</v>
      </c>
    </row>
    <row r="5346" spans="3:40">
      <c r="C5346" s="82">
        <f t="shared" si="850"/>
        <v>0</v>
      </c>
      <c r="D5346" s="82">
        <f t="shared" si="851"/>
        <v>8</v>
      </c>
      <c r="E5346" s="139">
        <v>42957</v>
      </c>
      <c r="F5346" s="163">
        <v>0</v>
      </c>
      <c r="G5346" s="163">
        <v>0</v>
      </c>
      <c r="H5346" s="163">
        <v>0</v>
      </c>
      <c r="I5346" s="163">
        <v>0</v>
      </c>
      <c r="J5346" s="163">
        <v>0</v>
      </c>
      <c r="K5346" s="163">
        <v>0</v>
      </c>
      <c r="L5346" s="163">
        <v>0</v>
      </c>
      <c r="M5346" s="163">
        <v>0</v>
      </c>
      <c r="N5346" s="314">
        <f t="shared" si="852"/>
        <v>0</v>
      </c>
      <c r="O5346" s="163">
        <v>0</v>
      </c>
      <c r="P5346" s="163">
        <v>0</v>
      </c>
      <c r="Q5346" s="163">
        <v>0</v>
      </c>
      <c r="R5346" s="163">
        <v>0</v>
      </c>
      <c r="S5346" s="163">
        <v>0</v>
      </c>
      <c r="T5346" s="163">
        <v>0</v>
      </c>
      <c r="U5346" s="163">
        <v>0</v>
      </c>
      <c r="V5346" s="315">
        <f>HLOOKUP(Dashboard!$H$22,$F$7:V5346,ROWS($F$7:V5346))</f>
        <v>0</v>
      </c>
      <c r="Y5346" s="296">
        <f t="shared" si="853"/>
        <v>5305</v>
      </c>
      <c r="Z5346" s="326">
        <f t="shared" si="854"/>
        <v>1</v>
      </c>
      <c r="AA5346" s="326">
        <f t="shared" si="855"/>
        <v>7</v>
      </c>
      <c r="AB5346" s="288">
        <f t="shared" si="847"/>
        <v>42926.041666653808</v>
      </c>
      <c r="AC5346" s="321" t="str">
        <f t="shared" si="856"/>
        <v>WEEKDAY</v>
      </c>
      <c r="AD5346" s="295">
        <v>21.577692000000003</v>
      </c>
      <c r="AE5346" s="295">
        <v>2.2999999999999998</v>
      </c>
      <c r="AF5346" s="283">
        <v>0</v>
      </c>
      <c r="AG5346" s="304">
        <v>0</v>
      </c>
      <c r="AH5346" s="305">
        <v>0</v>
      </c>
      <c r="AI5346" s="285">
        <f t="shared" si="848"/>
        <v>0</v>
      </c>
      <c r="AJ5346" s="286">
        <v>2885.9993062886624</v>
      </c>
      <c r="AK5346" s="286">
        <v>0</v>
      </c>
      <c r="AL5346" s="286">
        <v>0</v>
      </c>
      <c r="AM5346" s="327" t="str">
        <f t="shared" si="849"/>
        <v>NA</v>
      </c>
      <c r="AN5346" s="287">
        <f>AJ5346/'INPUTS Menu'!$I$21</f>
        <v>0.96199976876288751</v>
      </c>
    </row>
    <row r="5347" spans="3:40">
      <c r="C5347" s="82">
        <f t="shared" si="850"/>
        <v>1</v>
      </c>
      <c r="D5347" s="82">
        <f t="shared" si="851"/>
        <v>8</v>
      </c>
      <c r="E5347" s="139">
        <v>42957.041666666664</v>
      </c>
      <c r="F5347" s="163">
        <v>0</v>
      </c>
      <c r="G5347" s="163">
        <v>0</v>
      </c>
      <c r="H5347" s="163">
        <v>0</v>
      </c>
      <c r="I5347" s="163">
        <v>0</v>
      </c>
      <c r="J5347" s="163">
        <v>0</v>
      </c>
      <c r="K5347" s="163">
        <v>0</v>
      </c>
      <c r="L5347" s="163">
        <v>0</v>
      </c>
      <c r="M5347" s="163">
        <v>0</v>
      </c>
      <c r="N5347" s="314">
        <f t="shared" si="852"/>
        <v>0</v>
      </c>
      <c r="O5347" s="163">
        <v>0</v>
      </c>
      <c r="P5347" s="163">
        <v>0</v>
      </c>
      <c r="Q5347" s="163">
        <v>0</v>
      </c>
      <c r="R5347" s="163">
        <v>0</v>
      </c>
      <c r="S5347" s="163">
        <v>0</v>
      </c>
      <c r="T5347" s="163">
        <v>0</v>
      </c>
      <c r="U5347" s="163">
        <v>0</v>
      </c>
      <c r="V5347" s="315">
        <f>HLOOKUP(Dashboard!$H$22,$F$7:V5347,ROWS($F$7:V5347))</f>
        <v>0</v>
      </c>
      <c r="Y5347" s="296">
        <f t="shared" si="853"/>
        <v>5306</v>
      </c>
      <c r="Z5347" s="326">
        <f t="shared" si="854"/>
        <v>2</v>
      </c>
      <c r="AA5347" s="326">
        <f t="shared" si="855"/>
        <v>7</v>
      </c>
      <c r="AB5347" s="288">
        <f t="shared" si="847"/>
        <v>42926.083333320472</v>
      </c>
      <c r="AC5347" s="321" t="str">
        <f t="shared" si="856"/>
        <v>WEEKDAY</v>
      </c>
      <c r="AD5347" s="295">
        <v>19.776767500000002</v>
      </c>
      <c r="AE5347" s="295">
        <v>2.2999999999999998</v>
      </c>
      <c r="AF5347" s="283">
        <v>0</v>
      </c>
      <c r="AG5347" s="304">
        <v>0</v>
      </c>
      <c r="AH5347" s="305">
        <v>0</v>
      </c>
      <c r="AI5347" s="285">
        <f t="shared" si="848"/>
        <v>0</v>
      </c>
      <c r="AJ5347" s="286">
        <v>2885.9993062886624</v>
      </c>
      <c r="AK5347" s="286">
        <v>0</v>
      </c>
      <c r="AL5347" s="286">
        <v>0</v>
      </c>
      <c r="AM5347" s="327" t="str">
        <f t="shared" si="849"/>
        <v>NA</v>
      </c>
      <c r="AN5347" s="287">
        <f>AJ5347/'INPUTS Menu'!$I$21</f>
        <v>0.96199976876288751</v>
      </c>
    </row>
    <row r="5348" spans="3:40">
      <c r="C5348" s="82">
        <f t="shared" si="850"/>
        <v>2</v>
      </c>
      <c r="D5348" s="82">
        <f t="shared" si="851"/>
        <v>8</v>
      </c>
      <c r="E5348" s="139">
        <v>42957.083333333336</v>
      </c>
      <c r="F5348" s="163">
        <v>0</v>
      </c>
      <c r="G5348" s="163">
        <v>0</v>
      </c>
      <c r="H5348" s="163">
        <v>0</v>
      </c>
      <c r="I5348" s="163">
        <v>0</v>
      </c>
      <c r="J5348" s="163">
        <v>0</v>
      </c>
      <c r="K5348" s="163">
        <v>0</v>
      </c>
      <c r="L5348" s="163">
        <v>0</v>
      </c>
      <c r="M5348" s="163">
        <v>0</v>
      </c>
      <c r="N5348" s="314">
        <f t="shared" si="852"/>
        <v>0</v>
      </c>
      <c r="O5348" s="163">
        <v>0</v>
      </c>
      <c r="P5348" s="163">
        <v>0</v>
      </c>
      <c r="Q5348" s="163">
        <v>0</v>
      </c>
      <c r="R5348" s="163">
        <v>0</v>
      </c>
      <c r="S5348" s="163">
        <v>0</v>
      </c>
      <c r="T5348" s="163">
        <v>0</v>
      </c>
      <c r="U5348" s="163">
        <v>0</v>
      </c>
      <c r="V5348" s="315">
        <f>HLOOKUP(Dashboard!$H$22,$F$7:V5348,ROWS($F$7:V5348))</f>
        <v>0</v>
      </c>
      <c r="Y5348" s="296">
        <f t="shared" si="853"/>
        <v>5307</v>
      </c>
      <c r="Z5348" s="326">
        <f t="shared" si="854"/>
        <v>3</v>
      </c>
      <c r="AA5348" s="326">
        <f t="shared" si="855"/>
        <v>7</v>
      </c>
      <c r="AB5348" s="288">
        <f t="shared" si="847"/>
        <v>42926.124999987136</v>
      </c>
      <c r="AC5348" s="321" t="str">
        <f t="shared" si="856"/>
        <v>WEEKDAY</v>
      </c>
      <c r="AD5348" s="295">
        <v>18.732954999999997</v>
      </c>
      <c r="AE5348" s="295">
        <v>2.2999999999999998</v>
      </c>
      <c r="AF5348" s="283">
        <v>0</v>
      </c>
      <c r="AG5348" s="304">
        <v>0</v>
      </c>
      <c r="AH5348" s="305">
        <v>0</v>
      </c>
      <c r="AI5348" s="285">
        <f t="shared" si="848"/>
        <v>0</v>
      </c>
      <c r="AJ5348" s="286">
        <v>2885.9993062886624</v>
      </c>
      <c r="AK5348" s="286">
        <v>0</v>
      </c>
      <c r="AL5348" s="286">
        <v>0</v>
      </c>
      <c r="AM5348" s="327" t="str">
        <f t="shared" si="849"/>
        <v>NA</v>
      </c>
      <c r="AN5348" s="287">
        <f>AJ5348/'INPUTS Menu'!$I$21</f>
        <v>0.96199976876288751</v>
      </c>
    </row>
    <row r="5349" spans="3:40">
      <c r="C5349" s="82">
        <f t="shared" si="850"/>
        <v>3</v>
      </c>
      <c r="D5349" s="82">
        <f t="shared" si="851"/>
        <v>8</v>
      </c>
      <c r="E5349" s="139">
        <v>42957.125</v>
      </c>
      <c r="F5349" s="163">
        <v>0</v>
      </c>
      <c r="G5349" s="163">
        <v>0</v>
      </c>
      <c r="H5349" s="163">
        <v>0</v>
      </c>
      <c r="I5349" s="163">
        <v>0</v>
      </c>
      <c r="J5349" s="163">
        <v>0</v>
      </c>
      <c r="K5349" s="163">
        <v>0</v>
      </c>
      <c r="L5349" s="163">
        <v>0</v>
      </c>
      <c r="M5349" s="163">
        <v>0</v>
      </c>
      <c r="N5349" s="314">
        <f t="shared" si="852"/>
        <v>0</v>
      </c>
      <c r="O5349" s="163">
        <v>0</v>
      </c>
      <c r="P5349" s="163">
        <v>0</v>
      </c>
      <c r="Q5349" s="163">
        <v>0</v>
      </c>
      <c r="R5349" s="163">
        <v>0</v>
      </c>
      <c r="S5349" s="163">
        <v>0</v>
      </c>
      <c r="T5349" s="163">
        <v>0</v>
      </c>
      <c r="U5349" s="163">
        <v>0</v>
      </c>
      <c r="V5349" s="315">
        <f>HLOOKUP(Dashboard!$H$22,$F$7:V5349,ROWS($F$7:V5349))</f>
        <v>0</v>
      </c>
      <c r="Y5349" s="296">
        <f t="shared" si="853"/>
        <v>5308</v>
      </c>
      <c r="Z5349" s="326">
        <f t="shared" si="854"/>
        <v>4</v>
      </c>
      <c r="AA5349" s="326">
        <f t="shared" si="855"/>
        <v>7</v>
      </c>
      <c r="AB5349" s="288">
        <f t="shared" ref="AB5349:AB5412" si="857">AB5348+(1/24)</f>
        <v>42926.1666666538</v>
      </c>
      <c r="AC5349" s="321" t="str">
        <f t="shared" si="856"/>
        <v>WEEKDAY</v>
      </c>
      <c r="AD5349" s="295">
        <v>18.323780499999994</v>
      </c>
      <c r="AE5349" s="295">
        <v>2.2999999999999998</v>
      </c>
      <c r="AF5349" s="283">
        <v>0</v>
      </c>
      <c r="AG5349" s="304">
        <v>0</v>
      </c>
      <c r="AH5349" s="305">
        <v>0</v>
      </c>
      <c r="AI5349" s="285">
        <f t="shared" si="848"/>
        <v>0</v>
      </c>
      <c r="AJ5349" s="286">
        <v>2885.9993062886624</v>
      </c>
      <c r="AK5349" s="286">
        <v>0</v>
      </c>
      <c r="AL5349" s="286">
        <v>0</v>
      </c>
      <c r="AM5349" s="327" t="str">
        <f t="shared" si="849"/>
        <v>NA</v>
      </c>
      <c r="AN5349" s="287">
        <f>AJ5349/'INPUTS Menu'!$I$21</f>
        <v>0.96199976876288751</v>
      </c>
    </row>
    <row r="5350" spans="3:40">
      <c r="C5350" s="82">
        <f t="shared" si="850"/>
        <v>4</v>
      </c>
      <c r="D5350" s="82">
        <f t="shared" si="851"/>
        <v>8</v>
      </c>
      <c r="E5350" s="139">
        <v>42957.166666666664</v>
      </c>
      <c r="F5350" s="163">
        <v>0</v>
      </c>
      <c r="G5350" s="163">
        <v>0</v>
      </c>
      <c r="H5350" s="163">
        <v>0</v>
      </c>
      <c r="I5350" s="163">
        <v>0</v>
      </c>
      <c r="J5350" s="163">
        <v>0</v>
      </c>
      <c r="K5350" s="163">
        <v>0</v>
      </c>
      <c r="L5350" s="163">
        <v>0</v>
      </c>
      <c r="M5350" s="163">
        <v>0</v>
      </c>
      <c r="N5350" s="314">
        <f t="shared" si="852"/>
        <v>0</v>
      </c>
      <c r="O5350" s="163">
        <v>0</v>
      </c>
      <c r="P5350" s="163">
        <v>0</v>
      </c>
      <c r="Q5350" s="163">
        <v>0</v>
      </c>
      <c r="R5350" s="163">
        <v>0</v>
      </c>
      <c r="S5350" s="163">
        <v>0</v>
      </c>
      <c r="T5350" s="163">
        <v>0</v>
      </c>
      <c r="U5350" s="163">
        <v>0</v>
      </c>
      <c r="V5350" s="315">
        <f>HLOOKUP(Dashboard!$H$22,$F$7:V5350,ROWS($F$7:V5350))</f>
        <v>0</v>
      </c>
      <c r="Y5350" s="296">
        <f t="shared" si="853"/>
        <v>5309</v>
      </c>
      <c r="Z5350" s="326">
        <f t="shared" si="854"/>
        <v>5</v>
      </c>
      <c r="AA5350" s="326">
        <f t="shared" si="855"/>
        <v>7</v>
      </c>
      <c r="AB5350" s="288">
        <f t="shared" si="857"/>
        <v>42926.208333320465</v>
      </c>
      <c r="AC5350" s="321" t="str">
        <f t="shared" si="856"/>
        <v>WEEKDAY</v>
      </c>
      <c r="AD5350" s="295">
        <v>18.245842500000002</v>
      </c>
      <c r="AE5350" s="295">
        <v>2.2999999999999998</v>
      </c>
      <c r="AF5350" s="283">
        <v>0</v>
      </c>
      <c r="AG5350" s="304">
        <v>0</v>
      </c>
      <c r="AH5350" s="305">
        <v>0</v>
      </c>
      <c r="AI5350" s="285">
        <f t="shared" si="848"/>
        <v>0</v>
      </c>
      <c r="AJ5350" s="286">
        <v>2885.9993062886624</v>
      </c>
      <c r="AK5350" s="286">
        <v>0</v>
      </c>
      <c r="AL5350" s="286">
        <v>0</v>
      </c>
      <c r="AM5350" s="327" t="str">
        <f t="shared" si="849"/>
        <v>NA</v>
      </c>
      <c r="AN5350" s="287">
        <f>AJ5350/'INPUTS Menu'!$I$21</f>
        <v>0.96199976876288751</v>
      </c>
    </row>
    <row r="5351" spans="3:40">
      <c r="C5351" s="82">
        <f t="shared" si="850"/>
        <v>5</v>
      </c>
      <c r="D5351" s="82">
        <f t="shared" si="851"/>
        <v>8</v>
      </c>
      <c r="E5351" s="139">
        <v>42957.208333333336</v>
      </c>
      <c r="F5351" s="163">
        <v>0</v>
      </c>
      <c r="G5351" s="163">
        <v>0</v>
      </c>
      <c r="H5351" s="163">
        <v>0</v>
      </c>
      <c r="I5351" s="163">
        <v>0</v>
      </c>
      <c r="J5351" s="163">
        <v>0</v>
      </c>
      <c r="K5351" s="163">
        <v>0</v>
      </c>
      <c r="L5351" s="163">
        <v>0</v>
      </c>
      <c r="M5351" s="163">
        <v>0</v>
      </c>
      <c r="N5351" s="314">
        <f t="shared" si="852"/>
        <v>0</v>
      </c>
      <c r="O5351" s="163">
        <v>0</v>
      </c>
      <c r="P5351" s="163">
        <v>0</v>
      </c>
      <c r="Q5351" s="163">
        <v>0</v>
      </c>
      <c r="R5351" s="163">
        <v>0</v>
      </c>
      <c r="S5351" s="163">
        <v>0</v>
      </c>
      <c r="T5351" s="163">
        <v>0</v>
      </c>
      <c r="U5351" s="163">
        <v>0</v>
      </c>
      <c r="V5351" s="315">
        <f>HLOOKUP(Dashboard!$H$22,$F$7:V5351,ROWS($F$7:V5351))</f>
        <v>0</v>
      </c>
      <c r="Y5351" s="296">
        <f t="shared" si="853"/>
        <v>5310</v>
      </c>
      <c r="Z5351" s="326">
        <f t="shared" si="854"/>
        <v>6</v>
      </c>
      <c r="AA5351" s="326">
        <f t="shared" si="855"/>
        <v>7</v>
      </c>
      <c r="AB5351" s="288">
        <f t="shared" si="857"/>
        <v>42926.249999987129</v>
      </c>
      <c r="AC5351" s="321" t="str">
        <f t="shared" si="856"/>
        <v>WEEKDAY</v>
      </c>
      <c r="AD5351" s="295">
        <v>19.389861</v>
      </c>
      <c r="AE5351" s="299">
        <v>2.0499999999999998</v>
      </c>
      <c r="AF5351" s="283">
        <v>0</v>
      </c>
      <c r="AG5351" s="304">
        <v>0</v>
      </c>
      <c r="AH5351" s="305">
        <v>0</v>
      </c>
      <c r="AI5351" s="285">
        <f t="shared" si="848"/>
        <v>0</v>
      </c>
      <c r="AJ5351" s="286">
        <v>2885.9993062886624</v>
      </c>
      <c r="AK5351" s="286">
        <v>0</v>
      </c>
      <c r="AL5351" s="286">
        <v>0</v>
      </c>
      <c r="AM5351" s="327" t="str">
        <f t="shared" si="849"/>
        <v>NA</v>
      </c>
      <c r="AN5351" s="287">
        <f>AJ5351/'INPUTS Menu'!$I$21</f>
        <v>0.96199976876288751</v>
      </c>
    </row>
    <row r="5352" spans="3:40">
      <c r="C5352" s="82">
        <f t="shared" si="850"/>
        <v>6</v>
      </c>
      <c r="D5352" s="82">
        <f t="shared" si="851"/>
        <v>8</v>
      </c>
      <c r="E5352" s="139">
        <v>42957.25</v>
      </c>
      <c r="F5352" s="163">
        <v>493.54275068999999</v>
      </c>
      <c r="G5352" s="163">
        <v>0</v>
      </c>
      <c r="H5352" s="163">
        <v>43.033409099999993</v>
      </c>
      <c r="I5352" s="163">
        <v>12.45843324</v>
      </c>
      <c r="J5352" s="163">
        <v>243.74972556</v>
      </c>
      <c r="K5352" s="163">
        <v>0</v>
      </c>
      <c r="L5352" s="163">
        <v>24.7879</v>
      </c>
      <c r="M5352" s="163">
        <v>147.54814668</v>
      </c>
      <c r="N5352" s="314">
        <f t="shared" si="852"/>
        <v>0</v>
      </c>
      <c r="O5352" s="163">
        <v>0</v>
      </c>
      <c r="P5352" s="163">
        <v>45.941870699999996</v>
      </c>
      <c r="Q5352" s="163">
        <v>18.891267500000001</v>
      </c>
      <c r="R5352" s="163">
        <v>11.601482499999999</v>
      </c>
      <c r="S5352" s="163">
        <v>38.590319789999995</v>
      </c>
      <c r="T5352" s="163">
        <v>493.54275068999999</v>
      </c>
      <c r="U5352" s="163">
        <v>243.74972556</v>
      </c>
      <c r="V5352" s="315">
        <f>HLOOKUP(Dashboard!$H$22,$F$7:V5352,ROWS($F$7:V5352))</f>
        <v>493.54275068999999</v>
      </c>
      <c r="Y5352" s="296">
        <f t="shared" si="853"/>
        <v>5311</v>
      </c>
      <c r="Z5352" s="326">
        <f t="shared" si="854"/>
        <v>7</v>
      </c>
      <c r="AA5352" s="326">
        <f t="shared" si="855"/>
        <v>7</v>
      </c>
      <c r="AB5352" s="288">
        <f t="shared" si="857"/>
        <v>42926.291666653793</v>
      </c>
      <c r="AC5352" s="321" t="str">
        <f t="shared" si="856"/>
        <v>WEEKDAY</v>
      </c>
      <c r="AD5352" s="295">
        <v>19.760066500000004</v>
      </c>
      <c r="AE5352" s="299">
        <v>2.0499999999999998</v>
      </c>
      <c r="AF5352" s="283">
        <v>30.401499999999999</v>
      </c>
      <c r="AG5352" s="304">
        <v>0</v>
      </c>
      <c r="AH5352" s="305">
        <v>0</v>
      </c>
      <c r="AI5352" s="285">
        <f t="shared" si="848"/>
        <v>0</v>
      </c>
      <c r="AJ5352" s="286">
        <v>2885.9993062886624</v>
      </c>
      <c r="AK5352" s="286">
        <v>0</v>
      </c>
      <c r="AL5352" s="286">
        <v>0</v>
      </c>
      <c r="AM5352" s="327" t="str">
        <f t="shared" si="849"/>
        <v>NA</v>
      </c>
      <c r="AN5352" s="287">
        <f>AJ5352/'INPUTS Menu'!$I$21</f>
        <v>0.96199976876288751</v>
      </c>
    </row>
    <row r="5353" spans="3:40">
      <c r="C5353" s="82">
        <f t="shared" si="850"/>
        <v>7</v>
      </c>
      <c r="D5353" s="82">
        <f t="shared" si="851"/>
        <v>8</v>
      </c>
      <c r="E5353" s="139">
        <v>42957.291666666664</v>
      </c>
      <c r="F5353" s="163">
        <v>802.94055236999998</v>
      </c>
      <c r="G5353" s="163">
        <v>571.70037474000003</v>
      </c>
      <c r="H5353" s="163">
        <v>495.28886319000003</v>
      </c>
      <c r="I5353" s="163">
        <v>58.438628819999998</v>
      </c>
      <c r="J5353" s="163">
        <v>1404.29953224</v>
      </c>
      <c r="K5353" s="163">
        <v>288.73756300000002</v>
      </c>
      <c r="L5353" s="163">
        <v>576.125</v>
      </c>
      <c r="M5353" s="163">
        <v>514.23888581999995</v>
      </c>
      <c r="N5353" s="314">
        <f t="shared" si="852"/>
        <v>0</v>
      </c>
      <c r="O5353" s="163">
        <v>144.36878150000001</v>
      </c>
      <c r="P5353" s="163">
        <v>453.44768930999999</v>
      </c>
      <c r="Q5353" s="163">
        <v>170.27212499999999</v>
      </c>
      <c r="R5353" s="163">
        <v>114.50699225</v>
      </c>
      <c r="S5353" s="163">
        <v>67.132464300000009</v>
      </c>
      <c r="T5353" s="163">
        <v>802.94055236999998</v>
      </c>
      <c r="U5353" s="163">
        <v>1404.29953224</v>
      </c>
      <c r="V5353" s="315">
        <f>HLOOKUP(Dashboard!$H$22,$F$7:V5353,ROWS($F$7:V5353))</f>
        <v>802.94055236999998</v>
      </c>
      <c r="Y5353" s="296">
        <f t="shared" si="853"/>
        <v>5312</v>
      </c>
      <c r="Z5353" s="326">
        <f t="shared" si="854"/>
        <v>8</v>
      </c>
      <c r="AA5353" s="326">
        <f t="shared" si="855"/>
        <v>7</v>
      </c>
      <c r="AB5353" s="288">
        <f t="shared" si="857"/>
        <v>42926.333333320457</v>
      </c>
      <c r="AC5353" s="321" t="str">
        <f t="shared" si="856"/>
        <v>WEEKDAY</v>
      </c>
      <c r="AD5353" s="295">
        <v>20.455941500000005</v>
      </c>
      <c r="AE5353" s="299">
        <v>2.0499999999999998</v>
      </c>
      <c r="AF5353" s="283">
        <v>598.48199999999997</v>
      </c>
      <c r="AG5353" s="304">
        <v>580.52753999999993</v>
      </c>
      <c r="AH5353" s="305">
        <v>0</v>
      </c>
      <c r="AI5353" s="285">
        <f t="shared" si="848"/>
        <v>580.52753999999993</v>
      </c>
      <c r="AJ5353" s="286">
        <v>2916.4008062886624</v>
      </c>
      <c r="AK5353" s="286">
        <v>0</v>
      </c>
      <c r="AL5353" s="286">
        <v>0</v>
      </c>
      <c r="AM5353" s="327" t="str">
        <f t="shared" si="849"/>
        <v>NA</v>
      </c>
      <c r="AN5353" s="287">
        <f>AJ5353/'INPUTS Menu'!$I$21</f>
        <v>0.97213360209622079</v>
      </c>
    </row>
    <row r="5354" spans="3:40">
      <c r="C5354" s="82">
        <f t="shared" si="850"/>
        <v>8</v>
      </c>
      <c r="D5354" s="82">
        <f t="shared" si="851"/>
        <v>8</v>
      </c>
      <c r="E5354" s="139">
        <v>42957.333333333336</v>
      </c>
      <c r="F5354" s="163">
        <v>926.10471986999994</v>
      </c>
      <c r="G5354" s="163">
        <v>1166.0051699999999</v>
      </c>
      <c r="H5354" s="163">
        <v>797.58124874999999</v>
      </c>
      <c r="I5354" s="163">
        <v>691.94936250000001</v>
      </c>
      <c r="J5354" s="163">
        <v>1762.5755822399999</v>
      </c>
      <c r="K5354" s="163">
        <v>588.89149999999995</v>
      </c>
      <c r="L5354" s="163">
        <v>823.28899999999999</v>
      </c>
      <c r="M5354" s="163">
        <v>504.06607944000001</v>
      </c>
      <c r="N5354" s="314">
        <f t="shared" si="852"/>
        <v>787.56822</v>
      </c>
      <c r="O5354" s="163">
        <v>294.44574999999998</v>
      </c>
      <c r="P5354" s="163">
        <v>700.76166236999995</v>
      </c>
      <c r="Q5354" s="163">
        <v>216.30021875</v>
      </c>
      <c r="R5354" s="163">
        <v>176.96001575</v>
      </c>
      <c r="S5354" s="163">
        <v>105.78169305000002</v>
      </c>
      <c r="T5354" s="163">
        <v>926.10471986999994</v>
      </c>
      <c r="U5354" s="163">
        <v>1762.5755822399999</v>
      </c>
      <c r="V5354" s="315">
        <f>HLOOKUP(Dashboard!$H$22,$F$7:V5354,ROWS($F$7:V5354))</f>
        <v>926.10471986999994</v>
      </c>
      <c r="Y5354" s="296">
        <f t="shared" si="853"/>
        <v>5313</v>
      </c>
      <c r="Z5354" s="326">
        <f t="shared" si="854"/>
        <v>9</v>
      </c>
      <c r="AA5354" s="326">
        <f t="shared" si="855"/>
        <v>7</v>
      </c>
      <c r="AB5354" s="288">
        <f t="shared" si="857"/>
        <v>42926.374999987122</v>
      </c>
      <c r="AC5354" s="321" t="str">
        <f t="shared" si="856"/>
        <v>WEEKDAY</v>
      </c>
      <c r="AD5354" s="295">
        <v>22.1483095</v>
      </c>
      <c r="AE5354" s="299">
        <v>1.95</v>
      </c>
      <c r="AF5354" s="283">
        <v>857.76800000000003</v>
      </c>
      <c r="AG5354" s="304">
        <v>832.03495999999996</v>
      </c>
      <c r="AH5354" s="305">
        <v>0</v>
      </c>
      <c r="AI5354" s="285">
        <f t="shared" ref="AI5354:AI5417" si="858">AH5354+AG5354</f>
        <v>832.03495999999996</v>
      </c>
      <c r="AJ5354" s="286">
        <v>2916.4008062886624</v>
      </c>
      <c r="AK5354" s="286">
        <v>0</v>
      </c>
      <c r="AL5354" s="286">
        <v>0</v>
      </c>
      <c r="AM5354" s="327" t="str">
        <f t="shared" ref="AM5354:AM5417" si="859">IF(AL5354=0,"NA",IF(AL5354*AL$8&gt;AJ5354,"NO","YES"))</f>
        <v>NA</v>
      </c>
      <c r="AN5354" s="287">
        <f>AJ5354/'INPUTS Menu'!$I$21</f>
        <v>0.97213360209622079</v>
      </c>
    </row>
    <row r="5355" spans="3:40">
      <c r="C5355" s="82">
        <f t="shared" ref="C5355:C5418" si="860">HOUR(E5355)</f>
        <v>9</v>
      </c>
      <c r="D5355" s="82">
        <f t="shared" ref="D5355:D5418" si="861">MONTH(E5355)</f>
        <v>8</v>
      </c>
      <c r="E5355" s="139">
        <v>42957.375</v>
      </c>
      <c r="F5355" s="163">
        <v>970.18230374999996</v>
      </c>
      <c r="G5355" s="163">
        <v>743.23557000000005</v>
      </c>
      <c r="H5355" s="163">
        <v>822.62843486999998</v>
      </c>
      <c r="I5355" s="163">
        <v>905.05212236999989</v>
      </c>
      <c r="J5355" s="163">
        <v>1931.3077172399999</v>
      </c>
      <c r="K5355" s="163">
        <v>375.37150000000003</v>
      </c>
      <c r="L5355" s="163">
        <v>905.17</v>
      </c>
      <c r="M5355" s="163">
        <v>1791.2005649999999</v>
      </c>
      <c r="N5355" s="314">
        <f t="shared" ref="N5355:N5418" si="862">AI6099</f>
        <v>887.10477000000003</v>
      </c>
      <c r="O5355" s="163">
        <v>187.68575000000001</v>
      </c>
      <c r="P5355" s="163">
        <v>586.65129236999996</v>
      </c>
      <c r="Q5355" s="163">
        <v>228.41762499999999</v>
      </c>
      <c r="R5355" s="163">
        <v>148.14426574999999</v>
      </c>
      <c r="S5355" s="163">
        <v>423.02962944000001</v>
      </c>
      <c r="T5355" s="163">
        <v>970.18230374999996</v>
      </c>
      <c r="U5355" s="163">
        <v>1931.3077172399999</v>
      </c>
      <c r="V5355" s="315">
        <f>HLOOKUP(Dashboard!$H$22,$F$7:V5355,ROWS($F$7:V5355))</f>
        <v>970.18230374999996</v>
      </c>
      <c r="Y5355" s="296">
        <f t="shared" ref="Y5355:Y5418" si="863">Y5354+1</f>
        <v>5314</v>
      </c>
      <c r="Z5355" s="326">
        <f t="shared" ref="Z5355:Z5418" si="864">HOUR(AB5355)</f>
        <v>10</v>
      </c>
      <c r="AA5355" s="326">
        <f t="shared" ref="AA5355:AA5418" si="865">MONTH(AB5355)</f>
        <v>7</v>
      </c>
      <c r="AB5355" s="288">
        <f t="shared" si="857"/>
        <v>42926.416666653786</v>
      </c>
      <c r="AC5355" s="321" t="str">
        <f t="shared" ref="AC5355:AC5418" si="866">IF(OR(WEEKDAY(AB5355)=1,WEEKDAY(AB5355)=7),"WEEKEND","WEEKDAY")</f>
        <v>WEEKDAY</v>
      </c>
      <c r="AD5355" s="295">
        <v>22.883153500000002</v>
      </c>
      <c r="AE5355" s="299">
        <v>1.95</v>
      </c>
      <c r="AF5355" s="283">
        <v>944.28499999999997</v>
      </c>
      <c r="AG5355" s="304">
        <v>915.9564499999999</v>
      </c>
      <c r="AH5355" s="305">
        <v>0</v>
      </c>
      <c r="AI5355" s="285">
        <f t="shared" si="858"/>
        <v>915.9564499999999</v>
      </c>
      <c r="AJ5355" s="286">
        <v>2916.4008062886624</v>
      </c>
      <c r="AK5355" s="286">
        <v>0</v>
      </c>
      <c r="AL5355" s="286">
        <v>0</v>
      </c>
      <c r="AM5355" s="327" t="str">
        <f t="shared" si="859"/>
        <v>NA</v>
      </c>
      <c r="AN5355" s="287">
        <f>AJ5355/'INPUTS Menu'!$I$21</f>
        <v>0.97213360209622079</v>
      </c>
    </row>
    <row r="5356" spans="3:40">
      <c r="C5356" s="82">
        <f t="shared" si="860"/>
        <v>10</v>
      </c>
      <c r="D5356" s="82">
        <f t="shared" si="861"/>
        <v>8</v>
      </c>
      <c r="E5356" s="139">
        <v>42957.416666666664</v>
      </c>
      <c r="F5356" s="163">
        <v>937.78548236999995</v>
      </c>
      <c r="G5356" s="163">
        <v>562.02856974000008</v>
      </c>
      <c r="H5356" s="163">
        <v>917.49704111999995</v>
      </c>
      <c r="I5356" s="163">
        <v>858.729465</v>
      </c>
      <c r="J5356" s="163">
        <v>1970.3885849999999</v>
      </c>
      <c r="K5356" s="163">
        <v>283.85281300000003</v>
      </c>
      <c r="L5356" s="163">
        <v>925.91899999999998</v>
      </c>
      <c r="M5356" s="163">
        <v>891.91921500000001</v>
      </c>
      <c r="N5356" s="314">
        <f t="shared" si="862"/>
        <v>890.53953999999999</v>
      </c>
      <c r="O5356" s="163">
        <v>141.92640650000001</v>
      </c>
      <c r="P5356" s="163">
        <v>893.9278012499999</v>
      </c>
      <c r="Q5356" s="163">
        <v>246.26423449999999</v>
      </c>
      <c r="R5356" s="163">
        <v>225.73934374999999</v>
      </c>
      <c r="S5356" s="163">
        <v>930.13773236999998</v>
      </c>
      <c r="T5356" s="163">
        <v>937.78548236999995</v>
      </c>
      <c r="U5356" s="163">
        <v>1970.3885849999999</v>
      </c>
      <c r="V5356" s="315">
        <f>HLOOKUP(Dashboard!$H$22,$F$7:V5356,ROWS($F$7:V5356))</f>
        <v>937.78548236999995</v>
      </c>
      <c r="Y5356" s="296">
        <f t="shared" si="863"/>
        <v>5315</v>
      </c>
      <c r="Z5356" s="326">
        <f t="shared" si="864"/>
        <v>11</v>
      </c>
      <c r="AA5356" s="326">
        <f t="shared" si="865"/>
        <v>7</v>
      </c>
      <c r="AB5356" s="288">
        <f t="shared" si="857"/>
        <v>42926.45833332045</v>
      </c>
      <c r="AC5356" s="321" t="str">
        <f t="shared" si="866"/>
        <v>WEEKDAY</v>
      </c>
      <c r="AD5356" s="295">
        <v>23.467688499999998</v>
      </c>
      <c r="AE5356" s="299">
        <v>1.95</v>
      </c>
      <c r="AF5356" s="283">
        <v>966.25900000000001</v>
      </c>
      <c r="AG5356" s="304">
        <v>937.27122999999995</v>
      </c>
      <c r="AH5356" s="305">
        <v>0</v>
      </c>
      <c r="AI5356" s="285">
        <f t="shared" si="858"/>
        <v>937.27122999999995</v>
      </c>
      <c r="AJ5356" s="286">
        <v>2916.4008062886624</v>
      </c>
      <c r="AK5356" s="286">
        <v>0</v>
      </c>
      <c r="AL5356" s="286">
        <v>0</v>
      </c>
      <c r="AM5356" s="327" t="str">
        <f t="shared" si="859"/>
        <v>NA</v>
      </c>
      <c r="AN5356" s="287">
        <f>AJ5356/'INPUTS Menu'!$I$21</f>
        <v>0.97213360209622079</v>
      </c>
    </row>
    <row r="5357" spans="3:40">
      <c r="C5357" s="82">
        <f t="shared" si="860"/>
        <v>11</v>
      </c>
      <c r="D5357" s="82">
        <f t="shared" si="861"/>
        <v>8</v>
      </c>
      <c r="E5357" s="139">
        <v>42957.458333333336</v>
      </c>
      <c r="F5357" s="163">
        <v>969.10920611999995</v>
      </c>
      <c r="G5357" s="163">
        <v>591.74348111999996</v>
      </c>
      <c r="H5357" s="163">
        <v>934.47077625000009</v>
      </c>
      <c r="I5357" s="163">
        <v>382.09127318999998</v>
      </c>
      <c r="J5357" s="163">
        <v>1834.5592247399998</v>
      </c>
      <c r="K5357" s="163">
        <v>298.860344</v>
      </c>
      <c r="L5357" s="163">
        <v>922.43600000000004</v>
      </c>
      <c r="M5357" s="163">
        <v>771.93523637999999</v>
      </c>
      <c r="N5357" s="314">
        <f t="shared" si="862"/>
        <v>866.43988999999999</v>
      </c>
      <c r="O5357" s="163">
        <v>149.430172</v>
      </c>
      <c r="P5357" s="163">
        <v>885.38335875000007</v>
      </c>
      <c r="Q5357" s="163">
        <v>244.01321874999999</v>
      </c>
      <c r="R5357" s="163">
        <v>223.58165625000001</v>
      </c>
      <c r="S5357" s="163">
        <v>348.64823861999997</v>
      </c>
      <c r="T5357" s="163">
        <v>969.10920611999995</v>
      </c>
      <c r="U5357" s="163">
        <v>1834.5592247399998</v>
      </c>
      <c r="V5357" s="315">
        <f>HLOOKUP(Dashboard!$H$22,$F$7:V5357,ROWS($F$7:V5357))</f>
        <v>969.10920611999995</v>
      </c>
      <c r="Y5357" s="296">
        <f t="shared" si="863"/>
        <v>5316</v>
      </c>
      <c r="Z5357" s="326">
        <f t="shared" si="864"/>
        <v>12</v>
      </c>
      <c r="AA5357" s="326">
        <f t="shared" si="865"/>
        <v>7</v>
      </c>
      <c r="AB5357" s="288">
        <f t="shared" si="857"/>
        <v>42926.499999987114</v>
      </c>
      <c r="AC5357" s="321" t="str">
        <f t="shared" si="866"/>
        <v>WEEKDAY</v>
      </c>
      <c r="AD5357" s="295">
        <v>24.055006999999996</v>
      </c>
      <c r="AE5357" s="299">
        <v>1.95</v>
      </c>
      <c r="AF5357" s="283">
        <v>962.55100000000004</v>
      </c>
      <c r="AG5357" s="304">
        <v>933.67447000000004</v>
      </c>
      <c r="AH5357" s="305">
        <v>0</v>
      </c>
      <c r="AI5357" s="285">
        <f t="shared" si="858"/>
        <v>933.67447000000004</v>
      </c>
      <c r="AJ5357" s="286">
        <v>2916.4008062886624</v>
      </c>
      <c r="AK5357" s="286">
        <v>0</v>
      </c>
      <c r="AL5357" s="286">
        <v>0</v>
      </c>
      <c r="AM5357" s="327" t="str">
        <f t="shared" si="859"/>
        <v>NA</v>
      </c>
      <c r="AN5357" s="287">
        <f>AJ5357/'INPUTS Menu'!$I$21</f>
        <v>0.97213360209622079</v>
      </c>
    </row>
    <row r="5358" spans="3:40">
      <c r="C5358" s="82">
        <f t="shared" si="860"/>
        <v>12</v>
      </c>
      <c r="D5358" s="82">
        <f t="shared" si="861"/>
        <v>8</v>
      </c>
      <c r="E5358" s="139">
        <v>42957.5</v>
      </c>
      <c r="F5358" s="163">
        <v>964.66825125000003</v>
      </c>
      <c r="G5358" s="163">
        <v>819.34775999999999</v>
      </c>
      <c r="H5358" s="163">
        <v>814.72192361999998</v>
      </c>
      <c r="I5358" s="163">
        <v>766.97112986999991</v>
      </c>
      <c r="J5358" s="163">
        <v>1690.8638175000001</v>
      </c>
      <c r="K5358" s="163">
        <v>413.81200000000001</v>
      </c>
      <c r="L5358" s="163">
        <v>882.88099999999997</v>
      </c>
      <c r="M5358" s="163">
        <v>612.04373999999996</v>
      </c>
      <c r="N5358" s="314">
        <f t="shared" si="862"/>
        <v>851.46114999999998</v>
      </c>
      <c r="O5358" s="163">
        <v>206.90600000000001</v>
      </c>
      <c r="P5358" s="163">
        <v>855.95338125000001</v>
      </c>
      <c r="Q5358" s="163">
        <v>221.132047</v>
      </c>
      <c r="R5358" s="163">
        <v>216.14984375</v>
      </c>
      <c r="S5358" s="163">
        <v>163.01305943999998</v>
      </c>
      <c r="T5358" s="163">
        <v>964.66825125000003</v>
      </c>
      <c r="U5358" s="163">
        <v>1690.8638175000001</v>
      </c>
      <c r="V5358" s="315">
        <f>HLOOKUP(Dashboard!$H$22,$F$7:V5358,ROWS($F$7:V5358))</f>
        <v>964.66825125000003</v>
      </c>
      <c r="Y5358" s="296">
        <f t="shared" si="863"/>
        <v>5317</v>
      </c>
      <c r="Z5358" s="326">
        <f t="shared" si="864"/>
        <v>13</v>
      </c>
      <c r="AA5358" s="326">
        <f t="shared" si="865"/>
        <v>7</v>
      </c>
      <c r="AB5358" s="288">
        <f t="shared" si="857"/>
        <v>42926.541666653779</v>
      </c>
      <c r="AC5358" s="321" t="str">
        <f t="shared" si="866"/>
        <v>WEEKDAY</v>
      </c>
      <c r="AD5358" s="295">
        <v>27.623453999999999</v>
      </c>
      <c r="AE5358" s="299">
        <v>1.95</v>
      </c>
      <c r="AF5358" s="283">
        <v>920.51</v>
      </c>
      <c r="AG5358" s="304">
        <v>892.89469999999994</v>
      </c>
      <c r="AH5358" s="305">
        <v>0</v>
      </c>
      <c r="AI5358" s="285">
        <f t="shared" si="858"/>
        <v>892.89469999999994</v>
      </c>
      <c r="AJ5358" s="286">
        <v>2916.4008062886624</v>
      </c>
      <c r="AK5358" s="286">
        <v>0</v>
      </c>
      <c r="AL5358" s="286">
        <v>0</v>
      </c>
      <c r="AM5358" s="327" t="str">
        <f t="shared" si="859"/>
        <v>NA</v>
      </c>
      <c r="AN5358" s="287">
        <f>AJ5358/'INPUTS Menu'!$I$21</f>
        <v>0.97213360209622079</v>
      </c>
    </row>
    <row r="5359" spans="3:40">
      <c r="C5359" s="82">
        <f t="shared" si="860"/>
        <v>13</v>
      </c>
      <c r="D5359" s="82">
        <f t="shared" si="861"/>
        <v>8</v>
      </c>
      <c r="E5359" s="139">
        <v>42957.541666666664</v>
      </c>
      <c r="F5359" s="163">
        <v>949.36916250000002</v>
      </c>
      <c r="G5359" s="163">
        <v>1529.3430899999998</v>
      </c>
      <c r="H5359" s="163">
        <v>843.74006111999995</v>
      </c>
      <c r="I5359" s="163">
        <v>475.95199805999999</v>
      </c>
      <c r="J5359" s="163">
        <v>1745.7784997399999</v>
      </c>
      <c r="K5359" s="163">
        <v>772.39549999999997</v>
      </c>
      <c r="L5359" s="163">
        <v>879.78800000000001</v>
      </c>
      <c r="M5359" s="163">
        <v>812.17118861999995</v>
      </c>
      <c r="N5359" s="314">
        <f t="shared" si="862"/>
        <v>853.55052999999998</v>
      </c>
      <c r="O5359" s="163">
        <v>386.19774999999998</v>
      </c>
      <c r="P5359" s="163">
        <v>566.54668125000001</v>
      </c>
      <c r="Q5359" s="163">
        <v>231.85121874999999</v>
      </c>
      <c r="R5359" s="163">
        <v>143.06734374999999</v>
      </c>
      <c r="S5359" s="163">
        <v>648.25540361999992</v>
      </c>
      <c r="T5359" s="163">
        <v>949.36916250000002</v>
      </c>
      <c r="U5359" s="163">
        <v>1745.7784997399999</v>
      </c>
      <c r="V5359" s="315">
        <f>HLOOKUP(Dashboard!$H$22,$F$7:V5359,ROWS($F$7:V5359))</f>
        <v>949.36916250000002</v>
      </c>
      <c r="Y5359" s="296">
        <f t="shared" si="863"/>
        <v>5318</v>
      </c>
      <c r="Z5359" s="326">
        <f t="shared" si="864"/>
        <v>14</v>
      </c>
      <c r="AA5359" s="326">
        <f t="shared" si="865"/>
        <v>7</v>
      </c>
      <c r="AB5359" s="288">
        <f t="shared" si="857"/>
        <v>42926.583333320443</v>
      </c>
      <c r="AC5359" s="321" t="str">
        <f t="shared" si="866"/>
        <v>WEEKDAY</v>
      </c>
      <c r="AD5359" s="295">
        <v>31.567673499999998</v>
      </c>
      <c r="AE5359" s="299">
        <v>0</v>
      </c>
      <c r="AF5359" s="283">
        <v>917.226</v>
      </c>
      <c r="AG5359" s="304">
        <v>889.70921999999996</v>
      </c>
      <c r="AH5359" s="305">
        <v>0</v>
      </c>
      <c r="AI5359" s="285">
        <f t="shared" si="858"/>
        <v>889.70921999999996</v>
      </c>
      <c r="AJ5359" s="286">
        <v>2916.4008062886624</v>
      </c>
      <c r="AK5359" s="286">
        <v>0</v>
      </c>
      <c r="AL5359" s="286">
        <v>0</v>
      </c>
      <c r="AM5359" s="327" t="str">
        <f t="shared" si="859"/>
        <v>NA</v>
      </c>
      <c r="AN5359" s="287">
        <f>AJ5359/'INPUTS Menu'!$I$21</f>
        <v>0.97213360209622079</v>
      </c>
    </row>
    <row r="5360" spans="3:40">
      <c r="C5360" s="82">
        <f t="shared" si="860"/>
        <v>14</v>
      </c>
      <c r="D5360" s="82">
        <f t="shared" si="861"/>
        <v>8</v>
      </c>
      <c r="E5360" s="139">
        <v>42957.583333333336</v>
      </c>
      <c r="F5360" s="163">
        <v>959.09906861999991</v>
      </c>
      <c r="G5360" s="163">
        <v>1743.5533499999999</v>
      </c>
      <c r="H5360" s="163">
        <v>776.87447111999995</v>
      </c>
      <c r="I5360" s="163">
        <v>512.95510431000002</v>
      </c>
      <c r="J5360" s="163">
        <v>1980.0001247399998</v>
      </c>
      <c r="K5360" s="163">
        <v>880.58249999999998</v>
      </c>
      <c r="L5360" s="163">
        <v>886.66</v>
      </c>
      <c r="M5360" s="163">
        <v>1813.1458949999999</v>
      </c>
      <c r="N5360" s="314">
        <f t="shared" si="862"/>
        <v>990</v>
      </c>
      <c r="O5360" s="163">
        <v>440.29124999999999</v>
      </c>
      <c r="P5360" s="163">
        <v>597.11200362</v>
      </c>
      <c r="Q5360" s="163">
        <v>229.48907824999998</v>
      </c>
      <c r="R5360" s="163">
        <v>150.78585949999999</v>
      </c>
      <c r="S5360" s="163">
        <v>548.20161000000007</v>
      </c>
      <c r="T5360" s="163">
        <v>959.09906861999991</v>
      </c>
      <c r="U5360" s="163">
        <v>1980.0001247399998</v>
      </c>
      <c r="V5360" s="315">
        <f>HLOOKUP(Dashboard!$H$22,$F$7:V5360,ROWS($F$7:V5360))</f>
        <v>959.09906861999991</v>
      </c>
      <c r="Y5360" s="296">
        <f t="shared" si="863"/>
        <v>5319</v>
      </c>
      <c r="Z5360" s="326">
        <f t="shared" si="864"/>
        <v>15</v>
      </c>
      <c r="AA5360" s="326">
        <f t="shared" si="865"/>
        <v>7</v>
      </c>
      <c r="AB5360" s="288">
        <f t="shared" si="857"/>
        <v>42926.624999987107</v>
      </c>
      <c r="AC5360" s="321" t="str">
        <f t="shared" si="866"/>
        <v>WEEKDAY</v>
      </c>
      <c r="AD5360" s="295">
        <v>33.393649499999995</v>
      </c>
      <c r="AE5360" s="299">
        <v>0</v>
      </c>
      <c r="AF5360" s="283">
        <v>924.48800000000006</v>
      </c>
      <c r="AG5360" s="304">
        <v>896.75336000000004</v>
      </c>
      <c r="AH5360" s="305">
        <v>93.246639999999957</v>
      </c>
      <c r="AI5360" s="285">
        <f t="shared" si="858"/>
        <v>990</v>
      </c>
      <c r="AJ5360" s="286">
        <v>2916.4008062886624</v>
      </c>
      <c r="AK5360" s="286">
        <v>0</v>
      </c>
      <c r="AL5360" s="286">
        <v>0</v>
      </c>
      <c r="AM5360" s="327" t="str">
        <f t="shared" si="859"/>
        <v>NA</v>
      </c>
      <c r="AN5360" s="287">
        <f>AJ5360/'INPUTS Menu'!$I$21</f>
        <v>0.97213360209622079</v>
      </c>
    </row>
    <row r="5361" spans="3:40">
      <c r="C5361" s="82">
        <f t="shared" si="860"/>
        <v>15</v>
      </c>
      <c r="D5361" s="82">
        <f t="shared" si="861"/>
        <v>8</v>
      </c>
      <c r="E5361" s="139">
        <v>42957.625</v>
      </c>
      <c r="F5361" s="163">
        <v>931.61771999999996</v>
      </c>
      <c r="G5361" s="163">
        <v>853.10236638000003</v>
      </c>
      <c r="H5361" s="163">
        <v>597.14479736999999</v>
      </c>
      <c r="I5361" s="163">
        <v>665.70668999999998</v>
      </c>
      <c r="J5361" s="163">
        <v>1815.4884824999999</v>
      </c>
      <c r="K5361" s="163">
        <v>430.859781</v>
      </c>
      <c r="L5361" s="163">
        <v>886.86199999999997</v>
      </c>
      <c r="M5361" s="163">
        <v>1684.7010674999999</v>
      </c>
      <c r="N5361" s="314">
        <f t="shared" si="862"/>
        <v>990</v>
      </c>
      <c r="O5361" s="163">
        <v>215.4298905</v>
      </c>
      <c r="P5361" s="163">
        <v>806.26701374999993</v>
      </c>
      <c r="Q5361" s="163">
        <v>204.2585</v>
      </c>
      <c r="R5361" s="163">
        <v>203.60278124999999</v>
      </c>
      <c r="S5361" s="163">
        <v>946.47118499999999</v>
      </c>
      <c r="T5361" s="163">
        <v>931.61771999999996</v>
      </c>
      <c r="U5361" s="163">
        <v>1815.4884824999999</v>
      </c>
      <c r="V5361" s="315">
        <f>HLOOKUP(Dashboard!$H$22,$F$7:V5361,ROWS($F$7:V5361))</f>
        <v>931.61771999999996</v>
      </c>
      <c r="Y5361" s="296">
        <f t="shared" si="863"/>
        <v>5320</v>
      </c>
      <c r="Z5361" s="326">
        <f t="shared" si="864"/>
        <v>16</v>
      </c>
      <c r="AA5361" s="326">
        <f t="shared" si="865"/>
        <v>7</v>
      </c>
      <c r="AB5361" s="288">
        <f t="shared" si="857"/>
        <v>42926.666666653771</v>
      </c>
      <c r="AC5361" s="321" t="str">
        <f t="shared" si="866"/>
        <v>WEEKDAY</v>
      </c>
      <c r="AD5361" s="295">
        <v>34.295503500000002</v>
      </c>
      <c r="AE5361" s="299">
        <v>0</v>
      </c>
      <c r="AF5361" s="283">
        <v>924.69799999999998</v>
      </c>
      <c r="AG5361" s="304">
        <v>896.95705999999996</v>
      </c>
      <c r="AH5361" s="305">
        <v>93.042940000000044</v>
      </c>
      <c r="AI5361" s="285">
        <f t="shared" si="858"/>
        <v>990</v>
      </c>
      <c r="AJ5361" s="286">
        <v>2820.2702495876315</v>
      </c>
      <c r="AK5361" s="286">
        <v>0</v>
      </c>
      <c r="AL5361" s="286">
        <v>0</v>
      </c>
      <c r="AM5361" s="327" t="str">
        <f t="shared" si="859"/>
        <v>NA</v>
      </c>
      <c r="AN5361" s="287">
        <f>AJ5361/'INPUTS Menu'!$I$21</f>
        <v>0.94009008319587717</v>
      </c>
    </row>
    <row r="5362" spans="3:40">
      <c r="C5362" s="82">
        <f t="shared" si="860"/>
        <v>16</v>
      </c>
      <c r="D5362" s="82">
        <f t="shared" si="861"/>
        <v>8</v>
      </c>
      <c r="E5362" s="139">
        <v>42957.666666666664</v>
      </c>
      <c r="F5362" s="163">
        <v>797.88394124999991</v>
      </c>
      <c r="G5362" s="163">
        <v>1606.4158275</v>
      </c>
      <c r="H5362" s="163">
        <v>657.69653861999996</v>
      </c>
      <c r="I5362" s="163">
        <v>758.28511736999997</v>
      </c>
      <c r="J5362" s="163">
        <v>1843.0056572399999</v>
      </c>
      <c r="K5362" s="163">
        <v>811.32112500000005</v>
      </c>
      <c r="L5362" s="163">
        <v>869.99099999999999</v>
      </c>
      <c r="M5362" s="163">
        <v>537.24336138000001</v>
      </c>
      <c r="N5362" s="314">
        <f t="shared" si="862"/>
        <v>990</v>
      </c>
      <c r="O5362" s="163">
        <v>405.66056250000003</v>
      </c>
      <c r="P5362" s="163">
        <v>384.60547124999999</v>
      </c>
      <c r="Q5362" s="163">
        <v>202.89462499999999</v>
      </c>
      <c r="R5362" s="163">
        <v>97.122593749999993</v>
      </c>
      <c r="S5362" s="163">
        <v>870.95782124999994</v>
      </c>
      <c r="T5362" s="163">
        <v>797.88394124999991</v>
      </c>
      <c r="U5362" s="163">
        <v>1843.0056572399999</v>
      </c>
      <c r="V5362" s="315">
        <f>HLOOKUP(Dashboard!$H$22,$F$7:V5362,ROWS($F$7:V5362))</f>
        <v>797.88394124999991</v>
      </c>
      <c r="Y5362" s="296">
        <f t="shared" si="863"/>
        <v>5321</v>
      </c>
      <c r="Z5362" s="326">
        <f t="shared" si="864"/>
        <v>17</v>
      </c>
      <c r="AA5362" s="326">
        <f t="shared" si="865"/>
        <v>7</v>
      </c>
      <c r="AB5362" s="288">
        <f t="shared" si="857"/>
        <v>42926.708333320435</v>
      </c>
      <c r="AC5362" s="321" t="str">
        <f t="shared" si="866"/>
        <v>WEEKDAY</v>
      </c>
      <c r="AD5362" s="295">
        <v>39.021886500000001</v>
      </c>
      <c r="AE5362" s="299">
        <v>0</v>
      </c>
      <c r="AF5362" s="283">
        <v>906.86099999999999</v>
      </c>
      <c r="AG5362" s="304">
        <v>879.65517</v>
      </c>
      <c r="AH5362" s="305">
        <v>110.34483</v>
      </c>
      <c r="AI5362" s="285">
        <f t="shared" si="858"/>
        <v>990</v>
      </c>
      <c r="AJ5362" s="286">
        <v>2724.3496928866007</v>
      </c>
      <c r="AK5362" s="286">
        <v>0</v>
      </c>
      <c r="AL5362" s="286">
        <v>0</v>
      </c>
      <c r="AM5362" s="327" t="str">
        <f t="shared" si="859"/>
        <v>NA</v>
      </c>
      <c r="AN5362" s="287">
        <f>AJ5362/'INPUTS Menu'!$I$21</f>
        <v>0.90811656429553356</v>
      </c>
    </row>
    <row r="5363" spans="3:40">
      <c r="C5363" s="82">
        <f t="shared" si="860"/>
        <v>17</v>
      </c>
      <c r="D5363" s="82">
        <f t="shared" si="861"/>
        <v>8</v>
      </c>
      <c r="E5363" s="139">
        <v>42957.708333333336</v>
      </c>
      <c r="F5363" s="163">
        <v>479.05369875000002</v>
      </c>
      <c r="G5363" s="163">
        <v>1291.6570847399998</v>
      </c>
      <c r="H5363" s="163">
        <v>331.74435987000004</v>
      </c>
      <c r="I5363" s="163">
        <v>539.12058749999994</v>
      </c>
      <c r="J5363" s="163">
        <v>359.17385724000002</v>
      </c>
      <c r="K5363" s="163">
        <v>652.35206299999993</v>
      </c>
      <c r="L5363" s="163">
        <v>796.78800000000001</v>
      </c>
      <c r="M5363" s="163">
        <v>194.89641137999999</v>
      </c>
      <c r="N5363" s="314">
        <f t="shared" si="862"/>
        <v>990</v>
      </c>
      <c r="O5363" s="163">
        <v>326.17603149999997</v>
      </c>
      <c r="P5363" s="163">
        <v>276.27691805999996</v>
      </c>
      <c r="Q5363" s="163">
        <v>187.77257824999998</v>
      </c>
      <c r="R5363" s="163">
        <v>69.766898499999996</v>
      </c>
      <c r="S5363" s="163">
        <v>694.26404486999991</v>
      </c>
      <c r="T5363" s="163">
        <v>479.05369875000002</v>
      </c>
      <c r="U5363" s="163">
        <v>359.17385724000002</v>
      </c>
      <c r="V5363" s="315">
        <f>HLOOKUP(Dashboard!$H$22,$F$7:V5363,ROWS($F$7:V5363))</f>
        <v>479.05369875000002</v>
      </c>
      <c r="Y5363" s="296">
        <f t="shared" si="863"/>
        <v>5322</v>
      </c>
      <c r="Z5363" s="326">
        <f t="shared" si="864"/>
        <v>18</v>
      </c>
      <c r="AA5363" s="326">
        <f t="shared" si="865"/>
        <v>7</v>
      </c>
      <c r="AB5363" s="288">
        <f t="shared" si="857"/>
        <v>42926.7499999871</v>
      </c>
      <c r="AC5363" s="321" t="str">
        <f t="shared" si="866"/>
        <v>WEEKDAY</v>
      </c>
      <c r="AD5363" s="295">
        <v>42.225695000000002</v>
      </c>
      <c r="AE5363" s="299">
        <v>0</v>
      </c>
      <c r="AF5363" s="283">
        <v>829.625</v>
      </c>
      <c r="AG5363" s="304">
        <v>804.73624999999993</v>
      </c>
      <c r="AH5363" s="305">
        <v>185.26375000000007</v>
      </c>
      <c r="AI5363" s="285">
        <f t="shared" si="858"/>
        <v>990</v>
      </c>
      <c r="AJ5363" s="286">
        <v>2610.5921361855699</v>
      </c>
      <c r="AK5363" s="286">
        <v>0</v>
      </c>
      <c r="AL5363" s="286">
        <v>0</v>
      </c>
      <c r="AM5363" s="327" t="str">
        <f t="shared" si="859"/>
        <v>NA</v>
      </c>
      <c r="AN5363" s="287">
        <f>AJ5363/'INPUTS Menu'!$I$21</f>
        <v>0.87019737872852332</v>
      </c>
    </row>
    <row r="5364" spans="3:40">
      <c r="C5364" s="82">
        <f t="shared" si="860"/>
        <v>18</v>
      </c>
      <c r="D5364" s="82">
        <f t="shared" si="861"/>
        <v>8</v>
      </c>
      <c r="E5364" s="139">
        <v>42957.75</v>
      </c>
      <c r="F5364" s="163">
        <v>20.435750279999997</v>
      </c>
      <c r="G5364" s="163">
        <v>516.37957668000001</v>
      </c>
      <c r="H5364" s="163">
        <v>278.40272625</v>
      </c>
      <c r="I5364" s="163">
        <v>65.603510280000009</v>
      </c>
      <c r="J5364" s="163">
        <v>311.57134667999998</v>
      </c>
      <c r="K5364" s="163">
        <v>260.79776600000002</v>
      </c>
      <c r="L5364" s="163">
        <v>588.23099999999999</v>
      </c>
      <c r="M5364" s="163">
        <v>137.49712416</v>
      </c>
      <c r="N5364" s="314">
        <f t="shared" si="862"/>
        <v>0</v>
      </c>
      <c r="O5364" s="163">
        <v>130.39888300000001</v>
      </c>
      <c r="P5364" s="163">
        <v>49.175736390000004</v>
      </c>
      <c r="Q5364" s="163">
        <v>87.38490625</v>
      </c>
      <c r="R5364" s="163">
        <v>12.418115250000001</v>
      </c>
      <c r="S5364" s="163">
        <v>215.78412834</v>
      </c>
      <c r="T5364" s="163">
        <v>20.435750279999997</v>
      </c>
      <c r="U5364" s="163">
        <v>311.57134667999998</v>
      </c>
      <c r="V5364" s="315">
        <f>HLOOKUP(Dashboard!$H$22,$F$7:V5364,ROWS($F$7:V5364))</f>
        <v>20.435750279999997</v>
      </c>
      <c r="Y5364" s="296">
        <f t="shared" si="863"/>
        <v>5323</v>
      </c>
      <c r="Z5364" s="326">
        <f t="shared" si="864"/>
        <v>19</v>
      </c>
      <c r="AA5364" s="326">
        <f t="shared" si="865"/>
        <v>7</v>
      </c>
      <c r="AB5364" s="288">
        <f t="shared" si="857"/>
        <v>42926.791666653764</v>
      </c>
      <c r="AC5364" s="321" t="str">
        <f t="shared" si="866"/>
        <v>WEEKDAY</v>
      </c>
      <c r="AD5364" s="295">
        <v>36.739416499999997</v>
      </c>
      <c r="AE5364" s="299">
        <v>0</v>
      </c>
      <c r="AF5364" s="283">
        <v>610.96900000000005</v>
      </c>
      <c r="AG5364" s="304">
        <v>592.63993000000005</v>
      </c>
      <c r="AH5364" s="305">
        <v>0</v>
      </c>
      <c r="AI5364" s="285">
        <f t="shared" si="858"/>
        <v>592.63993000000005</v>
      </c>
      <c r="AJ5364" s="286">
        <v>2419.5985794845387</v>
      </c>
      <c r="AK5364" s="286">
        <v>0</v>
      </c>
      <c r="AL5364" s="286">
        <v>0</v>
      </c>
      <c r="AM5364" s="327" t="str">
        <f t="shared" si="859"/>
        <v>NA</v>
      </c>
      <c r="AN5364" s="287">
        <f>AJ5364/'INPUTS Menu'!$I$21</f>
        <v>0.80653285982817957</v>
      </c>
    </row>
    <row r="5365" spans="3:40">
      <c r="C5365" s="82">
        <f t="shared" si="860"/>
        <v>19</v>
      </c>
      <c r="D5365" s="82">
        <f t="shared" si="861"/>
        <v>8</v>
      </c>
      <c r="E5365" s="139">
        <v>42957.791666666664</v>
      </c>
      <c r="F5365" s="163">
        <v>0</v>
      </c>
      <c r="G5365" s="163">
        <v>0</v>
      </c>
      <c r="H5365" s="163">
        <v>12.19665249</v>
      </c>
      <c r="I5365" s="163">
        <v>0</v>
      </c>
      <c r="J5365" s="163">
        <v>3.3144685199999997</v>
      </c>
      <c r="K5365" s="163">
        <v>0</v>
      </c>
      <c r="L5365" s="163">
        <v>0</v>
      </c>
      <c r="M5365" s="163">
        <v>0</v>
      </c>
      <c r="N5365" s="314">
        <f t="shared" si="862"/>
        <v>0</v>
      </c>
      <c r="O5365" s="163">
        <v>0</v>
      </c>
      <c r="P5365" s="163">
        <v>12.811109849999999</v>
      </c>
      <c r="Q5365" s="163">
        <v>3.9095747500000004</v>
      </c>
      <c r="R5365" s="163">
        <v>3.2351287499999999</v>
      </c>
      <c r="S5365" s="163">
        <v>0</v>
      </c>
      <c r="T5365" s="163">
        <v>0</v>
      </c>
      <c r="U5365" s="163">
        <v>3.3144685199999997</v>
      </c>
      <c r="V5365" s="315">
        <f>HLOOKUP(Dashboard!$H$22,$F$7:V5365,ROWS($F$7:V5365))</f>
        <v>0</v>
      </c>
      <c r="Y5365" s="296">
        <f t="shared" si="863"/>
        <v>5324</v>
      </c>
      <c r="Z5365" s="326">
        <f t="shared" si="864"/>
        <v>20</v>
      </c>
      <c r="AA5365" s="326">
        <f t="shared" si="865"/>
        <v>7</v>
      </c>
      <c r="AB5365" s="288">
        <f t="shared" si="857"/>
        <v>42926.833333320428</v>
      </c>
      <c r="AC5365" s="321" t="str">
        <f t="shared" si="866"/>
        <v>WEEKDAY</v>
      </c>
      <c r="AD5365" s="295">
        <v>28.007577000000001</v>
      </c>
      <c r="AE5365" s="299">
        <v>2.06</v>
      </c>
      <c r="AF5365" s="283">
        <v>0</v>
      </c>
      <c r="AG5365" s="304">
        <v>0</v>
      </c>
      <c r="AH5365" s="305">
        <v>0</v>
      </c>
      <c r="AI5365" s="285">
        <f t="shared" si="858"/>
        <v>0</v>
      </c>
      <c r="AJ5365" s="286">
        <v>2419.5985794845387</v>
      </c>
      <c r="AK5365" s="286">
        <v>0</v>
      </c>
      <c r="AL5365" s="286">
        <v>0</v>
      </c>
      <c r="AM5365" s="327" t="str">
        <f t="shared" si="859"/>
        <v>NA</v>
      </c>
      <c r="AN5365" s="287">
        <f>AJ5365/'INPUTS Menu'!$I$21</f>
        <v>0.80653285982817957</v>
      </c>
    </row>
    <row r="5366" spans="3:40">
      <c r="C5366" s="82">
        <f t="shared" si="860"/>
        <v>20</v>
      </c>
      <c r="D5366" s="82">
        <f t="shared" si="861"/>
        <v>8</v>
      </c>
      <c r="E5366" s="139">
        <v>42957.833333333336</v>
      </c>
      <c r="F5366" s="163">
        <v>0</v>
      </c>
      <c r="G5366" s="163">
        <v>0</v>
      </c>
      <c r="H5366" s="163">
        <v>0</v>
      </c>
      <c r="I5366" s="163">
        <v>0</v>
      </c>
      <c r="J5366" s="163">
        <v>0</v>
      </c>
      <c r="K5366" s="163">
        <v>0</v>
      </c>
      <c r="L5366" s="163">
        <v>0</v>
      </c>
      <c r="M5366" s="163">
        <v>0</v>
      </c>
      <c r="N5366" s="314">
        <f t="shared" si="862"/>
        <v>0</v>
      </c>
      <c r="O5366" s="163">
        <v>0</v>
      </c>
      <c r="P5366" s="163">
        <v>0</v>
      </c>
      <c r="Q5366" s="163">
        <v>0</v>
      </c>
      <c r="R5366" s="163">
        <v>0</v>
      </c>
      <c r="S5366" s="163">
        <v>0</v>
      </c>
      <c r="T5366" s="163">
        <v>0</v>
      </c>
      <c r="U5366" s="163">
        <v>0</v>
      </c>
      <c r="V5366" s="315">
        <f>HLOOKUP(Dashboard!$H$22,$F$7:V5366,ROWS($F$7:V5366))</f>
        <v>0</v>
      </c>
      <c r="Y5366" s="296">
        <f t="shared" si="863"/>
        <v>5325</v>
      </c>
      <c r="Z5366" s="326">
        <f t="shared" si="864"/>
        <v>21</v>
      </c>
      <c r="AA5366" s="326">
        <f t="shared" si="865"/>
        <v>7</v>
      </c>
      <c r="AB5366" s="288">
        <f t="shared" si="857"/>
        <v>42926.874999987092</v>
      </c>
      <c r="AC5366" s="321" t="str">
        <f t="shared" si="866"/>
        <v>WEEKDAY</v>
      </c>
      <c r="AD5366" s="295">
        <v>27.7876805</v>
      </c>
      <c r="AE5366" s="299">
        <v>2.06</v>
      </c>
      <c r="AF5366" s="283">
        <v>0</v>
      </c>
      <c r="AG5366" s="304">
        <v>0</v>
      </c>
      <c r="AH5366" s="305">
        <v>0</v>
      </c>
      <c r="AI5366" s="285">
        <f t="shared" si="858"/>
        <v>0</v>
      </c>
      <c r="AJ5366" s="286">
        <v>2419.5985794845387</v>
      </c>
      <c r="AK5366" s="286">
        <v>0</v>
      </c>
      <c r="AL5366" s="286">
        <v>0</v>
      </c>
      <c r="AM5366" s="327" t="str">
        <f t="shared" si="859"/>
        <v>NA</v>
      </c>
      <c r="AN5366" s="287">
        <f>AJ5366/'INPUTS Menu'!$I$21</f>
        <v>0.80653285982817957</v>
      </c>
    </row>
    <row r="5367" spans="3:40">
      <c r="C5367" s="82">
        <f t="shared" si="860"/>
        <v>21</v>
      </c>
      <c r="D5367" s="82">
        <f t="shared" si="861"/>
        <v>8</v>
      </c>
      <c r="E5367" s="139">
        <v>42957.875</v>
      </c>
      <c r="F5367" s="163">
        <v>0</v>
      </c>
      <c r="G5367" s="163">
        <v>0</v>
      </c>
      <c r="H5367" s="163">
        <v>0</v>
      </c>
      <c r="I5367" s="163">
        <v>0</v>
      </c>
      <c r="J5367" s="163">
        <v>0</v>
      </c>
      <c r="K5367" s="163">
        <v>0</v>
      </c>
      <c r="L5367" s="163">
        <v>0</v>
      </c>
      <c r="M5367" s="163">
        <v>0</v>
      </c>
      <c r="N5367" s="314">
        <f t="shared" si="862"/>
        <v>0</v>
      </c>
      <c r="O5367" s="163">
        <v>0</v>
      </c>
      <c r="P5367" s="163">
        <v>0</v>
      </c>
      <c r="Q5367" s="163">
        <v>0</v>
      </c>
      <c r="R5367" s="163">
        <v>0</v>
      </c>
      <c r="S5367" s="163">
        <v>0</v>
      </c>
      <c r="T5367" s="163">
        <v>0</v>
      </c>
      <c r="U5367" s="163">
        <v>0</v>
      </c>
      <c r="V5367" s="315">
        <f>HLOOKUP(Dashboard!$H$22,$F$7:V5367,ROWS($F$7:V5367))</f>
        <v>0</v>
      </c>
      <c r="Y5367" s="296">
        <f t="shared" si="863"/>
        <v>5326</v>
      </c>
      <c r="Z5367" s="326">
        <f t="shared" si="864"/>
        <v>22</v>
      </c>
      <c r="AA5367" s="326">
        <f t="shared" si="865"/>
        <v>7</v>
      </c>
      <c r="AB5367" s="288">
        <f t="shared" si="857"/>
        <v>42926.916666653757</v>
      </c>
      <c r="AC5367" s="321" t="str">
        <f t="shared" si="866"/>
        <v>WEEKDAY</v>
      </c>
      <c r="AD5367" s="295">
        <v>24.478099</v>
      </c>
      <c r="AE5367" s="299">
        <v>2.06</v>
      </c>
      <c r="AF5367" s="283">
        <v>0</v>
      </c>
      <c r="AG5367" s="304">
        <v>0</v>
      </c>
      <c r="AH5367" s="305">
        <v>0</v>
      </c>
      <c r="AI5367" s="285">
        <f t="shared" si="858"/>
        <v>0</v>
      </c>
      <c r="AJ5367" s="286">
        <v>2419.5985794845387</v>
      </c>
      <c r="AK5367" s="286">
        <v>0</v>
      </c>
      <c r="AL5367" s="286">
        <v>0</v>
      </c>
      <c r="AM5367" s="327" t="str">
        <f t="shared" si="859"/>
        <v>NA</v>
      </c>
      <c r="AN5367" s="287">
        <f>AJ5367/'INPUTS Menu'!$I$21</f>
        <v>0.80653285982817957</v>
      </c>
    </row>
    <row r="5368" spans="3:40">
      <c r="C5368" s="82">
        <f t="shared" si="860"/>
        <v>22</v>
      </c>
      <c r="D5368" s="82">
        <f t="shared" si="861"/>
        <v>8</v>
      </c>
      <c r="E5368" s="139">
        <v>42957.916666666664</v>
      </c>
      <c r="F5368" s="163">
        <v>0</v>
      </c>
      <c r="G5368" s="163">
        <v>0</v>
      </c>
      <c r="H5368" s="163">
        <v>0</v>
      </c>
      <c r="I5368" s="163">
        <v>0</v>
      </c>
      <c r="J5368" s="163">
        <v>0</v>
      </c>
      <c r="K5368" s="163">
        <v>0</v>
      </c>
      <c r="L5368" s="163">
        <v>0</v>
      </c>
      <c r="M5368" s="163">
        <v>0</v>
      </c>
      <c r="N5368" s="314">
        <f t="shared" si="862"/>
        <v>0</v>
      </c>
      <c r="O5368" s="163">
        <v>0</v>
      </c>
      <c r="P5368" s="163">
        <v>0</v>
      </c>
      <c r="Q5368" s="163">
        <v>0</v>
      </c>
      <c r="R5368" s="163">
        <v>0</v>
      </c>
      <c r="S5368" s="163">
        <v>0</v>
      </c>
      <c r="T5368" s="163">
        <v>0</v>
      </c>
      <c r="U5368" s="163">
        <v>0</v>
      </c>
      <c r="V5368" s="315">
        <f>HLOOKUP(Dashboard!$H$22,$F$7:V5368,ROWS($F$7:V5368))</f>
        <v>0</v>
      </c>
      <c r="Y5368" s="296">
        <f t="shared" si="863"/>
        <v>5327</v>
      </c>
      <c r="Z5368" s="326">
        <f t="shared" si="864"/>
        <v>23</v>
      </c>
      <c r="AA5368" s="326">
        <f t="shared" si="865"/>
        <v>7</v>
      </c>
      <c r="AB5368" s="288">
        <f t="shared" si="857"/>
        <v>42926.958333320421</v>
      </c>
      <c r="AC5368" s="321" t="str">
        <f t="shared" si="866"/>
        <v>WEEKDAY</v>
      </c>
      <c r="AD5368" s="295">
        <v>23.417585499999998</v>
      </c>
      <c r="AE5368" s="295">
        <v>2.2999999999999998</v>
      </c>
      <c r="AF5368" s="283">
        <v>0</v>
      </c>
      <c r="AG5368" s="304">
        <v>0</v>
      </c>
      <c r="AH5368" s="305">
        <v>0</v>
      </c>
      <c r="AI5368" s="285">
        <f t="shared" si="858"/>
        <v>0</v>
      </c>
      <c r="AJ5368" s="286">
        <v>2419.5985794845387</v>
      </c>
      <c r="AK5368" s="286">
        <v>0</v>
      </c>
      <c r="AL5368" s="286">
        <v>0</v>
      </c>
      <c r="AM5368" s="327" t="str">
        <f t="shared" si="859"/>
        <v>NA</v>
      </c>
      <c r="AN5368" s="287">
        <f>AJ5368/'INPUTS Menu'!$I$21</f>
        <v>0.80653285982817957</v>
      </c>
    </row>
    <row r="5369" spans="3:40">
      <c r="C5369" s="82">
        <f t="shared" si="860"/>
        <v>23</v>
      </c>
      <c r="D5369" s="82">
        <f t="shared" si="861"/>
        <v>8</v>
      </c>
      <c r="E5369" s="139">
        <v>42957.958333333336</v>
      </c>
      <c r="F5369" s="163">
        <v>0</v>
      </c>
      <c r="G5369" s="163">
        <v>0</v>
      </c>
      <c r="H5369" s="163">
        <v>0</v>
      </c>
      <c r="I5369" s="163">
        <v>0</v>
      </c>
      <c r="J5369" s="163">
        <v>0</v>
      </c>
      <c r="K5369" s="163">
        <v>0</v>
      </c>
      <c r="L5369" s="163">
        <v>0</v>
      </c>
      <c r="M5369" s="163">
        <v>0</v>
      </c>
      <c r="N5369" s="314">
        <f t="shared" si="862"/>
        <v>0</v>
      </c>
      <c r="O5369" s="163">
        <v>0</v>
      </c>
      <c r="P5369" s="163">
        <v>0</v>
      </c>
      <c r="Q5369" s="163">
        <v>0</v>
      </c>
      <c r="R5369" s="163">
        <v>0</v>
      </c>
      <c r="S5369" s="163">
        <v>0</v>
      </c>
      <c r="T5369" s="163">
        <v>0</v>
      </c>
      <c r="U5369" s="163">
        <v>0</v>
      </c>
      <c r="V5369" s="315">
        <f>HLOOKUP(Dashboard!$H$22,$F$7:V5369,ROWS($F$7:V5369))</f>
        <v>0</v>
      </c>
      <c r="Y5369" s="296">
        <f t="shared" si="863"/>
        <v>5328</v>
      </c>
      <c r="Z5369" s="326">
        <f t="shared" si="864"/>
        <v>0</v>
      </c>
      <c r="AA5369" s="326">
        <f t="shared" si="865"/>
        <v>7</v>
      </c>
      <c r="AB5369" s="288">
        <f t="shared" si="857"/>
        <v>42926.999999987085</v>
      </c>
      <c r="AC5369" s="321" t="str">
        <f t="shared" si="866"/>
        <v>WEEKDAY</v>
      </c>
      <c r="AD5369" s="295">
        <v>22.373772999999996</v>
      </c>
      <c r="AE5369" s="295">
        <v>2.2999999999999998</v>
      </c>
      <c r="AF5369" s="283">
        <v>0</v>
      </c>
      <c r="AG5369" s="304">
        <v>0</v>
      </c>
      <c r="AH5369" s="305">
        <v>0</v>
      </c>
      <c r="AI5369" s="285">
        <f t="shared" si="858"/>
        <v>0</v>
      </c>
      <c r="AJ5369" s="286">
        <v>2419.5985794845387</v>
      </c>
      <c r="AK5369" s="286">
        <v>0</v>
      </c>
      <c r="AL5369" s="286">
        <v>0</v>
      </c>
      <c r="AM5369" s="327" t="str">
        <f t="shared" si="859"/>
        <v>NA</v>
      </c>
      <c r="AN5369" s="287">
        <f>AJ5369/'INPUTS Menu'!$I$21</f>
        <v>0.80653285982817957</v>
      </c>
    </row>
    <row r="5370" spans="3:40">
      <c r="C5370" s="82">
        <f t="shared" si="860"/>
        <v>0</v>
      </c>
      <c r="D5370" s="82">
        <f t="shared" si="861"/>
        <v>8</v>
      </c>
      <c r="E5370" s="139">
        <v>42958</v>
      </c>
      <c r="F5370" s="163">
        <v>0</v>
      </c>
      <c r="G5370" s="163">
        <v>0</v>
      </c>
      <c r="H5370" s="163">
        <v>0</v>
      </c>
      <c r="I5370" s="163">
        <v>0</v>
      </c>
      <c r="J5370" s="163">
        <v>0</v>
      </c>
      <c r="K5370" s="163">
        <v>0</v>
      </c>
      <c r="L5370" s="163">
        <v>0</v>
      </c>
      <c r="M5370" s="163">
        <v>0</v>
      </c>
      <c r="N5370" s="314">
        <f t="shared" si="862"/>
        <v>0</v>
      </c>
      <c r="O5370" s="163">
        <v>0</v>
      </c>
      <c r="P5370" s="163">
        <v>0</v>
      </c>
      <c r="Q5370" s="163">
        <v>0</v>
      </c>
      <c r="R5370" s="163">
        <v>0</v>
      </c>
      <c r="S5370" s="163">
        <v>0</v>
      </c>
      <c r="T5370" s="163">
        <v>0</v>
      </c>
      <c r="U5370" s="163">
        <v>0</v>
      </c>
      <c r="V5370" s="315">
        <f>HLOOKUP(Dashboard!$H$22,$F$7:V5370,ROWS($F$7:V5370))</f>
        <v>0</v>
      </c>
      <c r="Y5370" s="296">
        <f t="shared" si="863"/>
        <v>5329</v>
      </c>
      <c r="Z5370" s="326">
        <f t="shared" si="864"/>
        <v>1</v>
      </c>
      <c r="AA5370" s="326">
        <f t="shared" si="865"/>
        <v>7</v>
      </c>
      <c r="AB5370" s="288">
        <f t="shared" si="857"/>
        <v>42927.041666653749</v>
      </c>
      <c r="AC5370" s="321" t="str">
        <f t="shared" si="866"/>
        <v>WEEKDAY</v>
      </c>
      <c r="AD5370" s="295">
        <v>21.883877000000002</v>
      </c>
      <c r="AE5370" s="295">
        <v>2.2999999999999998</v>
      </c>
      <c r="AF5370" s="283">
        <v>0</v>
      </c>
      <c r="AG5370" s="304">
        <v>0</v>
      </c>
      <c r="AH5370" s="305">
        <v>0</v>
      </c>
      <c r="AI5370" s="285">
        <f t="shared" si="858"/>
        <v>0</v>
      </c>
      <c r="AJ5370" s="286">
        <v>2419.5985794845387</v>
      </c>
      <c r="AK5370" s="286">
        <v>0</v>
      </c>
      <c r="AL5370" s="286">
        <v>0</v>
      </c>
      <c r="AM5370" s="327" t="str">
        <f t="shared" si="859"/>
        <v>NA</v>
      </c>
      <c r="AN5370" s="287">
        <f>AJ5370/'INPUTS Menu'!$I$21</f>
        <v>0.80653285982817957</v>
      </c>
    </row>
    <row r="5371" spans="3:40">
      <c r="C5371" s="82">
        <f t="shared" si="860"/>
        <v>1</v>
      </c>
      <c r="D5371" s="82">
        <f t="shared" si="861"/>
        <v>8</v>
      </c>
      <c r="E5371" s="139">
        <v>42958.041666666664</v>
      </c>
      <c r="F5371" s="163">
        <v>0</v>
      </c>
      <c r="G5371" s="163">
        <v>0</v>
      </c>
      <c r="H5371" s="163">
        <v>0</v>
      </c>
      <c r="I5371" s="163">
        <v>0</v>
      </c>
      <c r="J5371" s="163">
        <v>0</v>
      </c>
      <c r="K5371" s="163">
        <v>0</v>
      </c>
      <c r="L5371" s="163">
        <v>0</v>
      </c>
      <c r="M5371" s="163">
        <v>0</v>
      </c>
      <c r="N5371" s="314">
        <f t="shared" si="862"/>
        <v>0</v>
      </c>
      <c r="O5371" s="163">
        <v>0</v>
      </c>
      <c r="P5371" s="163">
        <v>0</v>
      </c>
      <c r="Q5371" s="163">
        <v>0</v>
      </c>
      <c r="R5371" s="163">
        <v>0</v>
      </c>
      <c r="S5371" s="163">
        <v>0</v>
      </c>
      <c r="T5371" s="163">
        <v>0</v>
      </c>
      <c r="U5371" s="163">
        <v>0</v>
      </c>
      <c r="V5371" s="315">
        <f>HLOOKUP(Dashboard!$H$22,$F$7:V5371,ROWS($F$7:V5371))</f>
        <v>0</v>
      </c>
      <c r="Y5371" s="296">
        <f t="shared" si="863"/>
        <v>5330</v>
      </c>
      <c r="Z5371" s="326">
        <f t="shared" si="864"/>
        <v>2</v>
      </c>
      <c r="AA5371" s="326">
        <f t="shared" si="865"/>
        <v>7</v>
      </c>
      <c r="AB5371" s="288">
        <f t="shared" si="857"/>
        <v>42927.083333320414</v>
      </c>
      <c r="AC5371" s="321" t="str">
        <f t="shared" si="866"/>
        <v>WEEKDAY</v>
      </c>
      <c r="AD5371" s="295">
        <v>21.165734000000004</v>
      </c>
      <c r="AE5371" s="295">
        <v>2.2999999999999998</v>
      </c>
      <c r="AF5371" s="283">
        <v>0</v>
      </c>
      <c r="AG5371" s="304">
        <v>0</v>
      </c>
      <c r="AH5371" s="305">
        <v>0</v>
      </c>
      <c r="AI5371" s="285">
        <f t="shared" si="858"/>
        <v>0</v>
      </c>
      <c r="AJ5371" s="286">
        <v>2419.5985794845387</v>
      </c>
      <c r="AK5371" s="286">
        <v>0</v>
      </c>
      <c r="AL5371" s="286">
        <v>0</v>
      </c>
      <c r="AM5371" s="327" t="str">
        <f t="shared" si="859"/>
        <v>NA</v>
      </c>
      <c r="AN5371" s="287">
        <f>AJ5371/'INPUTS Menu'!$I$21</f>
        <v>0.80653285982817957</v>
      </c>
    </row>
    <row r="5372" spans="3:40">
      <c r="C5372" s="82">
        <f t="shared" si="860"/>
        <v>2</v>
      </c>
      <c r="D5372" s="82">
        <f t="shared" si="861"/>
        <v>8</v>
      </c>
      <c r="E5372" s="139">
        <v>42958.083333333336</v>
      </c>
      <c r="F5372" s="163">
        <v>0</v>
      </c>
      <c r="G5372" s="163">
        <v>0</v>
      </c>
      <c r="H5372" s="163">
        <v>0</v>
      </c>
      <c r="I5372" s="163">
        <v>0</v>
      </c>
      <c r="J5372" s="163">
        <v>0</v>
      </c>
      <c r="K5372" s="163">
        <v>0</v>
      </c>
      <c r="L5372" s="163">
        <v>0</v>
      </c>
      <c r="M5372" s="163">
        <v>0</v>
      </c>
      <c r="N5372" s="314">
        <f t="shared" si="862"/>
        <v>0</v>
      </c>
      <c r="O5372" s="163">
        <v>0</v>
      </c>
      <c r="P5372" s="163">
        <v>0</v>
      </c>
      <c r="Q5372" s="163">
        <v>0</v>
      </c>
      <c r="R5372" s="163">
        <v>0</v>
      </c>
      <c r="S5372" s="163">
        <v>0</v>
      </c>
      <c r="T5372" s="163">
        <v>0</v>
      </c>
      <c r="U5372" s="163">
        <v>0</v>
      </c>
      <c r="V5372" s="315">
        <f>HLOOKUP(Dashboard!$H$22,$F$7:V5372,ROWS($F$7:V5372))</f>
        <v>0</v>
      </c>
      <c r="Y5372" s="296">
        <f t="shared" si="863"/>
        <v>5331</v>
      </c>
      <c r="Z5372" s="326">
        <f t="shared" si="864"/>
        <v>3</v>
      </c>
      <c r="AA5372" s="326">
        <f t="shared" si="865"/>
        <v>7</v>
      </c>
      <c r="AB5372" s="288">
        <f t="shared" si="857"/>
        <v>42927.124999987078</v>
      </c>
      <c r="AC5372" s="321" t="str">
        <f t="shared" si="866"/>
        <v>WEEKDAY</v>
      </c>
      <c r="AD5372" s="295">
        <v>20.291715000000003</v>
      </c>
      <c r="AE5372" s="295">
        <v>2.2999999999999998</v>
      </c>
      <c r="AF5372" s="283">
        <v>0</v>
      </c>
      <c r="AG5372" s="304">
        <v>0</v>
      </c>
      <c r="AH5372" s="305">
        <v>0</v>
      </c>
      <c r="AI5372" s="285">
        <f t="shared" si="858"/>
        <v>0</v>
      </c>
      <c r="AJ5372" s="286">
        <v>2419.5985794845387</v>
      </c>
      <c r="AK5372" s="286">
        <v>0</v>
      </c>
      <c r="AL5372" s="286">
        <v>0</v>
      </c>
      <c r="AM5372" s="327" t="str">
        <f t="shared" si="859"/>
        <v>NA</v>
      </c>
      <c r="AN5372" s="287">
        <f>AJ5372/'INPUTS Menu'!$I$21</f>
        <v>0.80653285982817957</v>
      </c>
    </row>
    <row r="5373" spans="3:40">
      <c r="C5373" s="82">
        <f t="shared" si="860"/>
        <v>3</v>
      </c>
      <c r="D5373" s="82">
        <f t="shared" si="861"/>
        <v>8</v>
      </c>
      <c r="E5373" s="139">
        <v>42958.125</v>
      </c>
      <c r="F5373" s="163">
        <v>0</v>
      </c>
      <c r="G5373" s="163">
        <v>0</v>
      </c>
      <c r="H5373" s="163">
        <v>0</v>
      </c>
      <c r="I5373" s="163">
        <v>0</v>
      </c>
      <c r="J5373" s="163">
        <v>0</v>
      </c>
      <c r="K5373" s="163">
        <v>0</v>
      </c>
      <c r="L5373" s="163">
        <v>0</v>
      </c>
      <c r="M5373" s="163">
        <v>0</v>
      </c>
      <c r="N5373" s="314">
        <f t="shared" si="862"/>
        <v>0</v>
      </c>
      <c r="O5373" s="163">
        <v>0</v>
      </c>
      <c r="P5373" s="163">
        <v>0</v>
      </c>
      <c r="Q5373" s="163">
        <v>0</v>
      </c>
      <c r="R5373" s="163">
        <v>0</v>
      </c>
      <c r="S5373" s="163">
        <v>0</v>
      </c>
      <c r="T5373" s="163">
        <v>0</v>
      </c>
      <c r="U5373" s="163">
        <v>0</v>
      </c>
      <c r="V5373" s="315">
        <f>HLOOKUP(Dashboard!$H$22,$F$7:V5373,ROWS($F$7:V5373))</f>
        <v>0</v>
      </c>
      <c r="Y5373" s="296">
        <f t="shared" si="863"/>
        <v>5332</v>
      </c>
      <c r="Z5373" s="326">
        <f t="shared" si="864"/>
        <v>4</v>
      </c>
      <c r="AA5373" s="326">
        <f t="shared" si="865"/>
        <v>7</v>
      </c>
      <c r="AB5373" s="288">
        <f t="shared" si="857"/>
        <v>42927.166666653742</v>
      </c>
      <c r="AC5373" s="321" t="str">
        <f t="shared" si="866"/>
        <v>WEEKDAY</v>
      </c>
      <c r="AD5373" s="295">
        <v>19.7377985</v>
      </c>
      <c r="AE5373" s="295">
        <v>2.2999999999999998</v>
      </c>
      <c r="AF5373" s="283">
        <v>0</v>
      </c>
      <c r="AG5373" s="304">
        <v>0</v>
      </c>
      <c r="AH5373" s="305">
        <v>0</v>
      </c>
      <c r="AI5373" s="285">
        <f t="shared" si="858"/>
        <v>0</v>
      </c>
      <c r="AJ5373" s="286">
        <v>2419.5985794845387</v>
      </c>
      <c r="AK5373" s="286">
        <v>0</v>
      </c>
      <c r="AL5373" s="286">
        <v>0</v>
      </c>
      <c r="AM5373" s="327" t="str">
        <f t="shared" si="859"/>
        <v>NA</v>
      </c>
      <c r="AN5373" s="287">
        <f>AJ5373/'INPUTS Menu'!$I$21</f>
        <v>0.80653285982817957</v>
      </c>
    </row>
    <row r="5374" spans="3:40">
      <c r="C5374" s="82">
        <f t="shared" si="860"/>
        <v>4</v>
      </c>
      <c r="D5374" s="82">
        <f t="shared" si="861"/>
        <v>8</v>
      </c>
      <c r="E5374" s="139">
        <v>42958.166666666664</v>
      </c>
      <c r="F5374" s="163">
        <v>0</v>
      </c>
      <c r="G5374" s="163">
        <v>0</v>
      </c>
      <c r="H5374" s="163">
        <v>0</v>
      </c>
      <c r="I5374" s="163">
        <v>0</v>
      </c>
      <c r="J5374" s="163">
        <v>0</v>
      </c>
      <c r="K5374" s="163">
        <v>0</v>
      </c>
      <c r="L5374" s="163">
        <v>0</v>
      </c>
      <c r="M5374" s="163">
        <v>0</v>
      </c>
      <c r="N5374" s="314">
        <f t="shared" si="862"/>
        <v>0</v>
      </c>
      <c r="O5374" s="163">
        <v>0</v>
      </c>
      <c r="P5374" s="163">
        <v>0</v>
      </c>
      <c r="Q5374" s="163">
        <v>0</v>
      </c>
      <c r="R5374" s="163">
        <v>0</v>
      </c>
      <c r="S5374" s="163">
        <v>0</v>
      </c>
      <c r="T5374" s="163">
        <v>0</v>
      </c>
      <c r="U5374" s="163">
        <v>0</v>
      </c>
      <c r="V5374" s="315">
        <f>HLOOKUP(Dashboard!$H$22,$F$7:V5374,ROWS($F$7:V5374))</f>
        <v>0</v>
      </c>
      <c r="Y5374" s="296">
        <f t="shared" si="863"/>
        <v>5333</v>
      </c>
      <c r="Z5374" s="326">
        <f t="shared" si="864"/>
        <v>5</v>
      </c>
      <c r="AA5374" s="326">
        <f t="shared" si="865"/>
        <v>7</v>
      </c>
      <c r="AB5374" s="288">
        <f t="shared" si="857"/>
        <v>42927.208333320406</v>
      </c>
      <c r="AC5374" s="321" t="str">
        <f t="shared" si="866"/>
        <v>WEEKDAY</v>
      </c>
      <c r="AD5374" s="295">
        <v>19.423262999999999</v>
      </c>
      <c r="AE5374" s="295">
        <v>2.2999999999999998</v>
      </c>
      <c r="AF5374" s="283">
        <v>0</v>
      </c>
      <c r="AG5374" s="304">
        <v>0</v>
      </c>
      <c r="AH5374" s="305">
        <v>0</v>
      </c>
      <c r="AI5374" s="285">
        <f t="shared" si="858"/>
        <v>0</v>
      </c>
      <c r="AJ5374" s="286">
        <v>2419.5985794845387</v>
      </c>
      <c r="AK5374" s="286">
        <v>0</v>
      </c>
      <c r="AL5374" s="286">
        <v>0</v>
      </c>
      <c r="AM5374" s="327" t="str">
        <f t="shared" si="859"/>
        <v>NA</v>
      </c>
      <c r="AN5374" s="287">
        <f>AJ5374/'INPUTS Menu'!$I$21</f>
        <v>0.80653285982817957</v>
      </c>
    </row>
    <row r="5375" spans="3:40">
      <c r="C5375" s="82">
        <f t="shared" si="860"/>
        <v>5</v>
      </c>
      <c r="D5375" s="82">
        <f t="shared" si="861"/>
        <v>8</v>
      </c>
      <c r="E5375" s="139">
        <v>42958.208333333336</v>
      </c>
      <c r="F5375" s="163">
        <v>0</v>
      </c>
      <c r="G5375" s="163">
        <v>0</v>
      </c>
      <c r="H5375" s="163">
        <v>0</v>
      </c>
      <c r="I5375" s="163">
        <v>0</v>
      </c>
      <c r="J5375" s="163">
        <v>0</v>
      </c>
      <c r="K5375" s="163">
        <v>0</v>
      </c>
      <c r="L5375" s="163">
        <v>0</v>
      </c>
      <c r="M5375" s="163">
        <v>0</v>
      </c>
      <c r="N5375" s="314">
        <f t="shared" si="862"/>
        <v>0</v>
      </c>
      <c r="O5375" s="163">
        <v>0</v>
      </c>
      <c r="P5375" s="163">
        <v>0</v>
      </c>
      <c r="Q5375" s="163">
        <v>0</v>
      </c>
      <c r="R5375" s="163">
        <v>0</v>
      </c>
      <c r="S5375" s="163">
        <v>0</v>
      </c>
      <c r="T5375" s="163">
        <v>0</v>
      </c>
      <c r="U5375" s="163">
        <v>0</v>
      </c>
      <c r="V5375" s="315">
        <f>HLOOKUP(Dashboard!$H$22,$F$7:V5375,ROWS($F$7:V5375))</f>
        <v>0</v>
      </c>
      <c r="Y5375" s="296">
        <f t="shared" si="863"/>
        <v>5334</v>
      </c>
      <c r="Z5375" s="326">
        <f t="shared" si="864"/>
        <v>6</v>
      </c>
      <c r="AA5375" s="326">
        <f t="shared" si="865"/>
        <v>7</v>
      </c>
      <c r="AB5375" s="288">
        <f t="shared" si="857"/>
        <v>42927.249999987071</v>
      </c>
      <c r="AC5375" s="321" t="str">
        <f t="shared" si="866"/>
        <v>WEEKDAY</v>
      </c>
      <c r="AD5375" s="295">
        <v>20.141406000000003</v>
      </c>
      <c r="AE5375" s="299">
        <v>2.0499999999999998</v>
      </c>
      <c r="AF5375" s="283">
        <v>0</v>
      </c>
      <c r="AG5375" s="304">
        <v>0</v>
      </c>
      <c r="AH5375" s="305">
        <v>0</v>
      </c>
      <c r="AI5375" s="285">
        <f t="shared" si="858"/>
        <v>0</v>
      </c>
      <c r="AJ5375" s="286">
        <v>2419.5985794845387</v>
      </c>
      <c r="AK5375" s="286">
        <v>0</v>
      </c>
      <c r="AL5375" s="286">
        <v>0</v>
      </c>
      <c r="AM5375" s="327" t="str">
        <f t="shared" si="859"/>
        <v>NA</v>
      </c>
      <c r="AN5375" s="287">
        <f>AJ5375/'INPUTS Menu'!$I$21</f>
        <v>0.80653285982817957</v>
      </c>
    </row>
    <row r="5376" spans="3:40">
      <c r="C5376" s="82">
        <f t="shared" si="860"/>
        <v>6</v>
      </c>
      <c r="D5376" s="82">
        <f t="shared" si="861"/>
        <v>8</v>
      </c>
      <c r="E5376" s="139">
        <v>42958.25</v>
      </c>
      <c r="F5376" s="163">
        <v>436.90172624999997</v>
      </c>
      <c r="G5376" s="163">
        <v>0</v>
      </c>
      <c r="H5376" s="163">
        <v>31.16136375</v>
      </c>
      <c r="I5376" s="163">
        <v>116.29741167</v>
      </c>
      <c r="J5376" s="163">
        <v>144.29721834</v>
      </c>
      <c r="K5376" s="163">
        <v>0</v>
      </c>
      <c r="L5376" s="163">
        <v>21.140999999999998</v>
      </c>
      <c r="M5376" s="163">
        <v>162.75371111999999</v>
      </c>
      <c r="N5376" s="314">
        <f t="shared" si="862"/>
        <v>0</v>
      </c>
      <c r="O5376" s="163">
        <v>0</v>
      </c>
      <c r="P5376" s="163">
        <v>50.289540840000001</v>
      </c>
      <c r="Q5376" s="163">
        <v>13.92722075</v>
      </c>
      <c r="R5376" s="163">
        <v>12.699379</v>
      </c>
      <c r="S5376" s="163">
        <v>40.505312429999996</v>
      </c>
      <c r="T5376" s="163">
        <v>436.90172624999997</v>
      </c>
      <c r="U5376" s="163">
        <v>144.29721834</v>
      </c>
      <c r="V5376" s="315">
        <f>HLOOKUP(Dashboard!$H$22,$F$7:V5376,ROWS($F$7:V5376))</f>
        <v>436.90172624999997</v>
      </c>
      <c r="Y5376" s="296">
        <f t="shared" si="863"/>
        <v>5335</v>
      </c>
      <c r="Z5376" s="326">
        <f t="shared" si="864"/>
        <v>7</v>
      </c>
      <c r="AA5376" s="326">
        <f t="shared" si="865"/>
        <v>7</v>
      </c>
      <c r="AB5376" s="288">
        <f t="shared" si="857"/>
        <v>42927.291666653735</v>
      </c>
      <c r="AC5376" s="321" t="str">
        <f t="shared" si="866"/>
        <v>WEEKDAY</v>
      </c>
      <c r="AD5376" s="295">
        <v>20.7454255</v>
      </c>
      <c r="AE5376" s="299">
        <v>2.0499999999999998</v>
      </c>
      <c r="AF5376" s="283">
        <v>26.683800000000002</v>
      </c>
      <c r="AG5376" s="304">
        <v>0</v>
      </c>
      <c r="AH5376" s="305">
        <v>0</v>
      </c>
      <c r="AI5376" s="285">
        <f t="shared" si="858"/>
        <v>0</v>
      </c>
      <c r="AJ5376" s="286">
        <v>2419.5985794845387</v>
      </c>
      <c r="AK5376" s="286">
        <v>0</v>
      </c>
      <c r="AL5376" s="286">
        <v>0</v>
      </c>
      <c r="AM5376" s="327" t="str">
        <f t="shared" si="859"/>
        <v>NA</v>
      </c>
      <c r="AN5376" s="287">
        <f>AJ5376/'INPUTS Menu'!$I$21</f>
        <v>0.80653285982817957</v>
      </c>
    </row>
    <row r="5377" spans="3:40">
      <c r="C5377" s="82">
        <f t="shared" si="860"/>
        <v>7</v>
      </c>
      <c r="D5377" s="82">
        <f t="shared" si="861"/>
        <v>8</v>
      </c>
      <c r="E5377" s="139">
        <v>42958.291666666664</v>
      </c>
      <c r="F5377" s="163">
        <v>847.14547500000003</v>
      </c>
      <c r="G5377" s="163">
        <v>1199.1929400000001</v>
      </c>
      <c r="H5377" s="163">
        <v>342.76250249999998</v>
      </c>
      <c r="I5377" s="163">
        <v>583.79724611999995</v>
      </c>
      <c r="J5377" s="163">
        <v>1072.2847172399997</v>
      </c>
      <c r="K5377" s="163">
        <v>605.65300000000002</v>
      </c>
      <c r="L5377" s="163">
        <v>561.01800000000003</v>
      </c>
      <c r="M5377" s="163">
        <v>1130.2258275000002</v>
      </c>
      <c r="N5377" s="314">
        <f t="shared" si="862"/>
        <v>0</v>
      </c>
      <c r="O5377" s="163">
        <v>302.82650000000001</v>
      </c>
      <c r="P5377" s="163">
        <v>520.39560374999996</v>
      </c>
      <c r="Q5377" s="163">
        <v>119.50225775</v>
      </c>
      <c r="R5377" s="163">
        <v>131.41303124999999</v>
      </c>
      <c r="S5377" s="163">
        <v>558.22962986999994</v>
      </c>
      <c r="T5377" s="163">
        <v>847.14547500000003</v>
      </c>
      <c r="U5377" s="163">
        <v>1072.2847172399997</v>
      </c>
      <c r="V5377" s="315">
        <f>HLOOKUP(Dashboard!$H$22,$F$7:V5377,ROWS($F$7:V5377))</f>
        <v>847.14547500000003</v>
      </c>
      <c r="Y5377" s="296">
        <f t="shared" si="863"/>
        <v>5336</v>
      </c>
      <c r="Z5377" s="326">
        <f t="shared" si="864"/>
        <v>8</v>
      </c>
      <c r="AA5377" s="326">
        <f t="shared" si="865"/>
        <v>7</v>
      </c>
      <c r="AB5377" s="288">
        <f t="shared" si="857"/>
        <v>42927.333333320399</v>
      </c>
      <c r="AC5377" s="321" t="str">
        <f t="shared" si="866"/>
        <v>WEEKDAY</v>
      </c>
      <c r="AD5377" s="295">
        <v>21.452434500000003</v>
      </c>
      <c r="AE5377" s="299">
        <v>2.0499999999999998</v>
      </c>
      <c r="AF5377" s="283">
        <v>582.66099999999994</v>
      </c>
      <c r="AG5377" s="304">
        <v>565.18116999999995</v>
      </c>
      <c r="AH5377" s="305">
        <v>0</v>
      </c>
      <c r="AI5377" s="285">
        <f t="shared" si="858"/>
        <v>565.18116999999995</v>
      </c>
      <c r="AJ5377" s="286">
        <v>2446.2823794845385</v>
      </c>
      <c r="AK5377" s="286">
        <v>0</v>
      </c>
      <c r="AL5377" s="286">
        <v>0</v>
      </c>
      <c r="AM5377" s="327" t="str">
        <f t="shared" si="859"/>
        <v>NA</v>
      </c>
      <c r="AN5377" s="287">
        <f>AJ5377/'INPUTS Menu'!$I$21</f>
        <v>0.81542745982817955</v>
      </c>
    </row>
    <row r="5378" spans="3:40">
      <c r="C5378" s="82">
        <f t="shared" si="860"/>
        <v>8</v>
      </c>
      <c r="D5378" s="82">
        <f t="shared" si="861"/>
        <v>8</v>
      </c>
      <c r="E5378" s="139">
        <v>42958.333333333336</v>
      </c>
      <c r="F5378" s="163">
        <v>947.97709874999998</v>
      </c>
      <c r="G5378" s="163">
        <v>1551.8455425</v>
      </c>
      <c r="H5378" s="163">
        <v>699.06356487000005</v>
      </c>
      <c r="I5378" s="163">
        <v>771.19001486999991</v>
      </c>
      <c r="J5378" s="163">
        <v>1598.9022225000001</v>
      </c>
      <c r="K5378" s="163">
        <v>783.76037499999995</v>
      </c>
      <c r="L5378" s="163">
        <v>763.33</v>
      </c>
      <c r="M5378" s="163">
        <v>1588.6054799999999</v>
      </c>
      <c r="N5378" s="314">
        <f t="shared" si="862"/>
        <v>780.09533999999996</v>
      </c>
      <c r="O5378" s="163">
        <v>391.88018749999998</v>
      </c>
      <c r="P5378" s="163">
        <v>720.25568999999996</v>
      </c>
      <c r="Q5378" s="163">
        <v>184.505922</v>
      </c>
      <c r="R5378" s="163">
        <v>181.88274999999999</v>
      </c>
      <c r="S5378" s="163">
        <v>157.83201818999999</v>
      </c>
      <c r="T5378" s="163">
        <v>947.97709874999998</v>
      </c>
      <c r="U5378" s="163">
        <v>1598.9022225000001</v>
      </c>
      <c r="V5378" s="315">
        <f>HLOOKUP(Dashboard!$H$22,$F$7:V5378,ROWS($F$7:V5378))</f>
        <v>947.97709874999998</v>
      </c>
      <c r="Y5378" s="296">
        <f t="shared" si="863"/>
        <v>5337</v>
      </c>
      <c r="Z5378" s="326">
        <f t="shared" si="864"/>
        <v>9</v>
      </c>
      <c r="AA5378" s="326">
        <f t="shared" si="865"/>
        <v>7</v>
      </c>
      <c r="AB5378" s="288">
        <f t="shared" si="857"/>
        <v>42927.374999987063</v>
      </c>
      <c r="AC5378" s="321" t="str">
        <f t="shared" si="866"/>
        <v>WEEKDAY</v>
      </c>
      <c r="AD5378" s="295">
        <v>22.518515000000001</v>
      </c>
      <c r="AE5378" s="299">
        <v>1.95</v>
      </c>
      <c r="AF5378" s="283">
        <v>794.28</v>
      </c>
      <c r="AG5378" s="304">
        <v>770.45159999999998</v>
      </c>
      <c r="AH5378" s="305">
        <v>0</v>
      </c>
      <c r="AI5378" s="285">
        <f t="shared" si="858"/>
        <v>770.45159999999998</v>
      </c>
      <c r="AJ5378" s="286">
        <v>2446.2823794845385</v>
      </c>
      <c r="AK5378" s="286">
        <v>0</v>
      </c>
      <c r="AL5378" s="286">
        <v>0</v>
      </c>
      <c r="AM5378" s="327" t="str">
        <f t="shared" si="859"/>
        <v>NA</v>
      </c>
      <c r="AN5378" s="287">
        <f>AJ5378/'INPUTS Menu'!$I$21</f>
        <v>0.81542745982817955</v>
      </c>
    </row>
    <row r="5379" spans="3:40">
      <c r="C5379" s="82">
        <f t="shared" si="860"/>
        <v>9</v>
      </c>
      <c r="D5379" s="82">
        <f t="shared" si="861"/>
        <v>8</v>
      </c>
      <c r="E5379" s="139">
        <v>42958.375</v>
      </c>
      <c r="F5379" s="163">
        <v>957.53276486999994</v>
      </c>
      <c r="G5379" s="163">
        <v>1769.3258972399999</v>
      </c>
      <c r="H5379" s="163">
        <v>835.42208112000003</v>
      </c>
      <c r="I5379" s="163">
        <v>845.94076875000007</v>
      </c>
      <c r="J5379" s="163">
        <v>1855.70686224</v>
      </c>
      <c r="K5379" s="163">
        <v>893.59893799999998</v>
      </c>
      <c r="L5379" s="163">
        <v>830.38</v>
      </c>
      <c r="M5379" s="163">
        <v>1712.7804374999998</v>
      </c>
      <c r="N5379" s="314">
        <f t="shared" si="862"/>
        <v>846.20666000000006</v>
      </c>
      <c r="O5379" s="163">
        <v>446.79946899999999</v>
      </c>
      <c r="P5379" s="163">
        <v>814.35995486999991</v>
      </c>
      <c r="Q5379" s="163">
        <v>221.34570324999999</v>
      </c>
      <c r="R5379" s="163">
        <v>205.64645324999998</v>
      </c>
      <c r="S5379" s="163">
        <v>226.96184708999999</v>
      </c>
      <c r="T5379" s="163">
        <v>957.53276486999994</v>
      </c>
      <c r="U5379" s="163">
        <v>1855.70686224</v>
      </c>
      <c r="V5379" s="315">
        <f>HLOOKUP(Dashboard!$H$22,$F$7:V5379,ROWS($F$7:V5379))</f>
        <v>957.53276486999994</v>
      </c>
      <c r="Y5379" s="296">
        <f t="shared" si="863"/>
        <v>5338</v>
      </c>
      <c r="Z5379" s="326">
        <f t="shared" si="864"/>
        <v>10</v>
      </c>
      <c r="AA5379" s="326">
        <f t="shared" si="865"/>
        <v>7</v>
      </c>
      <c r="AB5379" s="288">
        <f t="shared" si="857"/>
        <v>42927.416666653728</v>
      </c>
      <c r="AC5379" s="321" t="str">
        <f t="shared" si="866"/>
        <v>WEEKDAY</v>
      </c>
      <c r="AD5379" s="295">
        <v>21.875526499999999</v>
      </c>
      <c r="AE5379" s="299">
        <v>1.95</v>
      </c>
      <c r="AF5379" s="283">
        <v>864.83600000000001</v>
      </c>
      <c r="AG5379" s="304">
        <v>838.89091999999994</v>
      </c>
      <c r="AH5379" s="305">
        <v>0</v>
      </c>
      <c r="AI5379" s="285">
        <f t="shared" si="858"/>
        <v>838.89091999999994</v>
      </c>
      <c r="AJ5379" s="286">
        <v>2446.2823794845385</v>
      </c>
      <c r="AK5379" s="286">
        <v>0</v>
      </c>
      <c r="AL5379" s="286">
        <v>0</v>
      </c>
      <c r="AM5379" s="327" t="str">
        <f t="shared" si="859"/>
        <v>NA</v>
      </c>
      <c r="AN5379" s="287">
        <f>AJ5379/'INPUTS Menu'!$I$21</f>
        <v>0.81542745982817955</v>
      </c>
    </row>
    <row r="5380" spans="3:40">
      <c r="C5380" s="82">
        <f t="shared" si="860"/>
        <v>10</v>
      </c>
      <c r="D5380" s="82">
        <f t="shared" si="861"/>
        <v>8</v>
      </c>
      <c r="E5380" s="139">
        <v>42958.416666666664</v>
      </c>
      <c r="F5380" s="163">
        <v>949.79232611999998</v>
      </c>
      <c r="G5380" s="163">
        <v>1839.4563825</v>
      </c>
      <c r="H5380" s="163">
        <v>851.43563999999992</v>
      </c>
      <c r="I5380" s="163">
        <v>899.78216624999993</v>
      </c>
      <c r="J5380" s="163">
        <v>1914.328845</v>
      </c>
      <c r="K5380" s="163">
        <v>929.01837499999999</v>
      </c>
      <c r="L5380" s="163">
        <v>842.46</v>
      </c>
      <c r="M5380" s="163">
        <v>1849.1635800000001</v>
      </c>
      <c r="N5380" s="314">
        <f t="shared" si="862"/>
        <v>851.16044999999997</v>
      </c>
      <c r="O5380" s="163">
        <v>464.5091875</v>
      </c>
      <c r="P5380" s="163">
        <v>832.06548611999995</v>
      </c>
      <c r="Q5380" s="163">
        <v>234.40450000000001</v>
      </c>
      <c r="R5380" s="163">
        <v>210.117547</v>
      </c>
      <c r="S5380" s="163">
        <v>953.14941611999996</v>
      </c>
      <c r="T5380" s="163">
        <v>949.79232611999998</v>
      </c>
      <c r="U5380" s="163">
        <v>1914.328845</v>
      </c>
      <c r="V5380" s="315">
        <f>HLOOKUP(Dashboard!$H$22,$F$7:V5380,ROWS($F$7:V5380))</f>
        <v>949.79232611999998</v>
      </c>
      <c r="Y5380" s="296">
        <f t="shared" si="863"/>
        <v>5339</v>
      </c>
      <c r="Z5380" s="326">
        <f t="shared" si="864"/>
        <v>11</v>
      </c>
      <c r="AA5380" s="326">
        <f t="shared" si="865"/>
        <v>7</v>
      </c>
      <c r="AB5380" s="288">
        <f t="shared" si="857"/>
        <v>42927.458333320392</v>
      </c>
      <c r="AC5380" s="321" t="str">
        <f t="shared" si="866"/>
        <v>WEEKDAY</v>
      </c>
      <c r="AD5380" s="295">
        <v>22.473978999999996</v>
      </c>
      <c r="AE5380" s="299">
        <v>1.95</v>
      </c>
      <c r="AF5380" s="283">
        <v>877.54</v>
      </c>
      <c r="AG5380" s="304">
        <v>851.21379999999999</v>
      </c>
      <c r="AH5380" s="305">
        <v>0</v>
      </c>
      <c r="AI5380" s="285">
        <f t="shared" si="858"/>
        <v>851.21379999999999</v>
      </c>
      <c r="AJ5380" s="286">
        <v>2446.2823794845385</v>
      </c>
      <c r="AK5380" s="286">
        <v>0</v>
      </c>
      <c r="AL5380" s="286">
        <v>0</v>
      </c>
      <c r="AM5380" s="327" t="str">
        <f t="shared" si="859"/>
        <v>NA</v>
      </c>
      <c r="AN5380" s="287">
        <f>AJ5380/'INPUTS Menu'!$I$21</f>
        <v>0.81542745982817955</v>
      </c>
    </row>
    <row r="5381" spans="3:40">
      <c r="C5381" s="82">
        <f t="shared" si="860"/>
        <v>11</v>
      </c>
      <c r="D5381" s="82">
        <f t="shared" si="861"/>
        <v>8</v>
      </c>
      <c r="E5381" s="139">
        <v>42958.458333333336</v>
      </c>
      <c r="F5381" s="163">
        <v>929.37283362000005</v>
      </c>
      <c r="G5381" s="163">
        <v>1722.4265025</v>
      </c>
      <c r="H5381" s="163">
        <v>635.47536987000001</v>
      </c>
      <c r="I5381" s="163">
        <v>899.83438875000002</v>
      </c>
      <c r="J5381" s="163">
        <v>1889.31191724</v>
      </c>
      <c r="K5381" s="163">
        <v>869.912375</v>
      </c>
      <c r="L5381" s="163">
        <v>880.76199999999994</v>
      </c>
      <c r="M5381" s="163">
        <v>1882.7687597399997</v>
      </c>
      <c r="N5381" s="314">
        <f t="shared" si="862"/>
        <v>873.22019</v>
      </c>
      <c r="O5381" s="163">
        <v>434.9561875</v>
      </c>
      <c r="P5381" s="163">
        <v>949.10074874999998</v>
      </c>
      <c r="Q5381" s="163">
        <v>227.07840625</v>
      </c>
      <c r="R5381" s="163">
        <v>239.67190625000001</v>
      </c>
      <c r="S5381" s="163">
        <v>581.11007625000002</v>
      </c>
      <c r="T5381" s="163">
        <v>929.37283362000005</v>
      </c>
      <c r="U5381" s="163">
        <v>1889.31191724</v>
      </c>
      <c r="V5381" s="315">
        <f>HLOOKUP(Dashboard!$H$22,$F$7:V5381,ROWS($F$7:V5381))</f>
        <v>929.37283362000005</v>
      </c>
      <c r="Y5381" s="296">
        <f t="shared" si="863"/>
        <v>5340</v>
      </c>
      <c r="Z5381" s="326">
        <f t="shared" si="864"/>
        <v>12</v>
      </c>
      <c r="AA5381" s="326">
        <f t="shared" si="865"/>
        <v>7</v>
      </c>
      <c r="AB5381" s="288">
        <f t="shared" si="857"/>
        <v>42927.499999987056</v>
      </c>
      <c r="AC5381" s="321" t="str">
        <f t="shared" si="866"/>
        <v>WEEKDAY</v>
      </c>
      <c r="AD5381" s="295">
        <v>24.631191500000003</v>
      </c>
      <c r="AE5381" s="299">
        <v>1.95</v>
      </c>
      <c r="AF5381" s="283">
        <v>918.20500000000004</v>
      </c>
      <c r="AG5381" s="304">
        <v>890.65885000000003</v>
      </c>
      <c r="AH5381" s="305">
        <v>0</v>
      </c>
      <c r="AI5381" s="285">
        <f t="shared" si="858"/>
        <v>890.65885000000003</v>
      </c>
      <c r="AJ5381" s="286">
        <v>2446.2823794845385</v>
      </c>
      <c r="AK5381" s="286">
        <v>0</v>
      </c>
      <c r="AL5381" s="286">
        <v>0</v>
      </c>
      <c r="AM5381" s="327" t="str">
        <f t="shared" si="859"/>
        <v>NA</v>
      </c>
      <c r="AN5381" s="287">
        <f>AJ5381/'INPUTS Menu'!$I$21</f>
        <v>0.81542745982817955</v>
      </c>
    </row>
    <row r="5382" spans="3:40">
      <c r="C5382" s="82">
        <f t="shared" si="860"/>
        <v>12</v>
      </c>
      <c r="D5382" s="82">
        <f t="shared" si="861"/>
        <v>8</v>
      </c>
      <c r="E5382" s="139">
        <v>42958.5</v>
      </c>
      <c r="F5382" s="163">
        <v>918.73967625</v>
      </c>
      <c r="G5382" s="163">
        <v>1674.6253425</v>
      </c>
      <c r="H5382" s="163">
        <v>897.83496000000002</v>
      </c>
      <c r="I5382" s="163">
        <v>454.99406930999999</v>
      </c>
      <c r="J5382" s="163">
        <v>1929.1565700000001</v>
      </c>
      <c r="K5382" s="163">
        <v>845.77037499999994</v>
      </c>
      <c r="L5382" s="163">
        <v>821.19799999999998</v>
      </c>
      <c r="M5382" s="163">
        <v>1778.91318</v>
      </c>
      <c r="N5382" s="314">
        <f t="shared" si="862"/>
        <v>247.79716999999999</v>
      </c>
      <c r="O5382" s="163">
        <v>422.88518749999997</v>
      </c>
      <c r="P5382" s="163">
        <v>847.28481750000003</v>
      </c>
      <c r="Q5382" s="163">
        <v>238.54754699999998</v>
      </c>
      <c r="R5382" s="163">
        <v>213.9608125</v>
      </c>
      <c r="S5382" s="163">
        <v>547.31413736999991</v>
      </c>
      <c r="T5382" s="163">
        <v>918.73967625</v>
      </c>
      <c r="U5382" s="163">
        <v>1929.1565700000001</v>
      </c>
      <c r="V5382" s="315">
        <f>HLOOKUP(Dashboard!$H$22,$F$7:V5382,ROWS($F$7:V5382))</f>
        <v>918.73967625</v>
      </c>
      <c r="Y5382" s="296">
        <f t="shared" si="863"/>
        <v>5341</v>
      </c>
      <c r="Z5382" s="326">
        <f t="shared" si="864"/>
        <v>13</v>
      </c>
      <c r="AA5382" s="326">
        <f t="shared" si="865"/>
        <v>7</v>
      </c>
      <c r="AB5382" s="288">
        <f t="shared" si="857"/>
        <v>42927.54166665372</v>
      </c>
      <c r="AC5382" s="321" t="str">
        <f t="shared" si="866"/>
        <v>WEEKDAY</v>
      </c>
      <c r="AD5382" s="295">
        <v>29.212832500000001</v>
      </c>
      <c r="AE5382" s="299">
        <v>1.95</v>
      </c>
      <c r="AF5382" s="283">
        <v>855.04700000000003</v>
      </c>
      <c r="AG5382" s="304">
        <v>829.39558999999997</v>
      </c>
      <c r="AH5382" s="305">
        <v>0</v>
      </c>
      <c r="AI5382" s="285">
        <f t="shared" si="858"/>
        <v>829.39558999999997</v>
      </c>
      <c r="AJ5382" s="286">
        <v>2446.2823794845385</v>
      </c>
      <c r="AK5382" s="286">
        <v>0</v>
      </c>
      <c r="AL5382" s="286">
        <v>0</v>
      </c>
      <c r="AM5382" s="327" t="str">
        <f t="shared" si="859"/>
        <v>NA</v>
      </c>
      <c r="AN5382" s="287">
        <f>AJ5382/'INPUTS Menu'!$I$21</f>
        <v>0.81542745982817955</v>
      </c>
    </row>
    <row r="5383" spans="3:40">
      <c r="C5383" s="82">
        <f t="shared" si="860"/>
        <v>13</v>
      </c>
      <c r="D5383" s="82">
        <f t="shared" si="861"/>
        <v>8</v>
      </c>
      <c r="E5383" s="139">
        <v>42958.541666666664</v>
      </c>
      <c r="F5383" s="163">
        <v>946.37397986999997</v>
      </c>
      <c r="G5383" s="163">
        <v>1794.0984197400001</v>
      </c>
      <c r="H5383" s="163">
        <v>586.36153124999998</v>
      </c>
      <c r="I5383" s="163">
        <v>853.53741000000002</v>
      </c>
      <c r="J5383" s="163">
        <v>1926.7070625000001</v>
      </c>
      <c r="K5383" s="163">
        <v>906.11031300000002</v>
      </c>
      <c r="L5383" s="163">
        <v>548.35799999999995</v>
      </c>
      <c r="M5383" s="163">
        <v>1777.2179297399998</v>
      </c>
      <c r="N5383" s="314">
        <f t="shared" si="862"/>
        <v>474.63845999999995</v>
      </c>
      <c r="O5383" s="163">
        <v>453.05515650000001</v>
      </c>
      <c r="P5383" s="163">
        <v>913.78782000000001</v>
      </c>
      <c r="Q5383" s="163">
        <v>219.59695324999998</v>
      </c>
      <c r="R5383" s="163">
        <v>230.75450000000001</v>
      </c>
      <c r="S5383" s="163">
        <v>596.17998</v>
      </c>
      <c r="T5383" s="163">
        <v>946.37397986999997</v>
      </c>
      <c r="U5383" s="163">
        <v>1926.7070625000001</v>
      </c>
      <c r="V5383" s="315">
        <f>HLOOKUP(Dashboard!$H$22,$F$7:V5383,ROWS($F$7:V5383))</f>
        <v>946.37397986999997</v>
      </c>
      <c r="Y5383" s="296">
        <f t="shared" si="863"/>
        <v>5342</v>
      </c>
      <c r="Z5383" s="326">
        <f t="shared" si="864"/>
        <v>14</v>
      </c>
      <c r="AA5383" s="326">
        <f t="shared" si="865"/>
        <v>7</v>
      </c>
      <c r="AB5383" s="288">
        <f t="shared" si="857"/>
        <v>42927.583333320385</v>
      </c>
      <c r="AC5383" s="321" t="str">
        <f t="shared" si="866"/>
        <v>WEEKDAY</v>
      </c>
      <c r="AD5383" s="295">
        <v>40.736522500000007</v>
      </c>
      <c r="AE5383" s="299">
        <v>0</v>
      </c>
      <c r="AF5383" s="283">
        <v>569.17600000000004</v>
      </c>
      <c r="AG5383" s="304">
        <v>552.10072000000002</v>
      </c>
      <c r="AH5383" s="305">
        <v>0</v>
      </c>
      <c r="AI5383" s="285">
        <f t="shared" si="858"/>
        <v>552.10072000000002</v>
      </c>
      <c r="AJ5383" s="286">
        <v>2446.2823794845385</v>
      </c>
      <c r="AK5383" s="286">
        <v>0</v>
      </c>
      <c r="AL5383" s="286">
        <v>0</v>
      </c>
      <c r="AM5383" s="327" t="str">
        <f t="shared" si="859"/>
        <v>NA</v>
      </c>
      <c r="AN5383" s="287">
        <f>AJ5383/'INPUTS Menu'!$I$21</f>
        <v>0.81542745982817955</v>
      </c>
    </row>
    <row r="5384" spans="3:40">
      <c r="C5384" s="82">
        <f t="shared" si="860"/>
        <v>14</v>
      </c>
      <c r="D5384" s="82">
        <f t="shared" si="861"/>
        <v>8</v>
      </c>
      <c r="E5384" s="139">
        <v>42958.583333333336</v>
      </c>
      <c r="F5384" s="163">
        <v>956.79570986999988</v>
      </c>
      <c r="G5384" s="163">
        <v>1874.5960622399998</v>
      </c>
      <c r="H5384" s="163">
        <v>365.80954806</v>
      </c>
      <c r="I5384" s="163">
        <v>883.96444124999994</v>
      </c>
      <c r="J5384" s="163">
        <v>1904.4389925</v>
      </c>
      <c r="K5384" s="163">
        <v>946.76568799999995</v>
      </c>
      <c r="L5384" s="163">
        <v>864.31700000000001</v>
      </c>
      <c r="M5384" s="163">
        <v>1839.0762224999999</v>
      </c>
      <c r="N5384" s="314">
        <f t="shared" si="862"/>
        <v>990</v>
      </c>
      <c r="O5384" s="163">
        <v>473.38284399999998</v>
      </c>
      <c r="P5384" s="163">
        <v>796.61302875000001</v>
      </c>
      <c r="Q5384" s="163">
        <v>211.56473449999999</v>
      </c>
      <c r="R5384" s="163">
        <v>201.16490625</v>
      </c>
      <c r="S5384" s="163">
        <v>485.14018806000001</v>
      </c>
      <c r="T5384" s="163">
        <v>956.79570986999988</v>
      </c>
      <c r="U5384" s="163">
        <v>1904.4389925</v>
      </c>
      <c r="V5384" s="315">
        <f>HLOOKUP(Dashboard!$H$22,$F$7:V5384,ROWS($F$7:V5384))</f>
        <v>956.79570986999988</v>
      </c>
      <c r="Y5384" s="296">
        <f t="shared" si="863"/>
        <v>5343</v>
      </c>
      <c r="Z5384" s="326">
        <f t="shared" si="864"/>
        <v>15</v>
      </c>
      <c r="AA5384" s="326">
        <f t="shared" si="865"/>
        <v>7</v>
      </c>
      <c r="AB5384" s="288">
        <f t="shared" si="857"/>
        <v>42927.624999987049</v>
      </c>
      <c r="AC5384" s="321" t="str">
        <f t="shared" si="866"/>
        <v>WEEKDAY</v>
      </c>
      <c r="AD5384" s="295">
        <v>37.2237455</v>
      </c>
      <c r="AE5384" s="299">
        <v>0</v>
      </c>
      <c r="AF5384" s="283">
        <v>900.75199999999995</v>
      </c>
      <c r="AG5384" s="304">
        <v>873.72943999999995</v>
      </c>
      <c r="AH5384" s="305">
        <v>116.27056000000005</v>
      </c>
      <c r="AI5384" s="285">
        <f t="shared" si="858"/>
        <v>990</v>
      </c>
      <c r="AJ5384" s="286">
        <v>2446.2823794845385</v>
      </c>
      <c r="AK5384" s="286">
        <v>0</v>
      </c>
      <c r="AL5384" s="286">
        <v>0</v>
      </c>
      <c r="AM5384" s="327" t="str">
        <f t="shared" si="859"/>
        <v>NA</v>
      </c>
      <c r="AN5384" s="287">
        <f>AJ5384/'INPUTS Menu'!$I$21</f>
        <v>0.81542745982817955</v>
      </c>
    </row>
    <row r="5385" spans="3:40">
      <c r="C5385" s="82">
        <f t="shared" si="860"/>
        <v>15</v>
      </c>
      <c r="D5385" s="82">
        <f t="shared" si="861"/>
        <v>8</v>
      </c>
      <c r="E5385" s="139">
        <v>42958.625</v>
      </c>
      <c r="F5385" s="163">
        <v>936.28501361999997</v>
      </c>
      <c r="G5385" s="163">
        <v>405.70500168000001</v>
      </c>
      <c r="H5385" s="163">
        <v>786.48124500000006</v>
      </c>
      <c r="I5385" s="163">
        <v>872.5798125</v>
      </c>
      <c r="J5385" s="163">
        <v>1837.96272</v>
      </c>
      <c r="K5385" s="163">
        <v>204.90151600000002</v>
      </c>
      <c r="L5385" s="163">
        <v>619.64400000000001</v>
      </c>
      <c r="M5385" s="163">
        <v>1822.83787224</v>
      </c>
      <c r="N5385" s="314">
        <f t="shared" si="862"/>
        <v>990</v>
      </c>
      <c r="O5385" s="163">
        <v>102.45075800000001</v>
      </c>
      <c r="P5385" s="163">
        <v>669.52054124999995</v>
      </c>
      <c r="Q5385" s="163">
        <v>163.3311095</v>
      </c>
      <c r="R5385" s="163">
        <v>169.07084374999999</v>
      </c>
      <c r="S5385" s="163">
        <v>742.38305624999998</v>
      </c>
      <c r="T5385" s="163">
        <v>936.28501361999997</v>
      </c>
      <c r="U5385" s="163">
        <v>1837.96272</v>
      </c>
      <c r="V5385" s="315">
        <f>HLOOKUP(Dashboard!$H$22,$F$7:V5385,ROWS($F$7:V5385))</f>
        <v>936.28501361999997</v>
      </c>
      <c r="Y5385" s="296">
        <f t="shared" si="863"/>
        <v>5344</v>
      </c>
      <c r="Z5385" s="326">
        <f t="shared" si="864"/>
        <v>16</v>
      </c>
      <c r="AA5385" s="326">
        <f t="shared" si="865"/>
        <v>7</v>
      </c>
      <c r="AB5385" s="288">
        <f t="shared" si="857"/>
        <v>42927.666666653713</v>
      </c>
      <c r="AC5385" s="321" t="str">
        <f t="shared" si="866"/>
        <v>WEEKDAY</v>
      </c>
      <c r="AD5385" s="295">
        <v>34.885605499999997</v>
      </c>
      <c r="AE5385" s="299">
        <v>0</v>
      </c>
      <c r="AF5385" s="283">
        <v>643.64200000000005</v>
      </c>
      <c r="AG5385" s="304">
        <v>624.33274000000006</v>
      </c>
      <c r="AH5385" s="305">
        <v>365.66725999999994</v>
      </c>
      <c r="AI5385" s="285">
        <f t="shared" si="858"/>
        <v>990</v>
      </c>
      <c r="AJ5385" s="286">
        <v>2326.4158227835073</v>
      </c>
      <c r="AK5385" s="286">
        <v>0</v>
      </c>
      <c r="AL5385" s="286">
        <v>0</v>
      </c>
      <c r="AM5385" s="327" t="str">
        <f t="shared" si="859"/>
        <v>NA</v>
      </c>
      <c r="AN5385" s="287">
        <f>AJ5385/'INPUTS Menu'!$I$21</f>
        <v>0.77547194092783578</v>
      </c>
    </row>
    <row r="5386" spans="3:40">
      <c r="C5386" s="82">
        <f t="shared" si="860"/>
        <v>16</v>
      </c>
      <c r="D5386" s="82">
        <f t="shared" si="861"/>
        <v>8</v>
      </c>
      <c r="E5386" s="139">
        <v>42958.666666666664</v>
      </c>
      <c r="F5386" s="163">
        <v>838.60957125000004</v>
      </c>
      <c r="G5386" s="163">
        <v>432.59550444000001</v>
      </c>
      <c r="H5386" s="163">
        <v>602.83475999999996</v>
      </c>
      <c r="I5386" s="163">
        <v>738.10563749999994</v>
      </c>
      <c r="J5386" s="163">
        <v>1638.7198997399998</v>
      </c>
      <c r="K5386" s="163">
        <v>218.48257800000002</v>
      </c>
      <c r="L5386" s="163">
        <v>758.40700000000004</v>
      </c>
      <c r="M5386" s="163">
        <v>1208.84581224</v>
      </c>
      <c r="N5386" s="314">
        <f t="shared" si="862"/>
        <v>990</v>
      </c>
      <c r="O5386" s="163">
        <v>109.24128900000001</v>
      </c>
      <c r="P5386" s="163">
        <v>434.57767055999994</v>
      </c>
      <c r="Q5386" s="163">
        <v>187.61515625000001</v>
      </c>
      <c r="R5386" s="163">
        <v>109.74183599999999</v>
      </c>
      <c r="S5386" s="163">
        <v>599.84749737000004</v>
      </c>
      <c r="T5386" s="163">
        <v>838.60957125000004</v>
      </c>
      <c r="U5386" s="163">
        <v>1638.7198997399998</v>
      </c>
      <c r="V5386" s="315">
        <f>HLOOKUP(Dashboard!$H$22,$F$7:V5386,ROWS($F$7:V5386))</f>
        <v>838.60957125000004</v>
      </c>
      <c r="Y5386" s="296">
        <f t="shared" si="863"/>
        <v>5345</v>
      </c>
      <c r="Z5386" s="326">
        <f t="shared" si="864"/>
        <v>17</v>
      </c>
      <c r="AA5386" s="326">
        <f t="shared" si="865"/>
        <v>7</v>
      </c>
      <c r="AB5386" s="288">
        <f t="shared" si="857"/>
        <v>42927.708333320377</v>
      </c>
      <c r="AC5386" s="321" t="str">
        <f t="shared" si="866"/>
        <v>WEEKDAY</v>
      </c>
      <c r="AD5386" s="295">
        <v>34.882821999999997</v>
      </c>
      <c r="AE5386" s="299">
        <v>0</v>
      </c>
      <c r="AF5386" s="283">
        <v>789.12900000000002</v>
      </c>
      <c r="AG5386" s="304">
        <v>765.45513000000005</v>
      </c>
      <c r="AH5386" s="305">
        <v>224.54486999999995</v>
      </c>
      <c r="AI5386" s="285">
        <f t="shared" si="858"/>
        <v>990</v>
      </c>
      <c r="AJ5386" s="286">
        <v>1949.4392660824765</v>
      </c>
      <c r="AK5386" s="286">
        <v>0</v>
      </c>
      <c r="AL5386" s="286">
        <v>0</v>
      </c>
      <c r="AM5386" s="327" t="str">
        <f t="shared" si="859"/>
        <v>NA</v>
      </c>
      <c r="AN5386" s="287">
        <f>AJ5386/'INPUTS Menu'!$I$21</f>
        <v>0.64981308869415888</v>
      </c>
    </row>
    <row r="5387" spans="3:40">
      <c r="C5387" s="82">
        <f t="shared" si="860"/>
        <v>17</v>
      </c>
      <c r="D5387" s="82">
        <f t="shared" si="861"/>
        <v>8</v>
      </c>
      <c r="E5387" s="139">
        <v>42958.708333333336</v>
      </c>
      <c r="F5387" s="163">
        <v>469.51068680999998</v>
      </c>
      <c r="G5387" s="163">
        <v>228.99674555999999</v>
      </c>
      <c r="H5387" s="163">
        <v>595.90618361999998</v>
      </c>
      <c r="I5387" s="163">
        <v>90.319935420000007</v>
      </c>
      <c r="J5387" s="163">
        <v>1298.1769772399998</v>
      </c>
      <c r="K5387" s="163">
        <v>115.654922</v>
      </c>
      <c r="L5387" s="163">
        <v>511.61</v>
      </c>
      <c r="M5387" s="163">
        <v>1145.14871724</v>
      </c>
      <c r="N5387" s="314">
        <f t="shared" si="862"/>
        <v>990</v>
      </c>
      <c r="O5387" s="163">
        <v>57.827461</v>
      </c>
      <c r="P5387" s="163">
        <v>405.51244569000005</v>
      </c>
      <c r="Q5387" s="163">
        <v>146.73753124999999</v>
      </c>
      <c r="R5387" s="163">
        <v>102.40213275000001</v>
      </c>
      <c r="S5387" s="163">
        <v>584.99613611999996</v>
      </c>
      <c r="T5387" s="163">
        <v>469.51068680999998</v>
      </c>
      <c r="U5387" s="163">
        <v>1298.1769772399998</v>
      </c>
      <c r="V5387" s="315">
        <f>HLOOKUP(Dashboard!$H$22,$F$7:V5387,ROWS($F$7:V5387))</f>
        <v>469.51068680999998</v>
      </c>
      <c r="Y5387" s="296">
        <f t="shared" si="863"/>
        <v>5346</v>
      </c>
      <c r="Z5387" s="326">
        <f t="shared" si="864"/>
        <v>18</v>
      </c>
      <c r="AA5387" s="326">
        <f t="shared" si="865"/>
        <v>7</v>
      </c>
      <c r="AB5387" s="288">
        <f t="shared" si="857"/>
        <v>42927.749999987042</v>
      </c>
      <c r="AC5387" s="321" t="str">
        <f t="shared" si="866"/>
        <v>WEEKDAY</v>
      </c>
      <c r="AD5387" s="295">
        <v>37.343435999999997</v>
      </c>
      <c r="AE5387" s="299">
        <v>0</v>
      </c>
      <c r="AF5387" s="283">
        <v>531.13</v>
      </c>
      <c r="AG5387" s="304">
        <v>515.1961</v>
      </c>
      <c r="AH5387" s="305">
        <v>474.8039</v>
      </c>
      <c r="AI5387" s="285">
        <f t="shared" si="858"/>
        <v>990</v>
      </c>
      <c r="AJ5387" s="286">
        <v>1717.9497093814457</v>
      </c>
      <c r="AK5387" s="286">
        <v>0</v>
      </c>
      <c r="AL5387" s="286">
        <v>0</v>
      </c>
      <c r="AM5387" s="327" t="str">
        <f t="shared" si="859"/>
        <v>NA</v>
      </c>
      <c r="AN5387" s="287">
        <f>AJ5387/'INPUTS Menu'!$I$21</f>
        <v>0.57264990312714859</v>
      </c>
    </row>
    <row r="5388" spans="3:40">
      <c r="C5388" s="82">
        <f t="shared" si="860"/>
        <v>18</v>
      </c>
      <c r="D5388" s="82">
        <f t="shared" si="861"/>
        <v>8</v>
      </c>
      <c r="E5388" s="139">
        <v>42958.75</v>
      </c>
      <c r="F5388" s="163">
        <v>24.484107779999999</v>
      </c>
      <c r="G5388" s="163">
        <v>367.25012082000001</v>
      </c>
      <c r="H5388" s="163">
        <v>286.28170362000003</v>
      </c>
      <c r="I5388" s="163">
        <v>131.90481611999999</v>
      </c>
      <c r="J5388" s="163">
        <v>368.15689943999996</v>
      </c>
      <c r="K5388" s="163">
        <v>185.479859</v>
      </c>
      <c r="L5388" s="163">
        <v>125.129</v>
      </c>
      <c r="M5388" s="163">
        <v>298.14270749999997</v>
      </c>
      <c r="N5388" s="314">
        <f t="shared" si="862"/>
        <v>0</v>
      </c>
      <c r="O5388" s="163">
        <v>92.739929500000002</v>
      </c>
      <c r="P5388" s="163">
        <v>148.96273193999997</v>
      </c>
      <c r="Q5388" s="163">
        <v>49.13992975</v>
      </c>
      <c r="R5388" s="163">
        <v>37.616851499999996</v>
      </c>
      <c r="S5388" s="163">
        <v>146.45487681</v>
      </c>
      <c r="T5388" s="163">
        <v>24.484107779999999</v>
      </c>
      <c r="U5388" s="163">
        <v>368.15689943999996</v>
      </c>
      <c r="V5388" s="315">
        <f>HLOOKUP(Dashboard!$H$22,$F$7:V5388,ROWS($F$7:V5388))</f>
        <v>24.484107779999999</v>
      </c>
      <c r="Y5388" s="296">
        <f t="shared" si="863"/>
        <v>5347</v>
      </c>
      <c r="Z5388" s="326">
        <f t="shared" si="864"/>
        <v>19</v>
      </c>
      <c r="AA5388" s="326">
        <f t="shared" si="865"/>
        <v>7</v>
      </c>
      <c r="AB5388" s="288">
        <f t="shared" si="857"/>
        <v>42927.791666653706</v>
      </c>
      <c r="AC5388" s="321" t="str">
        <f t="shared" si="866"/>
        <v>WEEKDAY</v>
      </c>
      <c r="AD5388" s="295">
        <v>37.6746725</v>
      </c>
      <c r="AE5388" s="299">
        <v>0</v>
      </c>
      <c r="AF5388" s="283">
        <v>132.71</v>
      </c>
      <c r="AG5388" s="304">
        <v>0</v>
      </c>
      <c r="AH5388" s="305">
        <v>0</v>
      </c>
      <c r="AI5388" s="285">
        <f t="shared" si="858"/>
        <v>0</v>
      </c>
      <c r="AJ5388" s="286">
        <v>1228.4611526804147</v>
      </c>
      <c r="AK5388" s="286">
        <v>0</v>
      </c>
      <c r="AL5388" s="286">
        <v>0</v>
      </c>
      <c r="AM5388" s="327" t="str">
        <f t="shared" si="859"/>
        <v>NA</v>
      </c>
      <c r="AN5388" s="287">
        <f>AJ5388/'INPUTS Menu'!$I$21</f>
        <v>0.40948705089347154</v>
      </c>
    </row>
    <row r="5389" spans="3:40">
      <c r="C5389" s="82">
        <f t="shared" si="860"/>
        <v>19</v>
      </c>
      <c r="D5389" s="82">
        <f t="shared" si="861"/>
        <v>8</v>
      </c>
      <c r="E5389" s="139">
        <v>42958.791666666664</v>
      </c>
      <c r="F5389" s="163">
        <v>0</v>
      </c>
      <c r="G5389" s="163">
        <v>0</v>
      </c>
      <c r="H5389" s="163">
        <v>5.1744082499999999</v>
      </c>
      <c r="I5389" s="163">
        <v>0</v>
      </c>
      <c r="J5389" s="163">
        <v>3.2736409200000001</v>
      </c>
      <c r="K5389" s="163">
        <v>0</v>
      </c>
      <c r="L5389" s="163">
        <v>0</v>
      </c>
      <c r="M5389" s="163">
        <v>0</v>
      </c>
      <c r="N5389" s="314">
        <f t="shared" si="862"/>
        <v>0</v>
      </c>
      <c r="O5389" s="163">
        <v>0</v>
      </c>
      <c r="P5389" s="163">
        <v>7.4278313999999996</v>
      </c>
      <c r="Q5389" s="163">
        <v>2.3701367499999999</v>
      </c>
      <c r="R5389" s="163">
        <v>1.875715</v>
      </c>
      <c r="S5389" s="163">
        <v>0</v>
      </c>
      <c r="T5389" s="163">
        <v>0</v>
      </c>
      <c r="U5389" s="163">
        <v>3.2736409200000001</v>
      </c>
      <c r="V5389" s="315">
        <f>HLOOKUP(Dashboard!$H$22,$F$7:V5389,ROWS($F$7:V5389))</f>
        <v>0</v>
      </c>
      <c r="Y5389" s="296">
        <f t="shared" si="863"/>
        <v>5348</v>
      </c>
      <c r="Z5389" s="326">
        <f t="shared" si="864"/>
        <v>20</v>
      </c>
      <c r="AA5389" s="326">
        <f t="shared" si="865"/>
        <v>7</v>
      </c>
      <c r="AB5389" s="288">
        <f t="shared" si="857"/>
        <v>42927.83333332037</v>
      </c>
      <c r="AC5389" s="321" t="str">
        <f t="shared" si="866"/>
        <v>WEEKDAY</v>
      </c>
      <c r="AD5389" s="295">
        <v>37.02055</v>
      </c>
      <c r="AE5389" s="299">
        <v>2.06</v>
      </c>
      <c r="AF5389" s="283">
        <v>0</v>
      </c>
      <c r="AG5389" s="304">
        <v>0</v>
      </c>
      <c r="AH5389" s="305">
        <v>0</v>
      </c>
      <c r="AI5389" s="285">
        <f t="shared" si="858"/>
        <v>0</v>
      </c>
      <c r="AJ5389" s="286">
        <v>1361.1711526804147</v>
      </c>
      <c r="AK5389" s="286">
        <v>0</v>
      </c>
      <c r="AL5389" s="286">
        <v>0</v>
      </c>
      <c r="AM5389" s="327" t="str">
        <f t="shared" si="859"/>
        <v>NA</v>
      </c>
      <c r="AN5389" s="287">
        <f>AJ5389/'INPUTS Menu'!$I$21</f>
        <v>0.45372371756013824</v>
      </c>
    </row>
    <row r="5390" spans="3:40">
      <c r="C5390" s="82">
        <f t="shared" si="860"/>
        <v>20</v>
      </c>
      <c r="D5390" s="82">
        <f t="shared" si="861"/>
        <v>8</v>
      </c>
      <c r="E5390" s="139">
        <v>42958.833333333336</v>
      </c>
      <c r="F5390" s="163">
        <v>0</v>
      </c>
      <c r="G5390" s="163">
        <v>0</v>
      </c>
      <c r="H5390" s="163">
        <v>0</v>
      </c>
      <c r="I5390" s="163">
        <v>0</v>
      </c>
      <c r="J5390" s="163">
        <v>0</v>
      </c>
      <c r="K5390" s="163">
        <v>0</v>
      </c>
      <c r="L5390" s="163">
        <v>0</v>
      </c>
      <c r="M5390" s="163">
        <v>0</v>
      </c>
      <c r="N5390" s="314">
        <f t="shared" si="862"/>
        <v>0</v>
      </c>
      <c r="O5390" s="163">
        <v>0</v>
      </c>
      <c r="P5390" s="163">
        <v>0</v>
      </c>
      <c r="Q5390" s="163">
        <v>0</v>
      </c>
      <c r="R5390" s="163">
        <v>0</v>
      </c>
      <c r="S5390" s="163">
        <v>0</v>
      </c>
      <c r="T5390" s="163">
        <v>0</v>
      </c>
      <c r="U5390" s="163">
        <v>0</v>
      </c>
      <c r="V5390" s="315">
        <f>HLOOKUP(Dashboard!$H$22,$F$7:V5390,ROWS($F$7:V5390))</f>
        <v>0</v>
      </c>
      <c r="Y5390" s="296">
        <f t="shared" si="863"/>
        <v>5349</v>
      </c>
      <c r="Z5390" s="326">
        <f t="shared" si="864"/>
        <v>21</v>
      </c>
      <c r="AA5390" s="326">
        <f t="shared" si="865"/>
        <v>7</v>
      </c>
      <c r="AB5390" s="288">
        <f t="shared" si="857"/>
        <v>42927.874999987034</v>
      </c>
      <c r="AC5390" s="321" t="str">
        <f t="shared" si="866"/>
        <v>WEEKDAY</v>
      </c>
      <c r="AD5390" s="295">
        <v>32.227363000000004</v>
      </c>
      <c r="AE5390" s="299">
        <v>2.06</v>
      </c>
      <c r="AF5390" s="283">
        <v>0</v>
      </c>
      <c r="AG5390" s="304">
        <v>0</v>
      </c>
      <c r="AH5390" s="305">
        <v>0</v>
      </c>
      <c r="AI5390" s="285">
        <f t="shared" si="858"/>
        <v>0</v>
      </c>
      <c r="AJ5390" s="286">
        <v>1361.1711526804147</v>
      </c>
      <c r="AK5390" s="286">
        <v>0</v>
      </c>
      <c r="AL5390" s="286">
        <v>0</v>
      </c>
      <c r="AM5390" s="327" t="str">
        <f t="shared" si="859"/>
        <v>NA</v>
      </c>
      <c r="AN5390" s="287">
        <f>AJ5390/'INPUTS Menu'!$I$21</f>
        <v>0.45372371756013824</v>
      </c>
    </row>
    <row r="5391" spans="3:40">
      <c r="C5391" s="82">
        <f t="shared" si="860"/>
        <v>21</v>
      </c>
      <c r="D5391" s="82">
        <f t="shared" si="861"/>
        <v>8</v>
      </c>
      <c r="E5391" s="139">
        <v>42958.875</v>
      </c>
      <c r="F5391" s="163">
        <v>0</v>
      </c>
      <c r="G5391" s="163">
        <v>0</v>
      </c>
      <c r="H5391" s="163">
        <v>0</v>
      </c>
      <c r="I5391" s="163">
        <v>0</v>
      </c>
      <c r="J5391" s="163">
        <v>0</v>
      </c>
      <c r="K5391" s="163">
        <v>0</v>
      </c>
      <c r="L5391" s="163">
        <v>0</v>
      </c>
      <c r="M5391" s="163">
        <v>0</v>
      </c>
      <c r="N5391" s="314">
        <f t="shared" si="862"/>
        <v>0</v>
      </c>
      <c r="O5391" s="163">
        <v>0</v>
      </c>
      <c r="P5391" s="163">
        <v>0</v>
      </c>
      <c r="Q5391" s="163">
        <v>0</v>
      </c>
      <c r="R5391" s="163">
        <v>0</v>
      </c>
      <c r="S5391" s="163">
        <v>0</v>
      </c>
      <c r="T5391" s="163">
        <v>0</v>
      </c>
      <c r="U5391" s="163">
        <v>0</v>
      </c>
      <c r="V5391" s="315">
        <f>HLOOKUP(Dashboard!$H$22,$F$7:V5391,ROWS($F$7:V5391))</f>
        <v>0</v>
      </c>
      <c r="Y5391" s="296">
        <f t="shared" si="863"/>
        <v>5350</v>
      </c>
      <c r="Z5391" s="326">
        <f t="shared" si="864"/>
        <v>22</v>
      </c>
      <c r="AA5391" s="326">
        <f t="shared" si="865"/>
        <v>7</v>
      </c>
      <c r="AB5391" s="288">
        <f t="shared" si="857"/>
        <v>42927.916666653698</v>
      </c>
      <c r="AC5391" s="321" t="str">
        <f t="shared" si="866"/>
        <v>WEEKDAY</v>
      </c>
      <c r="AD5391" s="295">
        <v>30.142521500000001</v>
      </c>
      <c r="AE5391" s="299">
        <v>2.06</v>
      </c>
      <c r="AF5391" s="283">
        <v>0</v>
      </c>
      <c r="AG5391" s="304">
        <v>0</v>
      </c>
      <c r="AH5391" s="305">
        <v>0</v>
      </c>
      <c r="AI5391" s="285">
        <f t="shared" si="858"/>
        <v>0</v>
      </c>
      <c r="AJ5391" s="286">
        <v>1361.1711526804147</v>
      </c>
      <c r="AK5391" s="286">
        <v>0</v>
      </c>
      <c r="AL5391" s="286">
        <v>0</v>
      </c>
      <c r="AM5391" s="327" t="str">
        <f t="shared" si="859"/>
        <v>NA</v>
      </c>
      <c r="AN5391" s="287">
        <f>AJ5391/'INPUTS Menu'!$I$21</f>
        <v>0.45372371756013824</v>
      </c>
    </row>
    <row r="5392" spans="3:40">
      <c r="C5392" s="82">
        <f t="shared" si="860"/>
        <v>22</v>
      </c>
      <c r="D5392" s="82">
        <f t="shared" si="861"/>
        <v>8</v>
      </c>
      <c r="E5392" s="139">
        <v>42958.916666666664</v>
      </c>
      <c r="F5392" s="163">
        <v>0</v>
      </c>
      <c r="G5392" s="163">
        <v>0</v>
      </c>
      <c r="H5392" s="163">
        <v>0</v>
      </c>
      <c r="I5392" s="163">
        <v>0</v>
      </c>
      <c r="J5392" s="163">
        <v>0</v>
      </c>
      <c r="K5392" s="163">
        <v>0</v>
      </c>
      <c r="L5392" s="163">
        <v>0</v>
      </c>
      <c r="M5392" s="163">
        <v>0</v>
      </c>
      <c r="N5392" s="314">
        <f t="shared" si="862"/>
        <v>0</v>
      </c>
      <c r="O5392" s="163">
        <v>0</v>
      </c>
      <c r="P5392" s="163">
        <v>0</v>
      </c>
      <c r="Q5392" s="163">
        <v>0</v>
      </c>
      <c r="R5392" s="163">
        <v>0</v>
      </c>
      <c r="S5392" s="163">
        <v>0</v>
      </c>
      <c r="T5392" s="163">
        <v>0</v>
      </c>
      <c r="U5392" s="163">
        <v>0</v>
      </c>
      <c r="V5392" s="315">
        <f>HLOOKUP(Dashboard!$H$22,$F$7:V5392,ROWS($F$7:V5392))</f>
        <v>0</v>
      </c>
      <c r="Y5392" s="296">
        <f t="shared" si="863"/>
        <v>5351</v>
      </c>
      <c r="Z5392" s="326">
        <f t="shared" si="864"/>
        <v>23</v>
      </c>
      <c r="AA5392" s="326">
        <f t="shared" si="865"/>
        <v>7</v>
      </c>
      <c r="AB5392" s="288">
        <f t="shared" si="857"/>
        <v>42927.958333320363</v>
      </c>
      <c r="AC5392" s="321" t="str">
        <f t="shared" si="866"/>
        <v>WEEKDAY</v>
      </c>
      <c r="AD5392" s="295">
        <v>25.986755999999996</v>
      </c>
      <c r="AE5392" s="295">
        <v>2.2999999999999998</v>
      </c>
      <c r="AF5392" s="283">
        <v>0</v>
      </c>
      <c r="AG5392" s="304">
        <v>0</v>
      </c>
      <c r="AH5392" s="305">
        <v>0</v>
      </c>
      <c r="AI5392" s="285">
        <f t="shared" si="858"/>
        <v>0</v>
      </c>
      <c r="AJ5392" s="286">
        <v>1361.1711526804147</v>
      </c>
      <c r="AK5392" s="286">
        <v>0</v>
      </c>
      <c r="AL5392" s="286">
        <v>0</v>
      </c>
      <c r="AM5392" s="327" t="str">
        <f t="shared" si="859"/>
        <v>NA</v>
      </c>
      <c r="AN5392" s="287">
        <f>AJ5392/'INPUTS Menu'!$I$21</f>
        <v>0.45372371756013824</v>
      </c>
    </row>
    <row r="5393" spans="3:40">
      <c r="C5393" s="82">
        <f t="shared" si="860"/>
        <v>23</v>
      </c>
      <c r="D5393" s="82">
        <f t="shared" si="861"/>
        <v>8</v>
      </c>
      <c r="E5393" s="139">
        <v>42958.958333333336</v>
      </c>
      <c r="F5393" s="163">
        <v>0</v>
      </c>
      <c r="G5393" s="163">
        <v>0</v>
      </c>
      <c r="H5393" s="163">
        <v>0</v>
      </c>
      <c r="I5393" s="163">
        <v>0</v>
      </c>
      <c r="J5393" s="163">
        <v>0</v>
      </c>
      <c r="K5393" s="163">
        <v>0</v>
      </c>
      <c r="L5393" s="163">
        <v>0</v>
      </c>
      <c r="M5393" s="163">
        <v>0</v>
      </c>
      <c r="N5393" s="314">
        <f t="shared" si="862"/>
        <v>0</v>
      </c>
      <c r="O5393" s="163">
        <v>0</v>
      </c>
      <c r="P5393" s="163">
        <v>0</v>
      </c>
      <c r="Q5393" s="163">
        <v>0</v>
      </c>
      <c r="R5393" s="163">
        <v>0</v>
      </c>
      <c r="S5393" s="163">
        <v>0</v>
      </c>
      <c r="T5393" s="163">
        <v>0</v>
      </c>
      <c r="U5393" s="163">
        <v>0</v>
      </c>
      <c r="V5393" s="315">
        <f>HLOOKUP(Dashboard!$H$22,$F$7:V5393,ROWS($F$7:V5393))</f>
        <v>0</v>
      </c>
      <c r="Y5393" s="296">
        <f t="shared" si="863"/>
        <v>5352</v>
      </c>
      <c r="Z5393" s="326">
        <f t="shared" si="864"/>
        <v>0</v>
      </c>
      <c r="AA5393" s="326">
        <f t="shared" si="865"/>
        <v>7</v>
      </c>
      <c r="AB5393" s="288">
        <f t="shared" si="857"/>
        <v>42927.999999987027</v>
      </c>
      <c r="AC5393" s="321" t="str">
        <f t="shared" si="866"/>
        <v>WEEKDAY</v>
      </c>
      <c r="AD5393" s="295">
        <v>24.3806765</v>
      </c>
      <c r="AE5393" s="295">
        <v>2.2999999999999998</v>
      </c>
      <c r="AF5393" s="283">
        <v>0</v>
      </c>
      <c r="AG5393" s="304">
        <v>0</v>
      </c>
      <c r="AH5393" s="305">
        <v>0</v>
      </c>
      <c r="AI5393" s="285">
        <f t="shared" si="858"/>
        <v>0</v>
      </c>
      <c r="AJ5393" s="286">
        <v>1361.1711526804147</v>
      </c>
      <c r="AK5393" s="286">
        <v>0</v>
      </c>
      <c r="AL5393" s="286">
        <v>0</v>
      </c>
      <c r="AM5393" s="327" t="str">
        <f t="shared" si="859"/>
        <v>NA</v>
      </c>
      <c r="AN5393" s="287">
        <f>AJ5393/'INPUTS Menu'!$I$21</f>
        <v>0.45372371756013824</v>
      </c>
    </row>
    <row r="5394" spans="3:40">
      <c r="C5394" s="82">
        <f t="shared" si="860"/>
        <v>0</v>
      </c>
      <c r="D5394" s="82">
        <f t="shared" si="861"/>
        <v>8</v>
      </c>
      <c r="E5394" s="139">
        <v>42959</v>
      </c>
      <c r="F5394" s="163">
        <v>0</v>
      </c>
      <c r="G5394" s="163">
        <v>0</v>
      </c>
      <c r="H5394" s="163">
        <v>0</v>
      </c>
      <c r="I5394" s="163">
        <v>0</v>
      </c>
      <c r="J5394" s="163">
        <v>0</v>
      </c>
      <c r="K5394" s="163">
        <v>0</v>
      </c>
      <c r="L5394" s="163">
        <v>0</v>
      </c>
      <c r="M5394" s="163">
        <v>0</v>
      </c>
      <c r="N5394" s="314">
        <f t="shared" si="862"/>
        <v>0</v>
      </c>
      <c r="O5394" s="163">
        <v>0</v>
      </c>
      <c r="P5394" s="163">
        <v>0</v>
      </c>
      <c r="Q5394" s="163">
        <v>0</v>
      </c>
      <c r="R5394" s="163">
        <v>0</v>
      </c>
      <c r="S5394" s="163">
        <v>0</v>
      </c>
      <c r="T5394" s="163">
        <v>0</v>
      </c>
      <c r="U5394" s="163">
        <v>0</v>
      </c>
      <c r="V5394" s="315">
        <f>HLOOKUP(Dashboard!$H$22,$F$7:V5394,ROWS($F$7:V5394))</f>
        <v>0</v>
      </c>
      <c r="Y5394" s="296">
        <f t="shared" si="863"/>
        <v>5353</v>
      </c>
      <c r="Z5394" s="326">
        <f t="shared" si="864"/>
        <v>1</v>
      </c>
      <c r="AA5394" s="326">
        <f t="shared" si="865"/>
        <v>7</v>
      </c>
      <c r="AB5394" s="288">
        <f t="shared" si="857"/>
        <v>42928.041666653691</v>
      </c>
      <c r="AC5394" s="321" t="str">
        <f t="shared" si="866"/>
        <v>WEEKDAY</v>
      </c>
      <c r="AD5394" s="295">
        <v>23.682017999999999</v>
      </c>
      <c r="AE5394" s="295">
        <v>2.2999999999999998</v>
      </c>
      <c r="AF5394" s="283">
        <v>0</v>
      </c>
      <c r="AG5394" s="304">
        <v>0</v>
      </c>
      <c r="AH5394" s="305">
        <v>0</v>
      </c>
      <c r="AI5394" s="285">
        <f t="shared" si="858"/>
        <v>0</v>
      </c>
      <c r="AJ5394" s="286">
        <v>1361.1711526804147</v>
      </c>
      <c r="AK5394" s="286">
        <v>0</v>
      </c>
      <c r="AL5394" s="286">
        <v>0</v>
      </c>
      <c r="AM5394" s="327" t="str">
        <f t="shared" si="859"/>
        <v>NA</v>
      </c>
      <c r="AN5394" s="287">
        <f>AJ5394/'INPUTS Menu'!$I$21</f>
        <v>0.45372371756013824</v>
      </c>
    </row>
    <row r="5395" spans="3:40">
      <c r="C5395" s="82">
        <f t="shared" si="860"/>
        <v>1</v>
      </c>
      <c r="D5395" s="82">
        <f t="shared" si="861"/>
        <v>8</v>
      </c>
      <c r="E5395" s="139">
        <v>42959.041666666664</v>
      </c>
      <c r="F5395" s="163">
        <v>0</v>
      </c>
      <c r="G5395" s="163">
        <v>0</v>
      </c>
      <c r="H5395" s="163">
        <v>0</v>
      </c>
      <c r="I5395" s="163">
        <v>0</v>
      </c>
      <c r="J5395" s="163">
        <v>0</v>
      </c>
      <c r="K5395" s="163">
        <v>0</v>
      </c>
      <c r="L5395" s="163">
        <v>0</v>
      </c>
      <c r="M5395" s="163">
        <v>0</v>
      </c>
      <c r="N5395" s="314">
        <f t="shared" si="862"/>
        <v>0</v>
      </c>
      <c r="O5395" s="163">
        <v>0</v>
      </c>
      <c r="P5395" s="163">
        <v>0</v>
      </c>
      <c r="Q5395" s="163">
        <v>0</v>
      </c>
      <c r="R5395" s="163">
        <v>0</v>
      </c>
      <c r="S5395" s="163">
        <v>0</v>
      </c>
      <c r="T5395" s="163">
        <v>0</v>
      </c>
      <c r="U5395" s="163">
        <v>0</v>
      </c>
      <c r="V5395" s="315">
        <f>HLOOKUP(Dashboard!$H$22,$F$7:V5395,ROWS($F$7:V5395))</f>
        <v>0</v>
      </c>
      <c r="Y5395" s="296">
        <f t="shared" si="863"/>
        <v>5354</v>
      </c>
      <c r="Z5395" s="326">
        <f t="shared" si="864"/>
        <v>2</v>
      </c>
      <c r="AA5395" s="326">
        <f t="shared" si="865"/>
        <v>7</v>
      </c>
      <c r="AB5395" s="288">
        <f t="shared" si="857"/>
        <v>42928.083333320355</v>
      </c>
      <c r="AC5395" s="321" t="str">
        <f t="shared" si="866"/>
        <v>WEEKDAY</v>
      </c>
      <c r="AD5395" s="295">
        <v>23.4788225</v>
      </c>
      <c r="AE5395" s="295">
        <v>2.2999999999999998</v>
      </c>
      <c r="AF5395" s="283">
        <v>0</v>
      </c>
      <c r="AG5395" s="304">
        <v>0</v>
      </c>
      <c r="AH5395" s="305">
        <v>0</v>
      </c>
      <c r="AI5395" s="285">
        <f t="shared" si="858"/>
        <v>0</v>
      </c>
      <c r="AJ5395" s="286">
        <v>1361.1711526804147</v>
      </c>
      <c r="AK5395" s="286">
        <v>0</v>
      </c>
      <c r="AL5395" s="286">
        <v>0</v>
      </c>
      <c r="AM5395" s="327" t="str">
        <f t="shared" si="859"/>
        <v>NA</v>
      </c>
      <c r="AN5395" s="287">
        <f>AJ5395/'INPUTS Menu'!$I$21</f>
        <v>0.45372371756013824</v>
      </c>
    </row>
    <row r="5396" spans="3:40">
      <c r="C5396" s="82">
        <f t="shared" si="860"/>
        <v>2</v>
      </c>
      <c r="D5396" s="82">
        <f t="shared" si="861"/>
        <v>8</v>
      </c>
      <c r="E5396" s="139">
        <v>42959.083333333336</v>
      </c>
      <c r="F5396" s="163">
        <v>0</v>
      </c>
      <c r="G5396" s="163">
        <v>0</v>
      </c>
      <c r="H5396" s="163">
        <v>0</v>
      </c>
      <c r="I5396" s="163">
        <v>0</v>
      </c>
      <c r="J5396" s="163">
        <v>0</v>
      </c>
      <c r="K5396" s="163">
        <v>0</v>
      </c>
      <c r="L5396" s="163">
        <v>0</v>
      </c>
      <c r="M5396" s="163">
        <v>0</v>
      </c>
      <c r="N5396" s="314">
        <f t="shared" si="862"/>
        <v>0</v>
      </c>
      <c r="O5396" s="163">
        <v>0</v>
      </c>
      <c r="P5396" s="163">
        <v>0</v>
      </c>
      <c r="Q5396" s="163">
        <v>0</v>
      </c>
      <c r="R5396" s="163">
        <v>0</v>
      </c>
      <c r="S5396" s="163">
        <v>0</v>
      </c>
      <c r="T5396" s="163">
        <v>0</v>
      </c>
      <c r="U5396" s="163">
        <v>0</v>
      </c>
      <c r="V5396" s="315">
        <f>HLOOKUP(Dashboard!$H$22,$F$7:V5396,ROWS($F$7:V5396))</f>
        <v>0</v>
      </c>
      <c r="Y5396" s="296">
        <f t="shared" si="863"/>
        <v>5355</v>
      </c>
      <c r="Z5396" s="326">
        <f t="shared" si="864"/>
        <v>3</v>
      </c>
      <c r="AA5396" s="326">
        <f t="shared" si="865"/>
        <v>7</v>
      </c>
      <c r="AB5396" s="288">
        <f t="shared" si="857"/>
        <v>42928.12499998702</v>
      </c>
      <c r="AC5396" s="321" t="str">
        <f t="shared" si="866"/>
        <v>WEEKDAY</v>
      </c>
      <c r="AD5396" s="295">
        <v>23.1726375</v>
      </c>
      <c r="AE5396" s="295">
        <v>2.2999999999999998</v>
      </c>
      <c r="AF5396" s="283">
        <v>0</v>
      </c>
      <c r="AG5396" s="304">
        <v>0</v>
      </c>
      <c r="AH5396" s="305">
        <v>0</v>
      </c>
      <c r="AI5396" s="285">
        <f t="shared" si="858"/>
        <v>0</v>
      </c>
      <c r="AJ5396" s="286">
        <v>1361.1711526804147</v>
      </c>
      <c r="AK5396" s="286">
        <v>0</v>
      </c>
      <c r="AL5396" s="286">
        <v>0</v>
      </c>
      <c r="AM5396" s="327" t="str">
        <f t="shared" si="859"/>
        <v>NA</v>
      </c>
      <c r="AN5396" s="287">
        <f>AJ5396/'INPUTS Menu'!$I$21</f>
        <v>0.45372371756013824</v>
      </c>
    </row>
    <row r="5397" spans="3:40">
      <c r="C5397" s="82">
        <f t="shared" si="860"/>
        <v>3</v>
      </c>
      <c r="D5397" s="82">
        <f t="shared" si="861"/>
        <v>8</v>
      </c>
      <c r="E5397" s="139">
        <v>42959.125</v>
      </c>
      <c r="F5397" s="163">
        <v>0</v>
      </c>
      <c r="G5397" s="163">
        <v>0</v>
      </c>
      <c r="H5397" s="163">
        <v>0</v>
      </c>
      <c r="I5397" s="163">
        <v>0</v>
      </c>
      <c r="J5397" s="163">
        <v>0</v>
      </c>
      <c r="K5397" s="163">
        <v>0</v>
      </c>
      <c r="L5397" s="163">
        <v>0</v>
      </c>
      <c r="M5397" s="163">
        <v>0</v>
      </c>
      <c r="N5397" s="314">
        <f t="shared" si="862"/>
        <v>0</v>
      </c>
      <c r="O5397" s="163">
        <v>0</v>
      </c>
      <c r="P5397" s="163">
        <v>0</v>
      </c>
      <c r="Q5397" s="163">
        <v>0</v>
      </c>
      <c r="R5397" s="163">
        <v>0</v>
      </c>
      <c r="S5397" s="163">
        <v>0</v>
      </c>
      <c r="T5397" s="163">
        <v>0</v>
      </c>
      <c r="U5397" s="163">
        <v>0</v>
      </c>
      <c r="V5397" s="315">
        <f>HLOOKUP(Dashboard!$H$22,$F$7:V5397,ROWS($F$7:V5397))</f>
        <v>0</v>
      </c>
      <c r="Y5397" s="296">
        <f t="shared" si="863"/>
        <v>5356</v>
      </c>
      <c r="Z5397" s="326">
        <f t="shared" si="864"/>
        <v>4</v>
      </c>
      <c r="AA5397" s="326">
        <f t="shared" si="865"/>
        <v>7</v>
      </c>
      <c r="AB5397" s="288">
        <f t="shared" si="857"/>
        <v>42928.166666653684</v>
      </c>
      <c r="AC5397" s="321" t="str">
        <f t="shared" si="866"/>
        <v>WEEKDAY</v>
      </c>
      <c r="AD5397" s="295">
        <v>22.766246500000001</v>
      </c>
      <c r="AE5397" s="295">
        <v>2.2999999999999998</v>
      </c>
      <c r="AF5397" s="283">
        <v>0</v>
      </c>
      <c r="AG5397" s="304">
        <v>0</v>
      </c>
      <c r="AH5397" s="305">
        <v>0</v>
      </c>
      <c r="AI5397" s="285">
        <f t="shared" si="858"/>
        <v>0</v>
      </c>
      <c r="AJ5397" s="286">
        <v>1361.1711526804147</v>
      </c>
      <c r="AK5397" s="286">
        <v>0</v>
      </c>
      <c r="AL5397" s="286">
        <v>0</v>
      </c>
      <c r="AM5397" s="327" t="str">
        <f t="shared" si="859"/>
        <v>NA</v>
      </c>
      <c r="AN5397" s="287">
        <f>AJ5397/'INPUTS Menu'!$I$21</f>
        <v>0.45372371756013824</v>
      </c>
    </row>
    <row r="5398" spans="3:40">
      <c r="C5398" s="82">
        <f t="shared" si="860"/>
        <v>4</v>
      </c>
      <c r="D5398" s="82">
        <f t="shared" si="861"/>
        <v>8</v>
      </c>
      <c r="E5398" s="139">
        <v>42959.166666666664</v>
      </c>
      <c r="F5398" s="163">
        <v>0</v>
      </c>
      <c r="G5398" s="163">
        <v>0</v>
      </c>
      <c r="H5398" s="163">
        <v>0</v>
      </c>
      <c r="I5398" s="163">
        <v>0</v>
      </c>
      <c r="J5398" s="163">
        <v>0</v>
      </c>
      <c r="K5398" s="163">
        <v>0</v>
      </c>
      <c r="L5398" s="163">
        <v>0</v>
      </c>
      <c r="M5398" s="163">
        <v>0</v>
      </c>
      <c r="N5398" s="314">
        <f t="shared" si="862"/>
        <v>0</v>
      </c>
      <c r="O5398" s="163">
        <v>0</v>
      </c>
      <c r="P5398" s="163">
        <v>0</v>
      </c>
      <c r="Q5398" s="163">
        <v>0</v>
      </c>
      <c r="R5398" s="163">
        <v>0</v>
      </c>
      <c r="S5398" s="163">
        <v>0</v>
      </c>
      <c r="T5398" s="163">
        <v>0</v>
      </c>
      <c r="U5398" s="163">
        <v>0</v>
      </c>
      <c r="V5398" s="315">
        <f>HLOOKUP(Dashboard!$H$22,$F$7:V5398,ROWS($F$7:V5398))</f>
        <v>0</v>
      </c>
      <c r="Y5398" s="296">
        <f t="shared" si="863"/>
        <v>5357</v>
      </c>
      <c r="Z5398" s="326">
        <f t="shared" si="864"/>
        <v>5</v>
      </c>
      <c r="AA5398" s="326">
        <f t="shared" si="865"/>
        <v>7</v>
      </c>
      <c r="AB5398" s="288">
        <f t="shared" si="857"/>
        <v>42928.208333320348</v>
      </c>
      <c r="AC5398" s="321" t="str">
        <f t="shared" si="866"/>
        <v>WEEKDAY</v>
      </c>
      <c r="AD5398" s="295">
        <v>22.757895999999995</v>
      </c>
      <c r="AE5398" s="295">
        <v>2.2999999999999998</v>
      </c>
      <c r="AF5398" s="283">
        <v>0</v>
      </c>
      <c r="AG5398" s="304">
        <v>0</v>
      </c>
      <c r="AH5398" s="305">
        <v>0</v>
      </c>
      <c r="AI5398" s="285">
        <f t="shared" si="858"/>
        <v>0</v>
      </c>
      <c r="AJ5398" s="286">
        <v>1361.1711526804147</v>
      </c>
      <c r="AK5398" s="286">
        <v>0</v>
      </c>
      <c r="AL5398" s="286">
        <v>0</v>
      </c>
      <c r="AM5398" s="327" t="str">
        <f t="shared" si="859"/>
        <v>NA</v>
      </c>
      <c r="AN5398" s="287">
        <f>AJ5398/'INPUTS Menu'!$I$21</f>
        <v>0.45372371756013824</v>
      </c>
    </row>
    <row r="5399" spans="3:40">
      <c r="C5399" s="82">
        <f t="shared" si="860"/>
        <v>5</v>
      </c>
      <c r="D5399" s="82">
        <f t="shared" si="861"/>
        <v>8</v>
      </c>
      <c r="E5399" s="139">
        <v>42959.208333333336</v>
      </c>
      <c r="F5399" s="163">
        <v>0</v>
      </c>
      <c r="G5399" s="163">
        <v>0</v>
      </c>
      <c r="H5399" s="163">
        <v>0</v>
      </c>
      <c r="I5399" s="163">
        <v>0</v>
      </c>
      <c r="J5399" s="163">
        <v>0</v>
      </c>
      <c r="K5399" s="163">
        <v>0</v>
      </c>
      <c r="L5399" s="163">
        <v>0</v>
      </c>
      <c r="M5399" s="163">
        <v>0</v>
      </c>
      <c r="N5399" s="314">
        <f t="shared" si="862"/>
        <v>0</v>
      </c>
      <c r="O5399" s="163">
        <v>0</v>
      </c>
      <c r="P5399" s="163">
        <v>0</v>
      </c>
      <c r="Q5399" s="163">
        <v>0</v>
      </c>
      <c r="R5399" s="163">
        <v>0</v>
      </c>
      <c r="S5399" s="163">
        <v>0</v>
      </c>
      <c r="T5399" s="163">
        <v>0</v>
      </c>
      <c r="U5399" s="163">
        <v>0</v>
      </c>
      <c r="V5399" s="315">
        <f>HLOOKUP(Dashboard!$H$22,$F$7:V5399,ROWS($F$7:V5399))</f>
        <v>0</v>
      </c>
      <c r="Y5399" s="296">
        <f t="shared" si="863"/>
        <v>5358</v>
      </c>
      <c r="Z5399" s="326">
        <f t="shared" si="864"/>
        <v>6</v>
      </c>
      <c r="AA5399" s="326">
        <f t="shared" si="865"/>
        <v>7</v>
      </c>
      <c r="AB5399" s="288">
        <f t="shared" si="857"/>
        <v>42928.249999987012</v>
      </c>
      <c r="AC5399" s="321" t="str">
        <f t="shared" si="866"/>
        <v>WEEKDAY</v>
      </c>
      <c r="AD5399" s="295">
        <v>23.253358999999996</v>
      </c>
      <c r="AE5399" s="299">
        <v>2.0499999999999998</v>
      </c>
      <c r="AF5399" s="283">
        <v>0</v>
      </c>
      <c r="AG5399" s="304">
        <v>0</v>
      </c>
      <c r="AH5399" s="305">
        <v>0</v>
      </c>
      <c r="AI5399" s="285">
        <f t="shared" si="858"/>
        <v>0</v>
      </c>
      <c r="AJ5399" s="286">
        <v>1361.1711526804147</v>
      </c>
      <c r="AK5399" s="286">
        <v>0</v>
      </c>
      <c r="AL5399" s="286">
        <v>0</v>
      </c>
      <c r="AM5399" s="327" t="str">
        <f t="shared" si="859"/>
        <v>NA</v>
      </c>
      <c r="AN5399" s="287">
        <f>AJ5399/'INPUTS Menu'!$I$21</f>
        <v>0.45372371756013824</v>
      </c>
    </row>
    <row r="5400" spans="3:40">
      <c r="C5400" s="82">
        <f t="shared" si="860"/>
        <v>6</v>
      </c>
      <c r="D5400" s="82">
        <f t="shared" si="861"/>
        <v>8</v>
      </c>
      <c r="E5400" s="139">
        <v>42959.25</v>
      </c>
      <c r="F5400" s="163">
        <v>508.90984055999996</v>
      </c>
      <c r="G5400" s="163">
        <v>0</v>
      </c>
      <c r="H5400" s="163">
        <v>27.271385460000001</v>
      </c>
      <c r="I5400" s="163">
        <v>125.12354778</v>
      </c>
      <c r="J5400" s="163">
        <v>229.95764946</v>
      </c>
      <c r="K5400" s="163">
        <v>0</v>
      </c>
      <c r="L5400" s="163">
        <v>17.362400000000001</v>
      </c>
      <c r="M5400" s="163">
        <v>159.08860637999999</v>
      </c>
      <c r="N5400" s="314">
        <f t="shared" si="862"/>
        <v>0</v>
      </c>
      <c r="O5400" s="163">
        <v>0</v>
      </c>
      <c r="P5400" s="163">
        <v>29.363127749999997</v>
      </c>
      <c r="Q5400" s="163">
        <v>19.0977265</v>
      </c>
      <c r="R5400" s="163">
        <v>7.4149312499999995</v>
      </c>
      <c r="S5400" s="163">
        <v>71.619515550000003</v>
      </c>
      <c r="T5400" s="163">
        <v>508.90984055999996</v>
      </c>
      <c r="U5400" s="163">
        <v>229.95764946</v>
      </c>
      <c r="V5400" s="315">
        <f>HLOOKUP(Dashboard!$H$22,$F$7:V5400,ROWS($F$7:V5400))</f>
        <v>508.90984055999996</v>
      </c>
      <c r="Y5400" s="296">
        <f t="shared" si="863"/>
        <v>5359</v>
      </c>
      <c r="Z5400" s="326">
        <f t="shared" si="864"/>
        <v>7</v>
      </c>
      <c r="AA5400" s="326">
        <f t="shared" si="865"/>
        <v>7</v>
      </c>
      <c r="AB5400" s="288">
        <f t="shared" si="857"/>
        <v>42928.291666653677</v>
      </c>
      <c r="AC5400" s="321" t="str">
        <f t="shared" si="866"/>
        <v>WEEKDAY</v>
      </c>
      <c r="AD5400" s="295">
        <v>23.581811999999999</v>
      </c>
      <c r="AE5400" s="299">
        <v>2.0499999999999998</v>
      </c>
      <c r="AF5400" s="283">
        <v>22.8203</v>
      </c>
      <c r="AG5400" s="304">
        <v>0</v>
      </c>
      <c r="AH5400" s="305">
        <v>0</v>
      </c>
      <c r="AI5400" s="285">
        <f t="shared" si="858"/>
        <v>0</v>
      </c>
      <c r="AJ5400" s="286">
        <v>1361.1711526804147</v>
      </c>
      <c r="AK5400" s="286">
        <v>0</v>
      </c>
      <c r="AL5400" s="286">
        <v>0</v>
      </c>
      <c r="AM5400" s="327" t="str">
        <f t="shared" si="859"/>
        <v>NA</v>
      </c>
      <c r="AN5400" s="287">
        <f>AJ5400/'INPUTS Menu'!$I$21</f>
        <v>0.45372371756013824</v>
      </c>
    </row>
    <row r="5401" spans="3:40">
      <c r="C5401" s="82">
        <f t="shared" si="860"/>
        <v>7</v>
      </c>
      <c r="D5401" s="82">
        <f t="shared" si="861"/>
        <v>8</v>
      </c>
      <c r="E5401" s="139">
        <v>42959.291666666664</v>
      </c>
      <c r="F5401" s="163">
        <v>846.635625</v>
      </c>
      <c r="G5401" s="163">
        <v>77.288325839999999</v>
      </c>
      <c r="H5401" s="163">
        <v>116.04119471999999</v>
      </c>
      <c r="I5401" s="163">
        <v>655.75050749999991</v>
      </c>
      <c r="J5401" s="163">
        <v>1328.2036772399999</v>
      </c>
      <c r="K5401" s="163">
        <v>39.034508000000002</v>
      </c>
      <c r="L5401" s="163">
        <v>566.05499999999995</v>
      </c>
      <c r="M5401" s="163">
        <v>723.92469138000001</v>
      </c>
      <c r="N5401" s="314">
        <f t="shared" si="862"/>
        <v>0</v>
      </c>
      <c r="O5401" s="163">
        <v>19.517254000000001</v>
      </c>
      <c r="P5401" s="163">
        <v>317.83213737</v>
      </c>
      <c r="Q5401" s="163">
        <v>140.57709374999999</v>
      </c>
      <c r="R5401" s="163">
        <v>80.260640750000007</v>
      </c>
      <c r="S5401" s="163">
        <v>129.89731194000001</v>
      </c>
      <c r="T5401" s="163">
        <v>846.635625</v>
      </c>
      <c r="U5401" s="163">
        <v>1328.2036772399999</v>
      </c>
      <c r="V5401" s="315">
        <f>HLOOKUP(Dashboard!$H$22,$F$7:V5401,ROWS($F$7:V5401))</f>
        <v>846.635625</v>
      </c>
      <c r="Y5401" s="296">
        <f t="shared" si="863"/>
        <v>5360</v>
      </c>
      <c r="Z5401" s="326">
        <f t="shared" si="864"/>
        <v>8</v>
      </c>
      <c r="AA5401" s="326">
        <f t="shared" si="865"/>
        <v>7</v>
      </c>
      <c r="AB5401" s="288">
        <f t="shared" si="857"/>
        <v>42928.333333320341</v>
      </c>
      <c r="AC5401" s="321" t="str">
        <f t="shared" si="866"/>
        <v>WEEKDAY</v>
      </c>
      <c r="AD5401" s="295">
        <v>23.629131500000003</v>
      </c>
      <c r="AE5401" s="299">
        <v>2.0499999999999998</v>
      </c>
      <c r="AF5401" s="283">
        <v>587.947</v>
      </c>
      <c r="AG5401" s="304">
        <v>0</v>
      </c>
      <c r="AH5401" s="305">
        <v>0</v>
      </c>
      <c r="AI5401" s="285">
        <f t="shared" si="858"/>
        <v>0</v>
      </c>
      <c r="AJ5401" s="286">
        <v>1383.9914526804148</v>
      </c>
      <c r="AK5401" s="286">
        <v>0</v>
      </c>
      <c r="AL5401" s="286">
        <v>0</v>
      </c>
      <c r="AM5401" s="327" t="str">
        <f t="shared" si="859"/>
        <v>NA</v>
      </c>
      <c r="AN5401" s="287">
        <f>AJ5401/'INPUTS Menu'!$I$21</f>
        <v>0.46133048422680495</v>
      </c>
    </row>
    <row r="5402" spans="3:40">
      <c r="C5402" s="82">
        <f t="shared" si="860"/>
        <v>8</v>
      </c>
      <c r="D5402" s="82">
        <f t="shared" si="861"/>
        <v>8</v>
      </c>
      <c r="E5402" s="139">
        <v>42959.333333333336</v>
      </c>
      <c r="F5402" s="163">
        <v>955.92549986999995</v>
      </c>
      <c r="G5402" s="163">
        <v>282.37438944000002</v>
      </c>
      <c r="H5402" s="163">
        <v>208.33338834</v>
      </c>
      <c r="I5402" s="163">
        <v>853.97424749999993</v>
      </c>
      <c r="J5402" s="163">
        <v>1384.5526199999999</v>
      </c>
      <c r="K5402" s="163">
        <v>142.613328</v>
      </c>
      <c r="L5402" s="163">
        <v>811.06799999999998</v>
      </c>
      <c r="M5402" s="163">
        <v>1429.9505550000001</v>
      </c>
      <c r="N5402" s="314">
        <f t="shared" si="862"/>
        <v>0</v>
      </c>
      <c r="O5402" s="163">
        <v>71.306663999999998</v>
      </c>
      <c r="P5402" s="163">
        <v>806.15873249999993</v>
      </c>
      <c r="Q5402" s="163">
        <v>208.26704699999999</v>
      </c>
      <c r="R5402" s="163">
        <v>203.57543749999999</v>
      </c>
      <c r="S5402" s="163">
        <v>481.86093680999994</v>
      </c>
      <c r="T5402" s="163">
        <v>955.92549986999995</v>
      </c>
      <c r="U5402" s="163">
        <v>1384.5526199999999</v>
      </c>
      <c r="V5402" s="315">
        <f>HLOOKUP(Dashboard!$H$22,$F$7:V5402,ROWS($F$7:V5402))</f>
        <v>955.92549986999995</v>
      </c>
      <c r="Y5402" s="296">
        <f t="shared" si="863"/>
        <v>5361</v>
      </c>
      <c r="Z5402" s="326">
        <f t="shared" si="864"/>
        <v>9</v>
      </c>
      <c r="AA5402" s="326">
        <f t="shared" si="865"/>
        <v>7</v>
      </c>
      <c r="AB5402" s="288">
        <f t="shared" si="857"/>
        <v>42928.374999987005</v>
      </c>
      <c r="AC5402" s="321" t="str">
        <f t="shared" si="866"/>
        <v>WEEKDAY</v>
      </c>
      <c r="AD5402" s="295">
        <v>23.754389</v>
      </c>
      <c r="AE5402" s="299">
        <v>1.95</v>
      </c>
      <c r="AF5402" s="283">
        <v>844.82299999999998</v>
      </c>
      <c r="AG5402" s="304">
        <v>0</v>
      </c>
      <c r="AH5402" s="305">
        <v>0</v>
      </c>
      <c r="AI5402" s="285">
        <f t="shared" si="858"/>
        <v>0</v>
      </c>
      <c r="AJ5402" s="286">
        <v>1971.9384526804147</v>
      </c>
      <c r="AK5402" s="286">
        <v>0</v>
      </c>
      <c r="AL5402" s="286">
        <v>0</v>
      </c>
      <c r="AM5402" s="327" t="str">
        <f t="shared" si="859"/>
        <v>NA</v>
      </c>
      <c r="AN5402" s="287">
        <f>AJ5402/'INPUTS Menu'!$I$21</f>
        <v>0.65731281756013826</v>
      </c>
    </row>
    <row r="5403" spans="3:40">
      <c r="C5403" s="82">
        <f t="shared" si="860"/>
        <v>9</v>
      </c>
      <c r="D5403" s="82">
        <f t="shared" si="861"/>
        <v>8</v>
      </c>
      <c r="E5403" s="139">
        <v>42959.375</v>
      </c>
      <c r="F5403" s="163">
        <v>937.57554000000005</v>
      </c>
      <c r="G5403" s="163">
        <v>1846.96677</v>
      </c>
      <c r="H5403" s="163">
        <v>363.08209806000002</v>
      </c>
      <c r="I5403" s="163">
        <v>945.94753736999996</v>
      </c>
      <c r="J5403" s="163">
        <v>1751.6078672399999</v>
      </c>
      <c r="K5403" s="163">
        <v>932.81150000000002</v>
      </c>
      <c r="L5403" s="163">
        <v>892.42</v>
      </c>
      <c r="M5403" s="163">
        <v>1722.3744047399998</v>
      </c>
      <c r="N5403" s="314">
        <f t="shared" si="862"/>
        <v>953.26749999999993</v>
      </c>
      <c r="O5403" s="163">
        <v>466.40575000000001</v>
      </c>
      <c r="P5403" s="163">
        <v>962.76231611999992</v>
      </c>
      <c r="Q5403" s="163">
        <v>237.63651575</v>
      </c>
      <c r="R5403" s="163">
        <v>243.12179699999999</v>
      </c>
      <c r="S5403" s="163">
        <v>346.00651569000001</v>
      </c>
      <c r="T5403" s="163">
        <v>937.57554000000005</v>
      </c>
      <c r="U5403" s="163">
        <v>1751.6078672399999</v>
      </c>
      <c r="V5403" s="315">
        <f>HLOOKUP(Dashboard!$H$22,$F$7:V5403,ROWS($F$7:V5403))</f>
        <v>937.57554000000005</v>
      </c>
      <c r="Y5403" s="296">
        <f t="shared" si="863"/>
        <v>5362</v>
      </c>
      <c r="Z5403" s="326">
        <f t="shared" si="864"/>
        <v>10</v>
      </c>
      <c r="AA5403" s="326">
        <f t="shared" si="865"/>
        <v>7</v>
      </c>
      <c r="AB5403" s="288">
        <f t="shared" si="857"/>
        <v>42928.416666653669</v>
      </c>
      <c r="AC5403" s="321" t="str">
        <f t="shared" si="866"/>
        <v>WEEKDAY</v>
      </c>
      <c r="AD5403" s="295">
        <v>23.626348</v>
      </c>
      <c r="AE5403" s="299">
        <v>1.95</v>
      </c>
      <c r="AF5403" s="283">
        <v>930.73699999999997</v>
      </c>
      <c r="AG5403" s="304">
        <v>902.81488999999999</v>
      </c>
      <c r="AH5403" s="305">
        <v>0</v>
      </c>
      <c r="AI5403" s="285">
        <f t="shared" si="858"/>
        <v>902.81488999999999</v>
      </c>
      <c r="AJ5403" s="286">
        <v>2816.7614526804145</v>
      </c>
      <c r="AK5403" s="286">
        <v>0</v>
      </c>
      <c r="AL5403" s="286">
        <v>0</v>
      </c>
      <c r="AM5403" s="327" t="str">
        <f t="shared" si="859"/>
        <v>NA</v>
      </c>
      <c r="AN5403" s="287">
        <f>AJ5403/'INPUTS Menu'!$I$21</f>
        <v>0.93892048422680485</v>
      </c>
    </row>
    <row r="5404" spans="3:40">
      <c r="C5404" s="82">
        <f t="shared" si="860"/>
        <v>10</v>
      </c>
      <c r="D5404" s="82">
        <f t="shared" si="861"/>
        <v>8</v>
      </c>
      <c r="E5404" s="139">
        <v>42959.416666666664</v>
      </c>
      <c r="F5404" s="163">
        <v>958.88702250000006</v>
      </c>
      <c r="G5404" s="163">
        <v>1864.0759499999999</v>
      </c>
      <c r="H5404" s="163">
        <v>359.93052612000002</v>
      </c>
      <c r="I5404" s="163">
        <v>960.15329486999997</v>
      </c>
      <c r="J5404" s="163">
        <v>1821.0979472399999</v>
      </c>
      <c r="K5404" s="163">
        <v>941.45249999999999</v>
      </c>
      <c r="L5404" s="163">
        <v>883.13599999999997</v>
      </c>
      <c r="M5404" s="163">
        <v>1816.9319025</v>
      </c>
      <c r="N5404" s="314">
        <f t="shared" si="862"/>
        <v>956.83127999999999</v>
      </c>
      <c r="O5404" s="163">
        <v>470.72624999999999</v>
      </c>
      <c r="P5404" s="163">
        <v>986.62125375000005</v>
      </c>
      <c r="Q5404" s="163">
        <v>245.44154699999999</v>
      </c>
      <c r="R5404" s="163">
        <v>249.14678125</v>
      </c>
      <c r="S5404" s="163">
        <v>413.42167944000005</v>
      </c>
      <c r="T5404" s="163">
        <v>958.88702250000006</v>
      </c>
      <c r="U5404" s="163">
        <v>1821.0979472399999</v>
      </c>
      <c r="V5404" s="315">
        <f>HLOOKUP(Dashboard!$H$22,$F$7:V5404,ROWS($F$7:V5404))</f>
        <v>958.88702250000006</v>
      </c>
      <c r="Y5404" s="296">
        <f t="shared" si="863"/>
        <v>5363</v>
      </c>
      <c r="Z5404" s="326">
        <f t="shared" si="864"/>
        <v>11</v>
      </c>
      <c r="AA5404" s="326">
        <f t="shared" si="865"/>
        <v>7</v>
      </c>
      <c r="AB5404" s="288">
        <f t="shared" si="857"/>
        <v>42928.458333320334</v>
      </c>
      <c r="AC5404" s="321" t="str">
        <f t="shared" si="866"/>
        <v>WEEKDAY</v>
      </c>
      <c r="AD5404" s="295">
        <v>25.246344999999998</v>
      </c>
      <c r="AE5404" s="299">
        <v>1.95</v>
      </c>
      <c r="AF5404" s="283">
        <v>920.74800000000005</v>
      </c>
      <c r="AG5404" s="304">
        <v>893.12556000000006</v>
      </c>
      <c r="AH5404" s="305">
        <v>0</v>
      </c>
      <c r="AI5404" s="285">
        <f t="shared" si="858"/>
        <v>893.12556000000006</v>
      </c>
      <c r="AJ5404" s="286">
        <v>2816.7614526804145</v>
      </c>
      <c r="AK5404" s="286">
        <v>0</v>
      </c>
      <c r="AL5404" s="286">
        <v>0</v>
      </c>
      <c r="AM5404" s="327" t="str">
        <f t="shared" si="859"/>
        <v>NA</v>
      </c>
      <c r="AN5404" s="287">
        <f>AJ5404/'INPUTS Menu'!$I$21</f>
        <v>0.93892048422680485</v>
      </c>
    </row>
    <row r="5405" spans="3:40">
      <c r="C5405" s="82">
        <f t="shared" si="860"/>
        <v>11</v>
      </c>
      <c r="D5405" s="82">
        <f t="shared" si="861"/>
        <v>8</v>
      </c>
      <c r="E5405" s="139">
        <v>42959.458333333336</v>
      </c>
      <c r="F5405" s="163">
        <v>921.13095986999997</v>
      </c>
      <c r="G5405" s="163">
        <v>1882.8839700000001</v>
      </c>
      <c r="H5405" s="163">
        <v>459.53823069000003</v>
      </c>
      <c r="I5405" s="163">
        <v>885.24741986999993</v>
      </c>
      <c r="J5405" s="163">
        <v>1906.2353475</v>
      </c>
      <c r="K5405" s="163">
        <v>950.95150000000001</v>
      </c>
      <c r="L5405" s="163">
        <v>876.96699999999998</v>
      </c>
      <c r="M5405" s="163">
        <v>1858.4386425</v>
      </c>
      <c r="N5405" s="314">
        <f t="shared" si="862"/>
        <v>922.70668000000001</v>
      </c>
      <c r="O5405" s="163">
        <v>475.47575000000001</v>
      </c>
      <c r="P5405" s="163">
        <v>980.02308986999992</v>
      </c>
      <c r="Q5405" s="163">
        <v>248.67839075000001</v>
      </c>
      <c r="R5405" s="163">
        <v>247.48057824999998</v>
      </c>
      <c r="S5405" s="163">
        <v>298.37684250000001</v>
      </c>
      <c r="T5405" s="163">
        <v>921.13095986999997</v>
      </c>
      <c r="U5405" s="163">
        <v>1906.2353475</v>
      </c>
      <c r="V5405" s="315">
        <f>HLOOKUP(Dashboard!$H$22,$F$7:V5405,ROWS($F$7:V5405))</f>
        <v>921.13095986999997</v>
      </c>
      <c r="Y5405" s="296">
        <f t="shared" si="863"/>
        <v>5364</v>
      </c>
      <c r="Z5405" s="326">
        <f t="shared" si="864"/>
        <v>12</v>
      </c>
      <c r="AA5405" s="326">
        <f t="shared" si="865"/>
        <v>7</v>
      </c>
      <c r="AB5405" s="288">
        <f t="shared" si="857"/>
        <v>42928.499999986998</v>
      </c>
      <c r="AC5405" s="321" t="str">
        <f t="shared" si="866"/>
        <v>WEEKDAY</v>
      </c>
      <c r="AD5405" s="295">
        <v>29.530151500000002</v>
      </c>
      <c r="AE5405" s="299">
        <v>1.95</v>
      </c>
      <c r="AF5405" s="283">
        <v>914.19200000000001</v>
      </c>
      <c r="AG5405" s="304">
        <v>886.76624000000004</v>
      </c>
      <c r="AH5405" s="305">
        <v>0</v>
      </c>
      <c r="AI5405" s="285">
        <f t="shared" si="858"/>
        <v>886.76624000000004</v>
      </c>
      <c r="AJ5405" s="286">
        <v>2816.7614526804145</v>
      </c>
      <c r="AK5405" s="286">
        <v>0</v>
      </c>
      <c r="AL5405" s="286">
        <v>0</v>
      </c>
      <c r="AM5405" s="327" t="str">
        <f t="shared" si="859"/>
        <v>NA</v>
      </c>
      <c r="AN5405" s="287">
        <f>AJ5405/'INPUTS Menu'!$I$21</f>
        <v>0.93892048422680485</v>
      </c>
    </row>
    <row r="5406" spans="3:40">
      <c r="C5406" s="82">
        <f t="shared" si="860"/>
        <v>12</v>
      </c>
      <c r="D5406" s="82">
        <f t="shared" si="861"/>
        <v>8</v>
      </c>
      <c r="E5406" s="139">
        <v>42959.5</v>
      </c>
      <c r="F5406" s="163">
        <v>927.33491861999994</v>
      </c>
      <c r="G5406" s="163">
        <v>1149.9835049999999</v>
      </c>
      <c r="H5406" s="163">
        <v>401.62075569000007</v>
      </c>
      <c r="I5406" s="163">
        <v>676.98724500000003</v>
      </c>
      <c r="J5406" s="163">
        <v>1845.5904224999999</v>
      </c>
      <c r="K5406" s="163">
        <v>580.79975000000002</v>
      </c>
      <c r="L5406" s="163">
        <v>862.61699999999996</v>
      </c>
      <c r="M5406" s="163">
        <v>1446.6728925</v>
      </c>
      <c r="N5406" s="314">
        <f t="shared" si="862"/>
        <v>990.47636</v>
      </c>
      <c r="O5406" s="163">
        <v>290.39987500000001</v>
      </c>
      <c r="P5406" s="163">
        <v>972.05742611999995</v>
      </c>
      <c r="Q5406" s="163">
        <v>225.40871874999999</v>
      </c>
      <c r="R5406" s="163">
        <v>245.46904699999999</v>
      </c>
      <c r="S5406" s="163">
        <v>933.93073125000001</v>
      </c>
      <c r="T5406" s="163">
        <v>927.33491861999994</v>
      </c>
      <c r="U5406" s="163">
        <v>1845.5904224999999</v>
      </c>
      <c r="V5406" s="315">
        <f>HLOOKUP(Dashboard!$H$22,$F$7:V5406,ROWS($F$7:V5406))</f>
        <v>927.33491861999994</v>
      </c>
      <c r="Y5406" s="296">
        <f t="shared" si="863"/>
        <v>5365</v>
      </c>
      <c r="Z5406" s="326">
        <f t="shared" si="864"/>
        <v>13</v>
      </c>
      <c r="AA5406" s="326">
        <f t="shared" si="865"/>
        <v>7</v>
      </c>
      <c r="AB5406" s="288">
        <f t="shared" si="857"/>
        <v>42928.541666653662</v>
      </c>
      <c r="AC5406" s="321" t="str">
        <f t="shared" si="866"/>
        <v>WEEKDAY</v>
      </c>
      <c r="AD5406" s="295">
        <v>36.4220975</v>
      </c>
      <c r="AE5406" s="299">
        <v>1.95</v>
      </c>
      <c r="AF5406" s="283">
        <v>899.00300000000004</v>
      </c>
      <c r="AG5406" s="304">
        <v>872.03291000000002</v>
      </c>
      <c r="AH5406" s="305">
        <v>0</v>
      </c>
      <c r="AI5406" s="285">
        <f t="shared" si="858"/>
        <v>872.03291000000002</v>
      </c>
      <c r="AJ5406" s="286">
        <v>2816.7614526804145</v>
      </c>
      <c r="AK5406" s="286">
        <v>0</v>
      </c>
      <c r="AL5406" s="286">
        <v>0</v>
      </c>
      <c r="AM5406" s="327" t="str">
        <f t="shared" si="859"/>
        <v>NA</v>
      </c>
      <c r="AN5406" s="287">
        <f>AJ5406/'INPUTS Menu'!$I$21</f>
        <v>0.93892048422680485</v>
      </c>
    </row>
    <row r="5407" spans="3:40">
      <c r="C5407" s="82">
        <f t="shared" si="860"/>
        <v>13</v>
      </c>
      <c r="D5407" s="82">
        <f t="shared" si="861"/>
        <v>8</v>
      </c>
      <c r="E5407" s="139">
        <v>42959.541666666664</v>
      </c>
      <c r="F5407" s="163">
        <v>934.69723875</v>
      </c>
      <c r="G5407" s="163">
        <v>728.14580388000002</v>
      </c>
      <c r="H5407" s="163">
        <v>503.38378430999995</v>
      </c>
      <c r="I5407" s="163">
        <v>947.5302375</v>
      </c>
      <c r="J5407" s="163">
        <v>1834.3540472399998</v>
      </c>
      <c r="K5407" s="163">
        <v>367.750406</v>
      </c>
      <c r="L5407" s="163">
        <v>816.59900000000005</v>
      </c>
      <c r="M5407" s="163">
        <v>1882.1302097399998</v>
      </c>
      <c r="N5407" s="314">
        <f t="shared" si="862"/>
        <v>904.1108099999999</v>
      </c>
      <c r="O5407" s="163">
        <v>183.875203</v>
      </c>
      <c r="P5407" s="163">
        <v>781.34920875</v>
      </c>
      <c r="Q5407" s="163">
        <v>228.78371874999999</v>
      </c>
      <c r="R5407" s="163">
        <v>197.31040625</v>
      </c>
      <c r="S5407" s="163">
        <v>726.24797487000001</v>
      </c>
      <c r="T5407" s="163">
        <v>934.69723875</v>
      </c>
      <c r="U5407" s="163">
        <v>1834.3540472399998</v>
      </c>
      <c r="V5407" s="315">
        <f>HLOOKUP(Dashboard!$H$22,$F$7:V5407,ROWS($F$7:V5407))</f>
        <v>934.69723875</v>
      </c>
      <c r="Y5407" s="296">
        <f t="shared" si="863"/>
        <v>5366</v>
      </c>
      <c r="Z5407" s="326">
        <f t="shared" si="864"/>
        <v>14</v>
      </c>
      <c r="AA5407" s="326">
        <f t="shared" si="865"/>
        <v>7</v>
      </c>
      <c r="AB5407" s="288">
        <f t="shared" si="857"/>
        <v>42928.583333320326</v>
      </c>
      <c r="AC5407" s="321" t="str">
        <f t="shared" si="866"/>
        <v>WEEKDAY</v>
      </c>
      <c r="AD5407" s="295">
        <v>36.291272999999997</v>
      </c>
      <c r="AE5407" s="299">
        <v>0</v>
      </c>
      <c r="AF5407" s="283">
        <v>850.19500000000005</v>
      </c>
      <c r="AG5407" s="304">
        <v>824.68915000000004</v>
      </c>
      <c r="AH5407" s="305">
        <v>0</v>
      </c>
      <c r="AI5407" s="285">
        <f t="shared" si="858"/>
        <v>824.68915000000004</v>
      </c>
      <c r="AJ5407" s="286">
        <v>2816.7614526804145</v>
      </c>
      <c r="AK5407" s="286">
        <v>0</v>
      </c>
      <c r="AL5407" s="286">
        <v>0</v>
      </c>
      <c r="AM5407" s="327" t="str">
        <f t="shared" si="859"/>
        <v>NA</v>
      </c>
      <c r="AN5407" s="287">
        <f>AJ5407/'INPUTS Menu'!$I$21</f>
        <v>0.93892048422680485</v>
      </c>
    </row>
    <row r="5408" spans="3:40">
      <c r="C5408" s="82">
        <f t="shared" si="860"/>
        <v>14</v>
      </c>
      <c r="D5408" s="82">
        <f t="shared" si="861"/>
        <v>8</v>
      </c>
      <c r="E5408" s="139">
        <v>42959.583333333336</v>
      </c>
      <c r="F5408" s="163">
        <v>905.49830250000002</v>
      </c>
      <c r="G5408" s="163">
        <v>1813.5126899999998</v>
      </c>
      <c r="H5408" s="163">
        <v>837.73725750000006</v>
      </c>
      <c r="I5408" s="163">
        <v>936.29188124999996</v>
      </c>
      <c r="J5408" s="163">
        <v>1762.3389722399997</v>
      </c>
      <c r="K5408" s="163">
        <v>915.91549999999995</v>
      </c>
      <c r="L5408" s="163">
        <v>824.56100000000004</v>
      </c>
      <c r="M5408" s="163">
        <v>1593.3834674999998</v>
      </c>
      <c r="N5408" s="314">
        <f t="shared" si="862"/>
        <v>921.96365999999989</v>
      </c>
      <c r="O5408" s="163">
        <v>457.95774999999998</v>
      </c>
      <c r="P5408" s="163">
        <v>903.9802612499999</v>
      </c>
      <c r="Q5408" s="163">
        <v>226.70193750000001</v>
      </c>
      <c r="R5408" s="163">
        <v>228.27784374999999</v>
      </c>
      <c r="S5408" s="163">
        <v>865.95516611999994</v>
      </c>
      <c r="T5408" s="163">
        <v>905.49830250000002</v>
      </c>
      <c r="U5408" s="163">
        <v>1762.3389722399997</v>
      </c>
      <c r="V5408" s="315">
        <f>HLOOKUP(Dashboard!$H$22,$F$7:V5408,ROWS($F$7:V5408))</f>
        <v>905.49830250000002</v>
      </c>
      <c r="Y5408" s="296">
        <f t="shared" si="863"/>
        <v>5367</v>
      </c>
      <c r="Z5408" s="326">
        <f t="shared" si="864"/>
        <v>15</v>
      </c>
      <c r="AA5408" s="326">
        <f t="shared" si="865"/>
        <v>7</v>
      </c>
      <c r="AB5408" s="288">
        <f t="shared" si="857"/>
        <v>42928.624999986991</v>
      </c>
      <c r="AC5408" s="321" t="str">
        <f t="shared" si="866"/>
        <v>WEEKDAY</v>
      </c>
      <c r="AD5408" s="295">
        <v>37.596734499999997</v>
      </c>
      <c r="AE5408" s="299">
        <v>0</v>
      </c>
      <c r="AF5408" s="283">
        <v>858.58799999999997</v>
      </c>
      <c r="AG5408" s="304">
        <v>832.83035999999993</v>
      </c>
      <c r="AH5408" s="305">
        <v>157.16964000000007</v>
      </c>
      <c r="AI5408" s="285">
        <f t="shared" si="858"/>
        <v>990</v>
      </c>
      <c r="AJ5408" s="286">
        <v>2816.7614526804145</v>
      </c>
      <c r="AK5408" s="286">
        <v>0</v>
      </c>
      <c r="AL5408" s="286">
        <v>0</v>
      </c>
      <c r="AM5408" s="327" t="str">
        <f t="shared" si="859"/>
        <v>NA</v>
      </c>
      <c r="AN5408" s="287">
        <f>AJ5408/'INPUTS Menu'!$I$21</f>
        <v>0.93892048422680485</v>
      </c>
    </row>
    <row r="5409" spans="3:40">
      <c r="C5409" s="82">
        <f t="shared" si="860"/>
        <v>15</v>
      </c>
      <c r="D5409" s="82">
        <f t="shared" si="861"/>
        <v>8</v>
      </c>
      <c r="E5409" s="139">
        <v>42959.625</v>
      </c>
      <c r="F5409" s="163">
        <v>927.31685111999991</v>
      </c>
      <c r="G5409" s="163">
        <v>1747.6992224999999</v>
      </c>
      <c r="H5409" s="163">
        <v>935.6786386199999</v>
      </c>
      <c r="I5409" s="163">
        <v>910.79424612000003</v>
      </c>
      <c r="J5409" s="163">
        <v>1708.0072772399999</v>
      </c>
      <c r="K5409" s="163">
        <v>882.67637500000001</v>
      </c>
      <c r="L5409" s="163">
        <v>828.12599999999998</v>
      </c>
      <c r="M5409" s="163">
        <v>1814.4874697399998</v>
      </c>
      <c r="N5409" s="314">
        <f t="shared" si="862"/>
        <v>950.26341000000002</v>
      </c>
      <c r="O5409" s="163">
        <v>441.3381875</v>
      </c>
      <c r="P5409" s="163">
        <v>675.12493125000003</v>
      </c>
      <c r="Q5409" s="163">
        <v>194.54201574999999</v>
      </c>
      <c r="R5409" s="163">
        <v>170.48609375000001</v>
      </c>
      <c r="S5409" s="163">
        <v>562.93410987000004</v>
      </c>
      <c r="T5409" s="163">
        <v>927.31685111999991</v>
      </c>
      <c r="U5409" s="163">
        <v>1708.0072772399999</v>
      </c>
      <c r="V5409" s="315">
        <f>HLOOKUP(Dashboard!$H$22,$F$7:V5409,ROWS($F$7:V5409))</f>
        <v>927.31685111999991</v>
      </c>
      <c r="Y5409" s="296">
        <f t="shared" si="863"/>
        <v>5368</v>
      </c>
      <c r="Z5409" s="326">
        <f t="shared" si="864"/>
        <v>16</v>
      </c>
      <c r="AA5409" s="326">
        <f t="shared" si="865"/>
        <v>7</v>
      </c>
      <c r="AB5409" s="288">
        <f t="shared" si="857"/>
        <v>42928.666666653655</v>
      </c>
      <c r="AC5409" s="321" t="str">
        <f t="shared" si="866"/>
        <v>WEEKDAY</v>
      </c>
      <c r="AD5409" s="295">
        <v>34.874471499999999</v>
      </c>
      <c r="AE5409" s="299">
        <v>0</v>
      </c>
      <c r="AF5409" s="283">
        <v>862.35900000000004</v>
      </c>
      <c r="AG5409" s="304">
        <v>836.48823000000004</v>
      </c>
      <c r="AH5409" s="305">
        <v>153.51176999999996</v>
      </c>
      <c r="AI5409" s="285">
        <f t="shared" si="858"/>
        <v>990</v>
      </c>
      <c r="AJ5409" s="286">
        <v>2654.7308959793836</v>
      </c>
      <c r="AK5409" s="286">
        <v>0</v>
      </c>
      <c r="AL5409" s="286">
        <v>0</v>
      </c>
      <c r="AM5409" s="327" t="str">
        <f t="shared" si="859"/>
        <v>NA</v>
      </c>
      <c r="AN5409" s="287">
        <f>AJ5409/'INPUTS Menu'!$I$21</f>
        <v>0.88491029865979454</v>
      </c>
    </row>
    <row r="5410" spans="3:40">
      <c r="C5410" s="82">
        <f t="shared" si="860"/>
        <v>16</v>
      </c>
      <c r="D5410" s="82">
        <f t="shared" si="861"/>
        <v>8</v>
      </c>
      <c r="E5410" s="139">
        <v>42959.666666666664</v>
      </c>
      <c r="F5410" s="163">
        <v>795.31155000000001</v>
      </c>
      <c r="G5410" s="163">
        <v>1631.8354397400001</v>
      </c>
      <c r="H5410" s="163">
        <v>922.81822875</v>
      </c>
      <c r="I5410" s="163">
        <v>816.77301749999992</v>
      </c>
      <c r="J5410" s="163">
        <v>1721.4856322399999</v>
      </c>
      <c r="K5410" s="163">
        <v>824.159313</v>
      </c>
      <c r="L5410" s="163">
        <v>857.03300000000002</v>
      </c>
      <c r="M5410" s="163">
        <v>1636.2918</v>
      </c>
      <c r="N5410" s="314">
        <f t="shared" si="862"/>
        <v>939.49932000000001</v>
      </c>
      <c r="O5410" s="163">
        <v>412.0796565</v>
      </c>
      <c r="P5410" s="163">
        <v>785.26218374999996</v>
      </c>
      <c r="Q5410" s="163">
        <v>185.34982825</v>
      </c>
      <c r="R5410" s="163">
        <v>198.29853125</v>
      </c>
      <c r="S5410" s="163">
        <v>863.83514249999996</v>
      </c>
      <c r="T5410" s="163">
        <v>795.31155000000001</v>
      </c>
      <c r="U5410" s="163">
        <v>1721.4856322399999</v>
      </c>
      <c r="V5410" s="315">
        <f>HLOOKUP(Dashboard!$H$22,$F$7:V5410,ROWS($F$7:V5410))</f>
        <v>795.31155000000001</v>
      </c>
      <c r="Y5410" s="296">
        <f t="shared" si="863"/>
        <v>5369</v>
      </c>
      <c r="Z5410" s="326">
        <f t="shared" si="864"/>
        <v>17</v>
      </c>
      <c r="AA5410" s="326">
        <f t="shared" si="865"/>
        <v>7</v>
      </c>
      <c r="AB5410" s="288">
        <f t="shared" si="857"/>
        <v>42928.708333320319</v>
      </c>
      <c r="AC5410" s="321" t="str">
        <f t="shared" si="866"/>
        <v>WEEKDAY</v>
      </c>
      <c r="AD5410" s="295">
        <v>39.016319500000002</v>
      </c>
      <c r="AE5410" s="299">
        <v>0</v>
      </c>
      <c r="AF5410" s="283">
        <v>893.12</v>
      </c>
      <c r="AG5410" s="304">
        <v>866.32640000000004</v>
      </c>
      <c r="AH5410" s="305">
        <v>123.67359999999996</v>
      </c>
      <c r="AI5410" s="285">
        <f t="shared" si="858"/>
        <v>990</v>
      </c>
      <c r="AJ5410" s="286">
        <v>2496.4713392783528</v>
      </c>
      <c r="AK5410" s="286">
        <v>0</v>
      </c>
      <c r="AL5410" s="286">
        <v>0</v>
      </c>
      <c r="AM5410" s="327" t="str">
        <f t="shared" si="859"/>
        <v>NA</v>
      </c>
      <c r="AN5410" s="287">
        <f>AJ5410/'INPUTS Menu'!$I$21</f>
        <v>0.83215711309278428</v>
      </c>
    </row>
    <row r="5411" spans="3:40">
      <c r="C5411" s="82">
        <f t="shared" si="860"/>
        <v>17</v>
      </c>
      <c r="D5411" s="82">
        <f t="shared" si="861"/>
        <v>8</v>
      </c>
      <c r="E5411" s="139">
        <v>42959.708333333336</v>
      </c>
      <c r="F5411" s="163">
        <v>458.89782444000002</v>
      </c>
      <c r="G5411" s="163">
        <v>1303.7474597399998</v>
      </c>
      <c r="H5411" s="163">
        <v>691.6048424999999</v>
      </c>
      <c r="I5411" s="163">
        <v>687.14829611999994</v>
      </c>
      <c r="J5411" s="163">
        <v>1400.751</v>
      </c>
      <c r="K5411" s="163">
        <v>658.45831299999998</v>
      </c>
      <c r="L5411" s="163">
        <v>785.38300000000004</v>
      </c>
      <c r="M5411" s="163">
        <v>1243.260315</v>
      </c>
      <c r="N5411" s="314">
        <f t="shared" si="862"/>
        <v>838.99665000000005</v>
      </c>
      <c r="O5411" s="163">
        <v>329.22915649999999</v>
      </c>
      <c r="P5411" s="163">
        <v>650.30909625000004</v>
      </c>
      <c r="Q5411" s="163">
        <v>148.95945325</v>
      </c>
      <c r="R5411" s="163">
        <v>164.21946875</v>
      </c>
      <c r="S5411" s="163">
        <v>695.05338374999997</v>
      </c>
      <c r="T5411" s="163">
        <v>458.89782444000002</v>
      </c>
      <c r="U5411" s="163">
        <v>1400.751</v>
      </c>
      <c r="V5411" s="315">
        <f>HLOOKUP(Dashboard!$H$22,$F$7:V5411,ROWS($F$7:V5411))</f>
        <v>458.89782444000002</v>
      </c>
      <c r="Y5411" s="296">
        <f t="shared" si="863"/>
        <v>5370</v>
      </c>
      <c r="Z5411" s="326">
        <f t="shared" si="864"/>
        <v>18</v>
      </c>
      <c r="AA5411" s="326">
        <f t="shared" si="865"/>
        <v>7</v>
      </c>
      <c r="AB5411" s="288">
        <f t="shared" si="857"/>
        <v>42928.749999986983</v>
      </c>
      <c r="AC5411" s="321" t="str">
        <f t="shared" si="866"/>
        <v>WEEKDAY</v>
      </c>
      <c r="AD5411" s="295">
        <v>34.173029499999998</v>
      </c>
      <c r="AE5411" s="299">
        <v>0</v>
      </c>
      <c r="AF5411" s="283">
        <v>817.572</v>
      </c>
      <c r="AG5411" s="304">
        <v>793.04484000000002</v>
      </c>
      <c r="AH5411" s="305">
        <v>196.95515999999998</v>
      </c>
      <c r="AI5411" s="285">
        <f t="shared" si="858"/>
        <v>990</v>
      </c>
      <c r="AJ5411" s="286">
        <v>2368.9727825773221</v>
      </c>
      <c r="AK5411" s="286">
        <v>0</v>
      </c>
      <c r="AL5411" s="286">
        <v>0</v>
      </c>
      <c r="AM5411" s="327" t="str">
        <f t="shared" si="859"/>
        <v>NA</v>
      </c>
      <c r="AN5411" s="287">
        <f>AJ5411/'INPUTS Menu'!$I$21</f>
        <v>0.78965759419244064</v>
      </c>
    </row>
    <row r="5412" spans="3:40">
      <c r="C5412" s="82">
        <f t="shared" si="860"/>
        <v>18</v>
      </c>
      <c r="D5412" s="82">
        <f t="shared" si="861"/>
        <v>8</v>
      </c>
      <c r="E5412" s="139">
        <v>42959.75</v>
      </c>
      <c r="F5412" s="163">
        <v>18.806999309999998</v>
      </c>
      <c r="G5412" s="163">
        <v>469.42480332000002</v>
      </c>
      <c r="H5412" s="163">
        <v>315.04986611999999</v>
      </c>
      <c r="I5412" s="163">
        <v>193.56083999999998</v>
      </c>
      <c r="J5412" s="163">
        <v>456.36367194000002</v>
      </c>
      <c r="K5412" s="163">
        <v>237.083234</v>
      </c>
      <c r="L5412" s="163">
        <v>584.42999999999995</v>
      </c>
      <c r="M5412" s="163">
        <v>252.28397304000001</v>
      </c>
      <c r="N5412" s="314">
        <f t="shared" si="862"/>
        <v>470.76718999999997</v>
      </c>
      <c r="O5412" s="163">
        <v>118.541617</v>
      </c>
      <c r="P5412" s="163">
        <v>156.56342625000002</v>
      </c>
      <c r="Q5412" s="163">
        <v>56.221163999999995</v>
      </c>
      <c r="R5412" s="163">
        <v>39.536218750000003</v>
      </c>
      <c r="S5412" s="163">
        <v>213.50776193999999</v>
      </c>
      <c r="T5412" s="163">
        <v>18.806999309999998</v>
      </c>
      <c r="U5412" s="163">
        <v>456.36367194000002</v>
      </c>
      <c r="V5412" s="315">
        <f>HLOOKUP(Dashboard!$H$22,$F$7:V5412,ROWS($F$7:V5412))</f>
        <v>18.806999309999998</v>
      </c>
      <c r="Y5412" s="296">
        <f t="shared" si="863"/>
        <v>5371</v>
      </c>
      <c r="Z5412" s="326">
        <f t="shared" si="864"/>
        <v>19</v>
      </c>
      <c r="AA5412" s="326">
        <f t="shared" si="865"/>
        <v>7</v>
      </c>
      <c r="AB5412" s="288">
        <f t="shared" si="857"/>
        <v>42928.791666653648</v>
      </c>
      <c r="AC5412" s="321" t="str">
        <f t="shared" si="866"/>
        <v>WEEKDAY</v>
      </c>
      <c r="AD5412" s="295">
        <v>33.137567500000003</v>
      </c>
      <c r="AE5412" s="299">
        <v>0</v>
      </c>
      <c r="AF5412" s="283">
        <v>607.029</v>
      </c>
      <c r="AG5412" s="304">
        <v>0</v>
      </c>
      <c r="AH5412" s="305">
        <v>0</v>
      </c>
      <c r="AI5412" s="285">
        <f t="shared" si="858"/>
        <v>0</v>
      </c>
      <c r="AJ5412" s="286">
        <v>2165.926225876291</v>
      </c>
      <c r="AK5412" s="286">
        <v>0</v>
      </c>
      <c r="AL5412" s="286">
        <v>0</v>
      </c>
      <c r="AM5412" s="327" t="str">
        <f t="shared" si="859"/>
        <v>NA</v>
      </c>
      <c r="AN5412" s="287">
        <f>AJ5412/'INPUTS Menu'!$I$21</f>
        <v>0.7219754086254303</v>
      </c>
    </row>
    <row r="5413" spans="3:40">
      <c r="C5413" s="82">
        <f t="shared" si="860"/>
        <v>19</v>
      </c>
      <c r="D5413" s="82">
        <f t="shared" si="861"/>
        <v>8</v>
      </c>
      <c r="E5413" s="139">
        <v>42959.791666666664</v>
      </c>
      <c r="F5413" s="163">
        <v>0</v>
      </c>
      <c r="G5413" s="163">
        <v>0</v>
      </c>
      <c r="H5413" s="163">
        <v>7.2834003000000003</v>
      </c>
      <c r="I5413" s="163">
        <v>0</v>
      </c>
      <c r="J5413" s="163">
        <v>4.3144140599999998</v>
      </c>
      <c r="K5413" s="163">
        <v>0</v>
      </c>
      <c r="L5413" s="163">
        <v>0</v>
      </c>
      <c r="M5413" s="163">
        <v>0</v>
      </c>
      <c r="N5413" s="314">
        <f t="shared" si="862"/>
        <v>970</v>
      </c>
      <c r="O5413" s="163">
        <v>0</v>
      </c>
      <c r="P5413" s="163">
        <v>10.15547445</v>
      </c>
      <c r="Q5413" s="163">
        <v>2.1215012499999997</v>
      </c>
      <c r="R5413" s="163">
        <v>2.5645137500000001</v>
      </c>
      <c r="S5413" s="163">
        <v>0</v>
      </c>
      <c r="T5413" s="163">
        <v>0</v>
      </c>
      <c r="U5413" s="163">
        <v>4.3144140599999998</v>
      </c>
      <c r="V5413" s="315">
        <f>HLOOKUP(Dashboard!$H$22,$F$7:V5413,ROWS($F$7:V5413))</f>
        <v>0</v>
      </c>
      <c r="Y5413" s="296">
        <f t="shared" si="863"/>
        <v>5372</v>
      </c>
      <c r="Z5413" s="326">
        <f t="shared" si="864"/>
        <v>20</v>
      </c>
      <c r="AA5413" s="326">
        <f t="shared" si="865"/>
        <v>7</v>
      </c>
      <c r="AB5413" s="288">
        <f t="shared" ref="AB5413:AB5476" si="867">AB5412+(1/24)</f>
        <v>42928.833333320312</v>
      </c>
      <c r="AC5413" s="321" t="str">
        <f t="shared" si="866"/>
        <v>WEEKDAY</v>
      </c>
      <c r="AD5413" s="295">
        <v>33.688700499999996</v>
      </c>
      <c r="AE5413" s="299">
        <v>2.06</v>
      </c>
      <c r="AF5413" s="283">
        <v>0</v>
      </c>
      <c r="AG5413" s="304">
        <v>0</v>
      </c>
      <c r="AH5413" s="305">
        <v>0</v>
      </c>
      <c r="AI5413" s="285">
        <f t="shared" si="858"/>
        <v>0</v>
      </c>
      <c r="AJ5413" s="286">
        <v>2772.955225876291</v>
      </c>
      <c r="AK5413" s="286">
        <v>0</v>
      </c>
      <c r="AL5413" s="286">
        <v>0</v>
      </c>
      <c r="AM5413" s="327" t="str">
        <f t="shared" si="859"/>
        <v>NA</v>
      </c>
      <c r="AN5413" s="287">
        <f>AJ5413/'INPUTS Menu'!$I$21</f>
        <v>0.92431840862543035</v>
      </c>
    </row>
    <row r="5414" spans="3:40">
      <c r="C5414" s="82">
        <f t="shared" si="860"/>
        <v>20</v>
      </c>
      <c r="D5414" s="82">
        <f t="shared" si="861"/>
        <v>8</v>
      </c>
      <c r="E5414" s="139">
        <v>42959.833333333336</v>
      </c>
      <c r="F5414" s="163">
        <v>0</v>
      </c>
      <c r="G5414" s="163">
        <v>0</v>
      </c>
      <c r="H5414" s="163">
        <v>0</v>
      </c>
      <c r="I5414" s="163">
        <v>0</v>
      </c>
      <c r="J5414" s="163">
        <v>0</v>
      </c>
      <c r="K5414" s="163">
        <v>0</v>
      </c>
      <c r="L5414" s="163">
        <v>0</v>
      </c>
      <c r="M5414" s="163">
        <v>0</v>
      </c>
      <c r="N5414" s="314">
        <f t="shared" si="862"/>
        <v>0</v>
      </c>
      <c r="O5414" s="163">
        <v>0</v>
      </c>
      <c r="P5414" s="163">
        <v>0</v>
      </c>
      <c r="Q5414" s="163">
        <v>0</v>
      </c>
      <c r="R5414" s="163">
        <v>0</v>
      </c>
      <c r="S5414" s="163">
        <v>0</v>
      </c>
      <c r="T5414" s="163">
        <v>0</v>
      </c>
      <c r="U5414" s="163">
        <v>0</v>
      </c>
      <c r="V5414" s="315">
        <f>HLOOKUP(Dashboard!$H$22,$F$7:V5414,ROWS($F$7:V5414))</f>
        <v>0</v>
      </c>
      <c r="Y5414" s="296">
        <f t="shared" si="863"/>
        <v>5373</v>
      </c>
      <c r="Z5414" s="326">
        <f t="shared" si="864"/>
        <v>21</v>
      </c>
      <c r="AA5414" s="326">
        <f t="shared" si="865"/>
        <v>7</v>
      </c>
      <c r="AB5414" s="288">
        <f t="shared" si="867"/>
        <v>42928.874999986976</v>
      </c>
      <c r="AC5414" s="321" t="str">
        <f t="shared" si="866"/>
        <v>WEEKDAY</v>
      </c>
      <c r="AD5414" s="295">
        <v>32.174476499999997</v>
      </c>
      <c r="AE5414" s="299">
        <v>2.06</v>
      </c>
      <c r="AF5414" s="283">
        <v>0</v>
      </c>
      <c r="AG5414" s="304">
        <v>0</v>
      </c>
      <c r="AH5414" s="305">
        <v>0</v>
      </c>
      <c r="AI5414" s="285">
        <f t="shared" si="858"/>
        <v>0</v>
      </c>
      <c r="AJ5414" s="286">
        <v>2772.955225876291</v>
      </c>
      <c r="AK5414" s="286">
        <v>0</v>
      </c>
      <c r="AL5414" s="286">
        <v>0</v>
      </c>
      <c r="AM5414" s="327" t="str">
        <f t="shared" si="859"/>
        <v>NA</v>
      </c>
      <c r="AN5414" s="287">
        <f>AJ5414/'INPUTS Menu'!$I$21</f>
        <v>0.92431840862543035</v>
      </c>
    </row>
    <row r="5415" spans="3:40">
      <c r="C5415" s="82">
        <f t="shared" si="860"/>
        <v>21</v>
      </c>
      <c r="D5415" s="82">
        <f t="shared" si="861"/>
        <v>8</v>
      </c>
      <c r="E5415" s="139">
        <v>42959.875</v>
      </c>
      <c r="F5415" s="163">
        <v>0</v>
      </c>
      <c r="G5415" s="163">
        <v>0</v>
      </c>
      <c r="H5415" s="163">
        <v>0</v>
      </c>
      <c r="I5415" s="163">
        <v>0</v>
      </c>
      <c r="J5415" s="163">
        <v>0</v>
      </c>
      <c r="K5415" s="163">
        <v>0</v>
      </c>
      <c r="L5415" s="163">
        <v>0</v>
      </c>
      <c r="M5415" s="163">
        <v>0</v>
      </c>
      <c r="N5415" s="314">
        <f t="shared" si="862"/>
        <v>0</v>
      </c>
      <c r="O5415" s="163">
        <v>0</v>
      </c>
      <c r="P5415" s="163">
        <v>0</v>
      </c>
      <c r="Q5415" s="163">
        <v>0</v>
      </c>
      <c r="R5415" s="163">
        <v>0</v>
      </c>
      <c r="S5415" s="163">
        <v>0</v>
      </c>
      <c r="T5415" s="163">
        <v>0</v>
      </c>
      <c r="U5415" s="163">
        <v>0</v>
      </c>
      <c r="V5415" s="315">
        <f>HLOOKUP(Dashboard!$H$22,$F$7:V5415,ROWS($F$7:V5415))</f>
        <v>0</v>
      </c>
      <c r="Y5415" s="296">
        <f t="shared" si="863"/>
        <v>5374</v>
      </c>
      <c r="Z5415" s="326">
        <f t="shared" si="864"/>
        <v>22</v>
      </c>
      <c r="AA5415" s="326">
        <f t="shared" si="865"/>
        <v>7</v>
      </c>
      <c r="AB5415" s="288">
        <f t="shared" si="867"/>
        <v>42928.91666665364</v>
      </c>
      <c r="AC5415" s="321" t="str">
        <f t="shared" si="866"/>
        <v>WEEKDAY</v>
      </c>
      <c r="AD5415" s="295">
        <v>30.640767999999994</v>
      </c>
      <c r="AE5415" s="299">
        <v>2.06</v>
      </c>
      <c r="AF5415" s="283">
        <v>0</v>
      </c>
      <c r="AG5415" s="304">
        <v>0</v>
      </c>
      <c r="AH5415" s="305">
        <v>0</v>
      </c>
      <c r="AI5415" s="285">
        <f t="shared" si="858"/>
        <v>0</v>
      </c>
      <c r="AJ5415" s="286">
        <v>2772.955225876291</v>
      </c>
      <c r="AK5415" s="286">
        <v>0</v>
      </c>
      <c r="AL5415" s="286">
        <v>0</v>
      </c>
      <c r="AM5415" s="327" t="str">
        <f t="shared" si="859"/>
        <v>NA</v>
      </c>
      <c r="AN5415" s="287">
        <f>AJ5415/'INPUTS Menu'!$I$21</f>
        <v>0.92431840862543035</v>
      </c>
    </row>
    <row r="5416" spans="3:40">
      <c r="C5416" s="82">
        <f t="shared" si="860"/>
        <v>22</v>
      </c>
      <c r="D5416" s="82">
        <f t="shared" si="861"/>
        <v>8</v>
      </c>
      <c r="E5416" s="139">
        <v>42959.916666666664</v>
      </c>
      <c r="F5416" s="163">
        <v>0</v>
      </c>
      <c r="G5416" s="163">
        <v>0</v>
      </c>
      <c r="H5416" s="163">
        <v>0</v>
      </c>
      <c r="I5416" s="163">
        <v>0</v>
      </c>
      <c r="J5416" s="163">
        <v>0</v>
      </c>
      <c r="K5416" s="163">
        <v>0</v>
      </c>
      <c r="L5416" s="163">
        <v>0</v>
      </c>
      <c r="M5416" s="163">
        <v>0</v>
      </c>
      <c r="N5416" s="314">
        <f t="shared" si="862"/>
        <v>0</v>
      </c>
      <c r="O5416" s="163">
        <v>0</v>
      </c>
      <c r="P5416" s="163">
        <v>0</v>
      </c>
      <c r="Q5416" s="163">
        <v>0</v>
      </c>
      <c r="R5416" s="163">
        <v>0</v>
      </c>
      <c r="S5416" s="163">
        <v>0</v>
      </c>
      <c r="T5416" s="163">
        <v>0</v>
      </c>
      <c r="U5416" s="163">
        <v>0</v>
      </c>
      <c r="V5416" s="315">
        <f>HLOOKUP(Dashboard!$H$22,$F$7:V5416,ROWS($F$7:V5416))</f>
        <v>0</v>
      </c>
      <c r="Y5416" s="296">
        <f t="shared" si="863"/>
        <v>5375</v>
      </c>
      <c r="Z5416" s="326">
        <f t="shared" si="864"/>
        <v>23</v>
      </c>
      <c r="AA5416" s="326">
        <f t="shared" si="865"/>
        <v>7</v>
      </c>
      <c r="AB5416" s="288">
        <f t="shared" si="867"/>
        <v>42928.958333320305</v>
      </c>
      <c r="AC5416" s="321" t="str">
        <f t="shared" si="866"/>
        <v>WEEKDAY</v>
      </c>
      <c r="AD5416" s="295">
        <v>24.993046500000002</v>
      </c>
      <c r="AE5416" s="295">
        <v>2.2999999999999998</v>
      </c>
      <c r="AF5416" s="283">
        <v>0</v>
      </c>
      <c r="AG5416" s="304">
        <v>0</v>
      </c>
      <c r="AH5416" s="305">
        <v>0</v>
      </c>
      <c r="AI5416" s="285">
        <f t="shared" si="858"/>
        <v>0</v>
      </c>
      <c r="AJ5416" s="286">
        <v>2772.955225876291</v>
      </c>
      <c r="AK5416" s="286">
        <v>0</v>
      </c>
      <c r="AL5416" s="286">
        <v>0</v>
      </c>
      <c r="AM5416" s="327" t="str">
        <f t="shared" si="859"/>
        <v>NA</v>
      </c>
      <c r="AN5416" s="287">
        <f>AJ5416/'INPUTS Menu'!$I$21</f>
        <v>0.92431840862543035</v>
      </c>
    </row>
    <row r="5417" spans="3:40">
      <c r="C5417" s="82">
        <f t="shared" si="860"/>
        <v>23</v>
      </c>
      <c r="D5417" s="82">
        <f t="shared" si="861"/>
        <v>8</v>
      </c>
      <c r="E5417" s="139">
        <v>42959.958333333336</v>
      </c>
      <c r="F5417" s="163">
        <v>0</v>
      </c>
      <c r="G5417" s="163">
        <v>0</v>
      </c>
      <c r="H5417" s="163">
        <v>0</v>
      </c>
      <c r="I5417" s="163">
        <v>0</v>
      </c>
      <c r="J5417" s="163">
        <v>0</v>
      </c>
      <c r="K5417" s="163">
        <v>0</v>
      </c>
      <c r="L5417" s="163">
        <v>0</v>
      </c>
      <c r="M5417" s="163">
        <v>0</v>
      </c>
      <c r="N5417" s="314">
        <f t="shared" si="862"/>
        <v>0</v>
      </c>
      <c r="O5417" s="163">
        <v>0</v>
      </c>
      <c r="P5417" s="163">
        <v>0</v>
      </c>
      <c r="Q5417" s="163">
        <v>0</v>
      </c>
      <c r="R5417" s="163">
        <v>0</v>
      </c>
      <c r="S5417" s="163">
        <v>0</v>
      </c>
      <c r="T5417" s="163">
        <v>0</v>
      </c>
      <c r="U5417" s="163">
        <v>0</v>
      </c>
      <c r="V5417" s="315">
        <f>HLOOKUP(Dashboard!$H$22,$F$7:V5417,ROWS($F$7:V5417))</f>
        <v>0</v>
      </c>
      <c r="Y5417" s="296">
        <f t="shared" si="863"/>
        <v>5376</v>
      </c>
      <c r="Z5417" s="326">
        <f t="shared" si="864"/>
        <v>0</v>
      </c>
      <c r="AA5417" s="326">
        <f t="shared" si="865"/>
        <v>7</v>
      </c>
      <c r="AB5417" s="288">
        <f t="shared" si="867"/>
        <v>42928.999999986969</v>
      </c>
      <c r="AC5417" s="321" t="str">
        <f t="shared" si="866"/>
        <v>WEEKDAY</v>
      </c>
      <c r="AD5417" s="295">
        <v>23.359131999999999</v>
      </c>
      <c r="AE5417" s="295">
        <v>2.2999999999999998</v>
      </c>
      <c r="AF5417" s="283">
        <v>0</v>
      </c>
      <c r="AG5417" s="304">
        <v>0</v>
      </c>
      <c r="AH5417" s="305">
        <v>0</v>
      </c>
      <c r="AI5417" s="285">
        <f t="shared" si="858"/>
        <v>0</v>
      </c>
      <c r="AJ5417" s="286">
        <v>2772.955225876291</v>
      </c>
      <c r="AK5417" s="286">
        <v>0</v>
      </c>
      <c r="AL5417" s="286">
        <v>0</v>
      </c>
      <c r="AM5417" s="327" t="str">
        <f t="shared" si="859"/>
        <v>NA</v>
      </c>
      <c r="AN5417" s="287">
        <f>AJ5417/'INPUTS Menu'!$I$21</f>
        <v>0.92431840862543035</v>
      </c>
    </row>
    <row r="5418" spans="3:40">
      <c r="C5418" s="82">
        <f t="shared" si="860"/>
        <v>0</v>
      </c>
      <c r="D5418" s="82">
        <f t="shared" si="861"/>
        <v>8</v>
      </c>
      <c r="E5418" s="139">
        <v>42960</v>
      </c>
      <c r="F5418" s="163">
        <v>0</v>
      </c>
      <c r="G5418" s="163">
        <v>0</v>
      </c>
      <c r="H5418" s="163">
        <v>0</v>
      </c>
      <c r="I5418" s="163">
        <v>0</v>
      </c>
      <c r="J5418" s="163">
        <v>0</v>
      </c>
      <c r="K5418" s="163">
        <v>0</v>
      </c>
      <c r="L5418" s="163">
        <v>0</v>
      </c>
      <c r="M5418" s="163">
        <v>0</v>
      </c>
      <c r="N5418" s="314">
        <f t="shared" si="862"/>
        <v>0</v>
      </c>
      <c r="O5418" s="163">
        <v>0</v>
      </c>
      <c r="P5418" s="163">
        <v>0</v>
      </c>
      <c r="Q5418" s="163">
        <v>0</v>
      </c>
      <c r="R5418" s="163">
        <v>0</v>
      </c>
      <c r="S5418" s="163">
        <v>0</v>
      </c>
      <c r="T5418" s="163">
        <v>0</v>
      </c>
      <c r="U5418" s="163">
        <v>0</v>
      </c>
      <c r="V5418" s="315">
        <f>HLOOKUP(Dashboard!$H$22,$F$7:V5418,ROWS($F$7:V5418))</f>
        <v>0</v>
      </c>
      <c r="Y5418" s="296">
        <f t="shared" si="863"/>
        <v>5377</v>
      </c>
      <c r="Z5418" s="326">
        <f t="shared" si="864"/>
        <v>1</v>
      </c>
      <c r="AA5418" s="326">
        <f t="shared" si="865"/>
        <v>7</v>
      </c>
      <c r="AB5418" s="288">
        <f t="shared" si="867"/>
        <v>42929.041666653633</v>
      </c>
      <c r="AC5418" s="321" t="str">
        <f t="shared" si="866"/>
        <v>WEEKDAY</v>
      </c>
      <c r="AD5418" s="295">
        <v>23.011194500000002</v>
      </c>
      <c r="AE5418" s="295">
        <v>2.2999999999999998</v>
      </c>
      <c r="AF5418" s="283">
        <v>0</v>
      </c>
      <c r="AG5418" s="304">
        <v>0</v>
      </c>
      <c r="AH5418" s="305">
        <v>0</v>
      </c>
      <c r="AI5418" s="285">
        <f t="shared" ref="AI5418:AI5481" si="868">AH5418+AG5418</f>
        <v>0</v>
      </c>
      <c r="AJ5418" s="286">
        <v>2772.955225876291</v>
      </c>
      <c r="AK5418" s="286">
        <v>0</v>
      </c>
      <c r="AL5418" s="286">
        <v>0</v>
      </c>
      <c r="AM5418" s="327" t="str">
        <f t="shared" ref="AM5418:AM5481" si="869">IF(AL5418=0,"NA",IF(AL5418*AL$8&gt;AJ5418,"NO","YES"))</f>
        <v>NA</v>
      </c>
      <c r="AN5418" s="287">
        <f>AJ5418/'INPUTS Menu'!$I$21</f>
        <v>0.92431840862543035</v>
      </c>
    </row>
    <row r="5419" spans="3:40">
      <c r="C5419" s="82">
        <f t="shared" ref="C5419:C5482" si="870">HOUR(E5419)</f>
        <v>1</v>
      </c>
      <c r="D5419" s="82">
        <f t="shared" ref="D5419:D5482" si="871">MONTH(E5419)</f>
        <v>8</v>
      </c>
      <c r="E5419" s="139">
        <v>42960.041666666664</v>
      </c>
      <c r="F5419" s="163">
        <v>0</v>
      </c>
      <c r="G5419" s="163">
        <v>0</v>
      </c>
      <c r="H5419" s="163">
        <v>0</v>
      </c>
      <c r="I5419" s="163">
        <v>0</v>
      </c>
      <c r="J5419" s="163">
        <v>0</v>
      </c>
      <c r="K5419" s="163">
        <v>0</v>
      </c>
      <c r="L5419" s="163">
        <v>0</v>
      </c>
      <c r="M5419" s="163">
        <v>0</v>
      </c>
      <c r="N5419" s="314">
        <f t="shared" ref="N5419:N5482" si="872">AI6163</f>
        <v>0</v>
      </c>
      <c r="O5419" s="163">
        <v>0</v>
      </c>
      <c r="P5419" s="163">
        <v>0</v>
      </c>
      <c r="Q5419" s="163">
        <v>0</v>
      </c>
      <c r="R5419" s="163">
        <v>0</v>
      </c>
      <c r="S5419" s="163">
        <v>0</v>
      </c>
      <c r="T5419" s="163">
        <v>0</v>
      </c>
      <c r="U5419" s="163">
        <v>0</v>
      </c>
      <c r="V5419" s="315">
        <f>HLOOKUP(Dashboard!$H$22,$F$7:V5419,ROWS($F$7:V5419))</f>
        <v>0</v>
      </c>
      <c r="Y5419" s="296">
        <f t="shared" ref="Y5419:Y5482" si="873">Y5418+1</f>
        <v>5378</v>
      </c>
      <c r="Z5419" s="326">
        <f t="shared" ref="Z5419:Z5482" si="874">HOUR(AB5419)</f>
        <v>2</v>
      </c>
      <c r="AA5419" s="326">
        <f t="shared" ref="AA5419:AA5482" si="875">MONTH(AB5419)</f>
        <v>7</v>
      </c>
      <c r="AB5419" s="288">
        <f t="shared" si="867"/>
        <v>42929.083333320297</v>
      </c>
      <c r="AC5419" s="321" t="str">
        <f t="shared" ref="AC5419:AC5482" si="876">IF(OR(WEEKDAY(AB5419)=1,WEEKDAY(AB5419)=7),"WEEKEND","WEEKDAY")</f>
        <v>WEEKDAY</v>
      </c>
      <c r="AD5419" s="295">
        <v>22.994493500000004</v>
      </c>
      <c r="AE5419" s="295">
        <v>2.2999999999999998</v>
      </c>
      <c r="AF5419" s="283">
        <v>0</v>
      </c>
      <c r="AG5419" s="304">
        <v>0</v>
      </c>
      <c r="AH5419" s="305">
        <v>0</v>
      </c>
      <c r="AI5419" s="285">
        <f t="shared" si="868"/>
        <v>0</v>
      </c>
      <c r="AJ5419" s="286">
        <v>2772.955225876291</v>
      </c>
      <c r="AK5419" s="286">
        <v>0</v>
      </c>
      <c r="AL5419" s="286">
        <v>0</v>
      </c>
      <c r="AM5419" s="327" t="str">
        <f t="shared" si="869"/>
        <v>NA</v>
      </c>
      <c r="AN5419" s="287">
        <f>AJ5419/'INPUTS Menu'!$I$21</f>
        <v>0.92431840862543035</v>
      </c>
    </row>
    <row r="5420" spans="3:40">
      <c r="C5420" s="82">
        <f t="shared" si="870"/>
        <v>2</v>
      </c>
      <c r="D5420" s="82">
        <f t="shared" si="871"/>
        <v>8</v>
      </c>
      <c r="E5420" s="139">
        <v>42960.083333333336</v>
      </c>
      <c r="F5420" s="163">
        <v>0</v>
      </c>
      <c r="G5420" s="163">
        <v>0</v>
      </c>
      <c r="H5420" s="163">
        <v>0</v>
      </c>
      <c r="I5420" s="163">
        <v>0</v>
      </c>
      <c r="J5420" s="163">
        <v>0</v>
      </c>
      <c r="K5420" s="163">
        <v>0</v>
      </c>
      <c r="L5420" s="163">
        <v>0</v>
      </c>
      <c r="M5420" s="163">
        <v>0</v>
      </c>
      <c r="N5420" s="314">
        <f t="shared" si="872"/>
        <v>0</v>
      </c>
      <c r="O5420" s="163">
        <v>0</v>
      </c>
      <c r="P5420" s="163">
        <v>0</v>
      </c>
      <c r="Q5420" s="163">
        <v>0</v>
      </c>
      <c r="R5420" s="163">
        <v>0</v>
      </c>
      <c r="S5420" s="163">
        <v>0</v>
      </c>
      <c r="T5420" s="163">
        <v>0</v>
      </c>
      <c r="U5420" s="163">
        <v>0</v>
      </c>
      <c r="V5420" s="315">
        <f>HLOOKUP(Dashboard!$H$22,$F$7:V5420,ROWS($F$7:V5420))</f>
        <v>0</v>
      </c>
      <c r="Y5420" s="296">
        <f t="shared" si="873"/>
        <v>5379</v>
      </c>
      <c r="Z5420" s="326">
        <f t="shared" si="874"/>
        <v>3</v>
      </c>
      <c r="AA5420" s="326">
        <f t="shared" si="875"/>
        <v>7</v>
      </c>
      <c r="AB5420" s="288">
        <f t="shared" si="867"/>
        <v>42929.124999986961</v>
      </c>
      <c r="AC5420" s="321" t="str">
        <f t="shared" si="876"/>
        <v>WEEKDAY</v>
      </c>
      <c r="AD5420" s="295">
        <v>22.5992365</v>
      </c>
      <c r="AE5420" s="295">
        <v>2.2999999999999998</v>
      </c>
      <c r="AF5420" s="283">
        <v>0</v>
      </c>
      <c r="AG5420" s="304">
        <v>0</v>
      </c>
      <c r="AH5420" s="305">
        <v>0</v>
      </c>
      <c r="AI5420" s="285">
        <f t="shared" si="868"/>
        <v>0</v>
      </c>
      <c r="AJ5420" s="286">
        <v>2772.955225876291</v>
      </c>
      <c r="AK5420" s="286">
        <v>0</v>
      </c>
      <c r="AL5420" s="286">
        <v>0</v>
      </c>
      <c r="AM5420" s="327" t="str">
        <f t="shared" si="869"/>
        <v>NA</v>
      </c>
      <c r="AN5420" s="287">
        <f>AJ5420/'INPUTS Menu'!$I$21</f>
        <v>0.92431840862543035</v>
      </c>
    </row>
    <row r="5421" spans="3:40">
      <c r="C5421" s="82">
        <f t="shared" si="870"/>
        <v>3</v>
      </c>
      <c r="D5421" s="82">
        <f t="shared" si="871"/>
        <v>8</v>
      </c>
      <c r="E5421" s="139">
        <v>42960.125</v>
      </c>
      <c r="F5421" s="163">
        <v>0</v>
      </c>
      <c r="G5421" s="163">
        <v>0</v>
      </c>
      <c r="H5421" s="163">
        <v>0</v>
      </c>
      <c r="I5421" s="163">
        <v>0</v>
      </c>
      <c r="J5421" s="163">
        <v>0</v>
      </c>
      <c r="K5421" s="163">
        <v>0</v>
      </c>
      <c r="L5421" s="163">
        <v>0</v>
      </c>
      <c r="M5421" s="163">
        <v>0</v>
      </c>
      <c r="N5421" s="314">
        <f t="shared" si="872"/>
        <v>0</v>
      </c>
      <c r="O5421" s="163">
        <v>0</v>
      </c>
      <c r="P5421" s="163">
        <v>0</v>
      </c>
      <c r="Q5421" s="163">
        <v>0</v>
      </c>
      <c r="R5421" s="163">
        <v>0</v>
      </c>
      <c r="S5421" s="163">
        <v>0</v>
      </c>
      <c r="T5421" s="163">
        <v>0</v>
      </c>
      <c r="U5421" s="163">
        <v>0</v>
      </c>
      <c r="V5421" s="315">
        <f>HLOOKUP(Dashboard!$H$22,$F$7:V5421,ROWS($F$7:V5421))</f>
        <v>0</v>
      </c>
      <c r="Y5421" s="296">
        <f t="shared" si="873"/>
        <v>5380</v>
      </c>
      <c r="Z5421" s="326">
        <f t="shared" si="874"/>
        <v>4</v>
      </c>
      <c r="AA5421" s="326">
        <f t="shared" si="875"/>
        <v>7</v>
      </c>
      <c r="AB5421" s="288">
        <f t="shared" si="867"/>
        <v>42929.166666653626</v>
      </c>
      <c r="AC5421" s="321" t="str">
        <f t="shared" si="876"/>
        <v>WEEKDAY</v>
      </c>
      <c r="AD5421" s="295">
        <v>22.3208865</v>
      </c>
      <c r="AE5421" s="295">
        <v>2.2999999999999998</v>
      </c>
      <c r="AF5421" s="283">
        <v>0</v>
      </c>
      <c r="AG5421" s="304">
        <v>0</v>
      </c>
      <c r="AH5421" s="305">
        <v>0</v>
      </c>
      <c r="AI5421" s="285">
        <f t="shared" si="868"/>
        <v>0</v>
      </c>
      <c r="AJ5421" s="286">
        <v>2772.955225876291</v>
      </c>
      <c r="AK5421" s="286">
        <v>0</v>
      </c>
      <c r="AL5421" s="286">
        <v>0</v>
      </c>
      <c r="AM5421" s="327" t="str">
        <f t="shared" si="869"/>
        <v>NA</v>
      </c>
      <c r="AN5421" s="287">
        <f>AJ5421/'INPUTS Menu'!$I$21</f>
        <v>0.92431840862543035</v>
      </c>
    </row>
    <row r="5422" spans="3:40">
      <c r="C5422" s="82">
        <f t="shared" si="870"/>
        <v>4</v>
      </c>
      <c r="D5422" s="82">
        <f t="shared" si="871"/>
        <v>8</v>
      </c>
      <c r="E5422" s="139">
        <v>42960.166666666664</v>
      </c>
      <c r="F5422" s="163">
        <v>0</v>
      </c>
      <c r="G5422" s="163">
        <v>0</v>
      </c>
      <c r="H5422" s="163">
        <v>0</v>
      </c>
      <c r="I5422" s="163">
        <v>0</v>
      </c>
      <c r="J5422" s="163">
        <v>0</v>
      </c>
      <c r="K5422" s="163">
        <v>0</v>
      </c>
      <c r="L5422" s="163">
        <v>0</v>
      </c>
      <c r="M5422" s="163">
        <v>0</v>
      </c>
      <c r="N5422" s="314">
        <f t="shared" si="872"/>
        <v>0</v>
      </c>
      <c r="O5422" s="163">
        <v>0</v>
      </c>
      <c r="P5422" s="163">
        <v>0</v>
      </c>
      <c r="Q5422" s="163">
        <v>0</v>
      </c>
      <c r="R5422" s="163">
        <v>0</v>
      </c>
      <c r="S5422" s="163">
        <v>0</v>
      </c>
      <c r="T5422" s="163">
        <v>0</v>
      </c>
      <c r="U5422" s="163">
        <v>0</v>
      </c>
      <c r="V5422" s="315">
        <f>HLOOKUP(Dashboard!$H$22,$F$7:V5422,ROWS($F$7:V5422))</f>
        <v>0</v>
      </c>
      <c r="Y5422" s="296">
        <f t="shared" si="873"/>
        <v>5381</v>
      </c>
      <c r="Z5422" s="326">
        <f t="shared" si="874"/>
        <v>5</v>
      </c>
      <c r="AA5422" s="326">
        <f t="shared" si="875"/>
        <v>7</v>
      </c>
      <c r="AB5422" s="288">
        <f t="shared" si="867"/>
        <v>42929.20833332029</v>
      </c>
      <c r="AC5422" s="321" t="str">
        <f t="shared" si="876"/>
        <v>WEEKDAY</v>
      </c>
      <c r="AD5422" s="295">
        <v>22.126041499999996</v>
      </c>
      <c r="AE5422" s="295">
        <v>2.2999999999999998</v>
      </c>
      <c r="AF5422" s="283">
        <v>0</v>
      </c>
      <c r="AG5422" s="304">
        <v>0</v>
      </c>
      <c r="AH5422" s="305">
        <v>0</v>
      </c>
      <c r="AI5422" s="285">
        <f t="shared" si="868"/>
        <v>0</v>
      </c>
      <c r="AJ5422" s="286">
        <v>2772.955225876291</v>
      </c>
      <c r="AK5422" s="286">
        <v>0</v>
      </c>
      <c r="AL5422" s="286">
        <v>0</v>
      </c>
      <c r="AM5422" s="327" t="str">
        <f t="shared" si="869"/>
        <v>NA</v>
      </c>
      <c r="AN5422" s="287">
        <f>AJ5422/'INPUTS Menu'!$I$21</f>
        <v>0.92431840862543035</v>
      </c>
    </row>
    <row r="5423" spans="3:40">
      <c r="C5423" s="82">
        <f t="shared" si="870"/>
        <v>5</v>
      </c>
      <c r="D5423" s="82">
        <f t="shared" si="871"/>
        <v>8</v>
      </c>
      <c r="E5423" s="139">
        <v>42960.208333333336</v>
      </c>
      <c r="F5423" s="163">
        <v>0</v>
      </c>
      <c r="G5423" s="163">
        <v>0</v>
      </c>
      <c r="H5423" s="163">
        <v>0</v>
      </c>
      <c r="I5423" s="163">
        <v>0</v>
      </c>
      <c r="J5423" s="163">
        <v>0</v>
      </c>
      <c r="K5423" s="163">
        <v>0</v>
      </c>
      <c r="L5423" s="163">
        <v>0</v>
      </c>
      <c r="M5423" s="163">
        <v>0</v>
      </c>
      <c r="N5423" s="314">
        <f t="shared" si="872"/>
        <v>0</v>
      </c>
      <c r="O5423" s="163">
        <v>0</v>
      </c>
      <c r="P5423" s="163">
        <v>0</v>
      </c>
      <c r="Q5423" s="163">
        <v>0</v>
      </c>
      <c r="R5423" s="163">
        <v>0</v>
      </c>
      <c r="S5423" s="163">
        <v>0</v>
      </c>
      <c r="T5423" s="163">
        <v>0</v>
      </c>
      <c r="U5423" s="163">
        <v>0</v>
      </c>
      <c r="V5423" s="315">
        <f>HLOOKUP(Dashboard!$H$22,$F$7:V5423,ROWS($F$7:V5423))</f>
        <v>0</v>
      </c>
      <c r="Y5423" s="296">
        <f t="shared" si="873"/>
        <v>5382</v>
      </c>
      <c r="Z5423" s="326">
        <f t="shared" si="874"/>
        <v>6</v>
      </c>
      <c r="AA5423" s="326">
        <f t="shared" si="875"/>
        <v>7</v>
      </c>
      <c r="AB5423" s="288">
        <f t="shared" si="867"/>
        <v>42929.249999986954</v>
      </c>
      <c r="AC5423" s="321" t="str">
        <f t="shared" si="876"/>
        <v>WEEKDAY</v>
      </c>
      <c r="AD5423" s="295">
        <v>22.691091999999998</v>
      </c>
      <c r="AE5423" s="299">
        <v>2.0499999999999998</v>
      </c>
      <c r="AF5423" s="283">
        <v>0</v>
      </c>
      <c r="AG5423" s="304">
        <v>0</v>
      </c>
      <c r="AH5423" s="305">
        <v>0</v>
      </c>
      <c r="AI5423" s="285">
        <f t="shared" si="868"/>
        <v>0</v>
      </c>
      <c r="AJ5423" s="286">
        <v>2772.955225876291</v>
      </c>
      <c r="AK5423" s="286">
        <v>0</v>
      </c>
      <c r="AL5423" s="286">
        <v>0</v>
      </c>
      <c r="AM5423" s="327" t="str">
        <f t="shared" si="869"/>
        <v>NA</v>
      </c>
      <c r="AN5423" s="287">
        <f>AJ5423/'INPUTS Menu'!$I$21</f>
        <v>0.92431840862543035</v>
      </c>
    </row>
    <row r="5424" spans="3:40">
      <c r="C5424" s="82">
        <f t="shared" si="870"/>
        <v>6</v>
      </c>
      <c r="D5424" s="82">
        <f t="shared" si="871"/>
        <v>8</v>
      </c>
      <c r="E5424" s="139">
        <v>42960.25</v>
      </c>
      <c r="F5424" s="163">
        <v>523.85237486999995</v>
      </c>
      <c r="G5424" s="163">
        <v>0</v>
      </c>
      <c r="H5424" s="163">
        <v>28.927625759999998</v>
      </c>
      <c r="I5424" s="163">
        <v>68.501711520000001</v>
      </c>
      <c r="J5424" s="163">
        <v>93.100550400000017</v>
      </c>
      <c r="K5424" s="163">
        <v>0</v>
      </c>
      <c r="L5424" s="163">
        <v>0</v>
      </c>
      <c r="M5424" s="163">
        <v>62.302270140000005</v>
      </c>
      <c r="N5424" s="314">
        <f t="shared" si="872"/>
        <v>0</v>
      </c>
      <c r="O5424" s="163">
        <v>0</v>
      </c>
      <c r="P5424" s="163">
        <v>77.063680980000001</v>
      </c>
      <c r="Q5424" s="163">
        <v>13.419011749999999</v>
      </c>
      <c r="R5424" s="163">
        <v>19.460525499999999</v>
      </c>
      <c r="S5424" s="163">
        <v>82.236569579999994</v>
      </c>
      <c r="T5424" s="163">
        <v>523.85237486999995</v>
      </c>
      <c r="U5424" s="163">
        <v>93.100550400000017</v>
      </c>
      <c r="V5424" s="315">
        <f>HLOOKUP(Dashboard!$H$22,$F$7:V5424,ROWS($F$7:V5424))</f>
        <v>523.85237486999995</v>
      </c>
      <c r="Y5424" s="296">
        <f t="shared" si="873"/>
        <v>5383</v>
      </c>
      <c r="Z5424" s="326">
        <f t="shared" si="874"/>
        <v>7</v>
      </c>
      <c r="AA5424" s="326">
        <f t="shared" si="875"/>
        <v>7</v>
      </c>
      <c r="AB5424" s="288">
        <f t="shared" si="867"/>
        <v>42929.291666653618</v>
      </c>
      <c r="AC5424" s="321" t="str">
        <f t="shared" si="876"/>
        <v>WEEKDAY</v>
      </c>
      <c r="AD5424" s="295">
        <v>23.395317500000004</v>
      </c>
      <c r="AE5424" s="299">
        <v>2.0499999999999998</v>
      </c>
      <c r="AF5424" s="283">
        <v>2.3233100000000002</v>
      </c>
      <c r="AG5424" s="304">
        <v>0</v>
      </c>
      <c r="AH5424" s="305">
        <v>0</v>
      </c>
      <c r="AI5424" s="285">
        <f t="shared" si="868"/>
        <v>0</v>
      </c>
      <c r="AJ5424" s="286">
        <v>2772.955225876291</v>
      </c>
      <c r="AK5424" s="286">
        <v>0</v>
      </c>
      <c r="AL5424" s="286">
        <v>0</v>
      </c>
      <c r="AM5424" s="327" t="str">
        <f t="shared" si="869"/>
        <v>NA</v>
      </c>
      <c r="AN5424" s="287">
        <f>AJ5424/'INPUTS Menu'!$I$21</f>
        <v>0.92431840862543035</v>
      </c>
    </row>
    <row r="5425" spans="3:40">
      <c r="C5425" s="82">
        <f t="shared" si="870"/>
        <v>7</v>
      </c>
      <c r="D5425" s="82">
        <f t="shared" si="871"/>
        <v>8</v>
      </c>
      <c r="E5425" s="139">
        <v>42960.291666666664</v>
      </c>
      <c r="F5425" s="163">
        <v>787.44420611999999</v>
      </c>
      <c r="G5425" s="163">
        <v>1218.9950447399999</v>
      </c>
      <c r="H5425" s="163">
        <v>146.64477068999997</v>
      </c>
      <c r="I5425" s="163">
        <v>561.32764874999998</v>
      </c>
      <c r="J5425" s="163">
        <v>755.31183749999991</v>
      </c>
      <c r="K5425" s="163">
        <v>615.65406299999995</v>
      </c>
      <c r="L5425" s="163">
        <v>232.65299999999999</v>
      </c>
      <c r="M5425" s="163">
        <v>151.64454888</v>
      </c>
      <c r="N5425" s="314">
        <f t="shared" si="872"/>
        <v>0</v>
      </c>
      <c r="O5425" s="163">
        <v>307.82703149999998</v>
      </c>
      <c r="P5425" s="163">
        <v>570.08772611999996</v>
      </c>
      <c r="Q5425" s="163">
        <v>123.02909375</v>
      </c>
      <c r="R5425" s="163">
        <v>143.961547</v>
      </c>
      <c r="S5425" s="163">
        <v>217.87629236999999</v>
      </c>
      <c r="T5425" s="163">
        <v>787.44420611999999</v>
      </c>
      <c r="U5425" s="163">
        <v>755.31183749999991</v>
      </c>
      <c r="V5425" s="315">
        <f>HLOOKUP(Dashboard!$H$22,$F$7:V5425,ROWS($F$7:V5425))</f>
        <v>787.44420611999999</v>
      </c>
      <c r="Y5425" s="296">
        <f t="shared" si="873"/>
        <v>5384</v>
      </c>
      <c r="Z5425" s="326">
        <f t="shared" si="874"/>
        <v>8</v>
      </c>
      <c r="AA5425" s="326">
        <f t="shared" si="875"/>
        <v>7</v>
      </c>
      <c r="AB5425" s="288">
        <f t="shared" si="867"/>
        <v>42929.333333320283</v>
      </c>
      <c r="AC5425" s="321" t="str">
        <f t="shared" si="876"/>
        <v>WEEKDAY</v>
      </c>
      <c r="AD5425" s="295">
        <v>23.434286499999999</v>
      </c>
      <c r="AE5425" s="299">
        <v>2.0499999999999998</v>
      </c>
      <c r="AF5425" s="283">
        <v>242.923</v>
      </c>
      <c r="AG5425" s="304">
        <v>235.63531</v>
      </c>
      <c r="AH5425" s="305">
        <v>0</v>
      </c>
      <c r="AI5425" s="285">
        <f t="shared" si="868"/>
        <v>235.63531</v>
      </c>
      <c r="AJ5425" s="286">
        <v>2775.2785358762912</v>
      </c>
      <c r="AK5425" s="286">
        <v>0</v>
      </c>
      <c r="AL5425" s="286">
        <v>0</v>
      </c>
      <c r="AM5425" s="327" t="str">
        <f t="shared" si="869"/>
        <v>NA</v>
      </c>
      <c r="AN5425" s="287">
        <f>AJ5425/'INPUTS Menu'!$I$21</f>
        <v>0.92509284529209712</v>
      </c>
    </row>
    <row r="5426" spans="3:40">
      <c r="C5426" s="82">
        <f t="shared" si="870"/>
        <v>8</v>
      </c>
      <c r="D5426" s="82">
        <f t="shared" si="871"/>
        <v>8</v>
      </c>
      <c r="E5426" s="139">
        <v>42960.333333333336</v>
      </c>
      <c r="F5426" s="163">
        <v>921.58734986999991</v>
      </c>
      <c r="G5426" s="163">
        <v>1658.7774225000001</v>
      </c>
      <c r="H5426" s="163">
        <v>127.45249902</v>
      </c>
      <c r="I5426" s="163">
        <v>810.78865361999999</v>
      </c>
      <c r="J5426" s="163">
        <v>1107.1862999999998</v>
      </c>
      <c r="K5426" s="163">
        <v>837.76637500000004</v>
      </c>
      <c r="L5426" s="163">
        <v>200.762</v>
      </c>
      <c r="M5426" s="163">
        <v>1648.9646672399999</v>
      </c>
      <c r="N5426" s="314">
        <f t="shared" si="872"/>
        <v>989.74677999999994</v>
      </c>
      <c r="O5426" s="163">
        <v>418.88318750000002</v>
      </c>
      <c r="P5426" s="163">
        <v>871.59463875000006</v>
      </c>
      <c r="Q5426" s="163">
        <v>180.2770625</v>
      </c>
      <c r="R5426" s="163">
        <v>220.09965625000001</v>
      </c>
      <c r="S5426" s="163">
        <v>257.24596193999997</v>
      </c>
      <c r="T5426" s="163">
        <v>921.58734986999991</v>
      </c>
      <c r="U5426" s="163">
        <v>1107.1862999999998</v>
      </c>
      <c r="V5426" s="315">
        <f>HLOOKUP(Dashboard!$H$22,$F$7:V5426,ROWS($F$7:V5426))</f>
        <v>921.58734986999991</v>
      </c>
      <c r="Y5426" s="296">
        <f t="shared" si="873"/>
        <v>5385</v>
      </c>
      <c r="Z5426" s="326">
        <f t="shared" si="874"/>
        <v>9</v>
      </c>
      <c r="AA5426" s="326">
        <f t="shared" si="875"/>
        <v>7</v>
      </c>
      <c r="AB5426" s="288">
        <f t="shared" si="867"/>
        <v>42929.374999986947</v>
      </c>
      <c r="AC5426" s="321" t="str">
        <f t="shared" si="876"/>
        <v>WEEKDAY</v>
      </c>
      <c r="AD5426" s="295">
        <v>24.1301615</v>
      </c>
      <c r="AE5426" s="299">
        <v>1.95</v>
      </c>
      <c r="AF5426" s="283">
        <v>210.18100000000001</v>
      </c>
      <c r="AG5426" s="304">
        <v>0</v>
      </c>
      <c r="AH5426" s="305">
        <v>0</v>
      </c>
      <c r="AI5426" s="285">
        <f t="shared" si="868"/>
        <v>0</v>
      </c>
      <c r="AJ5426" s="286">
        <v>2775.2785358762912</v>
      </c>
      <c r="AK5426" s="286">
        <v>0</v>
      </c>
      <c r="AL5426" s="286">
        <v>0</v>
      </c>
      <c r="AM5426" s="327" t="str">
        <f t="shared" si="869"/>
        <v>NA</v>
      </c>
      <c r="AN5426" s="287">
        <f>AJ5426/'INPUTS Menu'!$I$21</f>
        <v>0.92509284529209712</v>
      </c>
    </row>
    <row r="5427" spans="3:40">
      <c r="C5427" s="82">
        <f t="shared" si="870"/>
        <v>9</v>
      </c>
      <c r="D5427" s="82">
        <f t="shared" si="871"/>
        <v>8</v>
      </c>
      <c r="E5427" s="139">
        <v>42960.375</v>
      </c>
      <c r="F5427" s="163">
        <v>934.37678861999996</v>
      </c>
      <c r="G5427" s="163">
        <v>1826.8066575</v>
      </c>
      <c r="H5427" s="163">
        <v>134.50884084</v>
      </c>
      <c r="I5427" s="163">
        <v>924.10522874999992</v>
      </c>
      <c r="J5427" s="163">
        <v>1303.9552350000001</v>
      </c>
      <c r="K5427" s="163">
        <v>922.62962500000003</v>
      </c>
      <c r="L5427" s="163">
        <v>97.965299999999999</v>
      </c>
      <c r="M5427" s="163">
        <v>1794.60727974</v>
      </c>
      <c r="N5427" s="314">
        <f t="shared" si="872"/>
        <v>976.72209999999995</v>
      </c>
      <c r="O5427" s="163">
        <v>461.31481250000002</v>
      </c>
      <c r="P5427" s="163">
        <v>968.96571749999998</v>
      </c>
      <c r="Q5427" s="163">
        <v>225.93089075</v>
      </c>
      <c r="R5427" s="163">
        <v>244.68831249999999</v>
      </c>
      <c r="S5427" s="163">
        <v>880.20151362000001</v>
      </c>
      <c r="T5427" s="163">
        <v>934.37678861999996</v>
      </c>
      <c r="U5427" s="163">
        <v>1303.9552350000001</v>
      </c>
      <c r="V5427" s="315">
        <f>HLOOKUP(Dashboard!$H$22,$F$7:V5427,ROWS($F$7:V5427))</f>
        <v>934.37678861999996</v>
      </c>
      <c r="Y5427" s="296">
        <f t="shared" si="873"/>
        <v>5386</v>
      </c>
      <c r="Z5427" s="326">
        <f t="shared" si="874"/>
        <v>10</v>
      </c>
      <c r="AA5427" s="326">
        <f t="shared" si="875"/>
        <v>7</v>
      </c>
      <c r="AB5427" s="288">
        <f t="shared" si="867"/>
        <v>42929.416666653611</v>
      </c>
      <c r="AC5427" s="321" t="str">
        <f t="shared" si="876"/>
        <v>WEEKDAY</v>
      </c>
      <c r="AD5427" s="295">
        <v>26.045209500000002</v>
      </c>
      <c r="AE5427" s="299">
        <v>1.95</v>
      </c>
      <c r="AF5427" s="283">
        <v>104.976</v>
      </c>
      <c r="AG5427" s="304">
        <v>101.82671999999999</v>
      </c>
      <c r="AH5427" s="305">
        <v>0</v>
      </c>
      <c r="AI5427" s="285">
        <f t="shared" si="868"/>
        <v>101.82671999999999</v>
      </c>
      <c r="AJ5427" s="286">
        <v>2985.4595358762913</v>
      </c>
      <c r="AK5427" s="286">
        <v>0</v>
      </c>
      <c r="AL5427" s="286">
        <v>0</v>
      </c>
      <c r="AM5427" s="327" t="str">
        <f t="shared" si="869"/>
        <v>NA</v>
      </c>
      <c r="AN5427" s="287">
        <f>AJ5427/'INPUTS Menu'!$I$21</f>
        <v>0.9951531786254304</v>
      </c>
    </row>
    <row r="5428" spans="3:40">
      <c r="C5428" s="82">
        <f t="shared" si="870"/>
        <v>10</v>
      </c>
      <c r="D5428" s="82">
        <f t="shared" si="871"/>
        <v>8</v>
      </c>
      <c r="E5428" s="139">
        <v>42960.416666666664</v>
      </c>
      <c r="F5428" s="163">
        <v>942.45747749999998</v>
      </c>
      <c r="G5428" s="163">
        <v>1875.4550099999999</v>
      </c>
      <c r="H5428" s="163">
        <v>444.08912624999999</v>
      </c>
      <c r="I5428" s="163">
        <v>869.41688625000006</v>
      </c>
      <c r="J5428" s="163">
        <v>1747.44541224</v>
      </c>
      <c r="K5428" s="163">
        <v>947.19949999999994</v>
      </c>
      <c r="L5428" s="163">
        <v>931.47500000000002</v>
      </c>
      <c r="M5428" s="163">
        <v>1885.95928224</v>
      </c>
      <c r="N5428" s="314">
        <f t="shared" si="872"/>
        <v>967.00269999999989</v>
      </c>
      <c r="O5428" s="163">
        <v>473.59974999999997</v>
      </c>
      <c r="P5428" s="163">
        <v>928.19962124999995</v>
      </c>
      <c r="Q5428" s="163">
        <v>238.56682824999999</v>
      </c>
      <c r="R5428" s="163">
        <v>234.39384375</v>
      </c>
      <c r="S5428" s="163">
        <v>765.86350500000003</v>
      </c>
      <c r="T5428" s="163">
        <v>942.45747749999998</v>
      </c>
      <c r="U5428" s="163">
        <v>1747.44541224</v>
      </c>
      <c r="V5428" s="315">
        <f>HLOOKUP(Dashboard!$H$22,$F$7:V5428,ROWS($F$7:V5428))</f>
        <v>942.45747749999998</v>
      </c>
      <c r="Y5428" s="296">
        <f t="shared" si="873"/>
        <v>5387</v>
      </c>
      <c r="Z5428" s="326">
        <f t="shared" si="874"/>
        <v>11</v>
      </c>
      <c r="AA5428" s="326">
        <f t="shared" si="875"/>
        <v>7</v>
      </c>
      <c r="AB5428" s="288">
        <f t="shared" si="867"/>
        <v>42929.458333320275</v>
      </c>
      <c r="AC5428" s="321" t="str">
        <f t="shared" si="876"/>
        <v>WEEKDAY</v>
      </c>
      <c r="AD5428" s="295">
        <v>32.6588055</v>
      </c>
      <c r="AE5428" s="299">
        <v>1.95</v>
      </c>
      <c r="AF5428" s="283">
        <v>972.226</v>
      </c>
      <c r="AG5428" s="304">
        <v>943.05921999999998</v>
      </c>
      <c r="AH5428" s="305">
        <v>0</v>
      </c>
      <c r="AI5428" s="285">
        <f t="shared" si="868"/>
        <v>943.05921999999998</v>
      </c>
      <c r="AJ5428" s="286">
        <v>2985.4595358762913</v>
      </c>
      <c r="AK5428" s="286">
        <v>0</v>
      </c>
      <c r="AL5428" s="286">
        <v>0</v>
      </c>
      <c r="AM5428" s="327" t="str">
        <f t="shared" si="869"/>
        <v>NA</v>
      </c>
      <c r="AN5428" s="287">
        <f>AJ5428/'INPUTS Menu'!$I$21</f>
        <v>0.9951531786254304</v>
      </c>
    </row>
    <row r="5429" spans="3:40">
      <c r="C5429" s="82">
        <f t="shared" si="870"/>
        <v>11</v>
      </c>
      <c r="D5429" s="82">
        <f t="shared" si="871"/>
        <v>8</v>
      </c>
      <c r="E5429" s="139">
        <v>42960.458333333336</v>
      </c>
      <c r="F5429" s="163">
        <v>926.55281861999993</v>
      </c>
      <c r="G5429" s="163">
        <v>1859.793705</v>
      </c>
      <c r="H5429" s="163">
        <v>483.85823112000003</v>
      </c>
      <c r="I5429" s="163">
        <v>627.43229999999994</v>
      </c>
      <c r="J5429" s="163">
        <v>1734.6095672399999</v>
      </c>
      <c r="K5429" s="163">
        <v>939.28975000000003</v>
      </c>
      <c r="L5429" s="163">
        <v>911.68600000000004</v>
      </c>
      <c r="M5429" s="163">
        <v>1844.38150974</v>
      </c>
      <c r="N5429" s="314">
        <f t="shared" si="872"/>
        <v>0</v>
      </c>
      <c r="O5429" s="163">
        <v>469.64487500000001</v>
      </c>
      <c r="P5429" s="163">
        <v>926.4651412500001</v>
      </c>
      <c r="Q5429" s="163">
        <v>239.86815625</v>
      </c>
      <c r="R5429" s="163">
        <v>233.95584375000001</v>
      </c>
      <c r="S5429" s="163">
        <v>439.92858987</v>
      </c>
      <c r="T5429" s="163">
        <v>926.55281861999993</v>
      </c>
      <c r="U5429" s="163">
        <v>1734.6095672399999</v>
      </c>
      <c r="V5429" s="315">
        <f>HLOOKUP(Dashboard!$H$22,$F$7:V5429,ROWS($F$7:V5429))</f>
        <v>926.55281861999993</v>
      </c>
      <c r="Y5429" s="296">
        <f t="shared" si="873"/>
        <v>5388</v>
      </c>
      <c r="Z5429" s="326">
        <f t="shared" si="874"/>
        <v>12</v>
      </c>
      <c r="AA5429" s="326">
        <f t="shared" si="875"/>
        <v>7</v>
      </c>
      <c r="AB5429" s="288">
        <f t="shared" si="867"/>
        <v>42929.49999998694</v>
      </c>
      <c r="AC5429" s="321" t="str">
        <f t="shared" si="876"/>
        <v>WEEKDAY</v>
      </c>
      <c r="AD5429" s="295">
        <v>35.709521499999994</v>
      </c>
      <c r="AE5429" s="299">
        <v>1.95</v>
      </c>
      <c r="AF5429" s="283">
        <v>951.14800000000002</v>
      </c>
      <c r="AG5429" s="304">
        <v>922.61356000000001</v>
      </c>
      <c r="AH5429" s="305">
        <v>0</v>
      </c>
      <c r="AI5429" s="285">
        <f t="shared" si="868"/>
        <v>922.61356000000001</v>
      </c>
      <c r="AJ5429" s="286">
        <v>2985.4595358762913</v>
      </c>
      <c r="AK5429" s="286">
        <v>0</v>
      </c>
      <c r="AL5429" s="286">
        <v>0</v>
      </c>
      <c r="AM5429" s="327" t="str">
        <f t="shared" si="869"/>
        <v>NA</v>
      </c>
      <c r="AN5429" s="287">
        <f>AJ5429/'INPUTS Menu'!$I$21</f>
        <v>0.9951531786254304</v>
      </c>
    </row>
    <row r="5430" spans="3:40">
      <c r="C5430" s="82">
        <f t="shared" si="870"/>
        <v>12</v>
      </c>
      <c r="D5430" s="82">
        <f t="shared" si="871"/>
        <v>8</v>
      </c>
      <c r="E5430" s="139">
        <v>42960.5</v>
      </c>
      <c r="F5430" s="163">
        <v>932.11624737</v>
      </c>
      <c r="G5430" s="163">
        <v>1655.6719172400001</v>
      </c>
      <c r="H5430" s="163">
        <v>689.82544124999993</v>
      </c>
      <c r="I5430" s="163">
        <v>411.00700805999998</v>
      </c>
      <c r="J5430" s="163">
        <v>1740.75820974</v>
      </c>
      <c r="K5430" s="163">
        <v>836.19793800000002</v>
      </c>
      <c r="L5430" s="163">
        <v>546.52300000000002</v>
      </c>
      <c r="M5430" s="163">
        <v>1726.6690247399999</v>
      </c>
      <c r="N5430" s="314">
        <f t="shared" si="872"/>
        <v>895.99385000000007</v>
      </c>
      <c r="O5430" s="163">
        <v>418.09896900000001</v>
      </c>
      <c r="P5430" s="163">
        <v>878.7614348699999</v>
      </c>
      <c r="Q5430" s="163">
        <v>225.84689075</v>
      </c>
      <c r="R5430" s="163">
        <v>221.90945324999998</v>
      </c>
      <c r="S5430" s="163">
        <v>162.63424584000001</v>
      </c>
      <c r="T5430" s="163">
        <v>932.11624737</v>
      </c>
      <c r="U5430" s="163">
        <v>1740.75820974</v>
      </c>
      <c r="V5430" s="315">
        <f>HLOOKUP(Dashboard!$H$22,$F$7:V5430,ROWS($F$7:V5430))</f>
        <v>932.11624737</v>
      </c>
      <c r="Y5430" s="296">
        <f t="shared" si="873"/>
        <v>5389</v>
      </c>
      <c r="Z5430" s="326">
        <f t="shared" si="874"/>
        <v>13</v>
      </c>
      <c r="AA5430" s="326">
        <f t="shared" si="875"/>
        <v>7</v>
      </c>
      <c r="AB5430" s="288">
        <f t="shared" si="867"/>
        <v>42929.541666653604</v>
      </c>
      <c r="AC5430" s="321" t="str">
        <f t="shared" si="876"/>
        <v>WEEKDAY</v>
      </c>
      <c r="AD5430" s="295">
        <v>50.526092000000006</v>
      </c>
      <c r="AE5430" s="299">
        <v>1.95</v>
      </c>
      <c r="AF5430" s="283">
        <v>567.505</v>
      </c>
      <c r="AG5430" s="304">
        <v>550.47984999999994</v>
      </c>
      <c r="AH5430" s="305">
        <v>0</v>
      </c>
      <c r="AI5430" s="285">
        <f t="shared" si="868"/>
        <v>550.47984999999994</v>
      </c>
      <c r="AJ5430" s="286">
        <v>2985.4595358762913</v>
      </c>
      <c r="AK5430" s="286">
        <v>0</v>
      </c>
      <c r="AL5430" s="286">
        <v>0</v>
      </c>
      <c r="AM5430" s="327" t="str">
        <f t="shared" si="869"/>
        <v>NA</v>
      </c>
      <c r="AN5430" s="287">
        <f>AJ5430/'INPUTS Menu'!$I$21</f>
        <v>0.9951531786254304</v>
      </c>
    </row>
    <row r="5431" spans="3:40">
      <c r="C5431" s="82">
        <f t="shared" si="870"/>
        <v>13</v>
      </c>
      <c r="D5431" s="82">
        <f t="shared" si="871"/>
        <v>8</v>
      </c>
      <c r="E5431" s="139">
        <v>42960.541666666664</v>
      </c>
      <c r="F5431" s="163">
        <v>948.56392124999991</v>
      </c>
      <c r="G5431" s="163">
        <v>1836.2596724999999</v>
      </c>
      <c r="H5431" s="163">
        <v>420.48703124999997</v>
      </c>
      <c r="I5431" s="163">
        <v>924.91201736999994</v>
      </c>
      <c r="J5431" s="163">
        <v>1510.8560775000001</v>
      </c>
      <c r="K5431" s="163">
        <v>927.40387499999997</v>
      </c>
      <c r="L5431" s="163">
        <v>900.71900000000005</v>
      </c>
      <c r="M5431" s="163">
        <v>1833.5320997399999</v>
      </c>
      <c r="N5431" s="314">
        <f t="shared" si="872"/>
        <v>893.47281999999996</v>
      </c>
      <c r="O5431" s="163">
        <v>463.70193749999999</v>
      </c>
      <c r="P5431" s="163">
        <v>922.37291486999993</v>
      </c>
      <c r="Q5431" s="163">
        <v>230.6817345</v>
      </c>
      <c r="R5431" s="163">
        <v>232.92245324999999</v>
      </c>
      <c r="S5431" s="163">
        <v>430.37233569</v>
      </c>
      <c r="T5431" s="163">
        <v>948.56392124999991</v>
      </c>
      <c r="U5431" s="163">
        <v>1510.8560775000001</v>
      </c>
      <c r="V5431" s="315">
        <f>HLOOKUP(Dashboard!$H$22,$F$7:V5431,ROWS($F$7:V5431))</f>
        <v>948.56392124999991</v>
      </c>
      <c r="Y5431" s="296">
        <f t="shared" si="873"/>
        <v>5390</v>
      </c>
      <c r="Z5431" s="326">
        <f t="shared" si="874"/>
        <v>14</v>
      </c>
      <c r="AA5431" s="326">
        <f t="shared" si="875"/>
        <v>7</v>
      </c>
      <c r="AB5431" s="288">
        <f t="shared" si="867"/>
        <v>42929.583333320268</v>
      </c>
      <c r="AC5431" s="321" t="str">
        <f t="shared" si="876"/>
        <v>WEEKDAY</v>
      </c>
      <c r="AD5431" s="295">
        <v>41.624459000000009</v>
      </c>
      <c r="AE5431" s="299">
        <v>0</v>
      </c>
      <c r="AF5431" s="283">
        <v>939.529</v>
      </c>
      <c r="AG5431" s="304">
        <v>911.34312999999997</v>
      </c>
      <c r="AH5431" s="305">
        <v>0</v>
      </c>
      <c r="AI5431" s="285">
        <f t="shared" si="868"/>
        <v>911.34312999999997</v>
      </c>
      <c r="AJ5431" s="286">
        <v>2985.4595358762913</v>
      </c>
      <c r="AK5431" s="286">
        <v>0</v>
      </c>
      <c r="AL5431" s="286">
        <v>0</v>
      </c>
      <c r="AM5431" s="327" t="str">
        <f t="shared" si="869"/>
        <v>NA</v>
      </c>
      <c r="AN5431" s="287">
        <f>AJ5431/'INPUTS Menu'!$I$21</f>
        <v>0.9951531786254304</v>
      </c>
    </row>
    <row r="5432" spans="3:40">
      <c r="C5432" s="82">
        <f t="shared" si="870"/>
        <v>14</v>
      </c>
      <c r="D5432" s="82">
        <f t="shared" si="871"/>
        <v>8</v>
      </c>
      <c r="E5432" s="139">
        <v>42960.583333333336</v>
      </c>
      <c r="F5432" s="163">
        <v>924.68827736999992</v>
      </c>
      <c r="G5432" s="163">
        <v>1859.7518775000001</v>
      </c>
      <c r="H5432" s="163">
        <v>393.58260612000004</v>
      </c>
      <c r="I5432" s="163">
        <v>907.27176374999999</v>
      </c>
      <c r="J5432" s="163">
        <v>1428.5588625</v>
      </c>
      <c r="K5432" s="163">
        <v>939.26862500000004</v>
      </c>
      <c r="L5432" s="163">
        <v>885.76599999999996</v>
      </c>
      <c r="M5432" s="163">
        <v>1776.8190824999999</v>
      </c>
      <c r="N5432" s="314">
        <f t="shared" si="872"/>
        <v>908.51558</v>
      </c>
      <c r="O5432" s="163">
        <v>469.63431250000002</v>
      </c>
      <c r="P5432" s="163">
        <v>919.76172750000001</v>
      </c>
      <c r="Q5432" s="163">
        <v>227.00646875000001</v>
      </c>
      <c r="R5432" s="163">
        <v>232.26306249999999</v>
      </c>
      <c r="S5432" s="163">
        <v>301.89675681</v>
      </c>
      <c r="T5432" s="163">
        <v>924.68827736999992</v>
      </c>
      <c r="U5432" s="163">
        <v>1428.5588625</v>
      </c>
      <c r="V5432" s="315">
        <f>HLOOKUP(Dashboard!$H$22,$F$7:V5432,ROWS($F$7:V5432))</f>
        <v>924.68827736999992</v>
      </c>
      <c r="Y5432" s="296">
        <f t="shared" si="873"/>
        <v>5391</v>
      </c>
      <c r="Z5432" s="326">
        <f t="shared" si="874"/>
        <v>15</v>
      </c>
      <c r="AA5432" s="326">
        <f t="shared" si="875"/>
        <v>7</v>
      </c>
      <c r="AB5432" s="288">
        <f t="shared" si="867"/>
        <v>42929.624999986932</v>
      </c>
      <c r="AC5432" s="321" t="str">
        <f t="shared" si="876"/>
        <v>WEEKDAY</v>
      </c>
      <c r="AD5432" s="295">
        <v>46.952078</v>
      </c>
      <c r="AE5432" s="299">
        <v>0</v>
      </c>
      <c r="AF5432" s="283">
        <v>923.57299999999998</v>
      </c>
      <c r="AG5432" s="304">
        <v>895.86581000000001</v>
      </c>
      <c r="AH5432" s="305">
        <v>94.13418999999999</v>
      </c>
      <c r="AI5432" s="285">
        <f t="shared" si="868"/>
        <v>990</v>
      </c>
      <c r="AJ5432" s="286">
        <v>2985.4595358762913</v>
      </c>
      <c r="AK5432" s="286">
        <v>0</v>
      </c>
      <c r="AL5432" s="286">
        <v>0</v>
      </c>
      <c r="AM5432" s="327" t="str">
        <f t="shared" si="869"/>
        <v>NA</v>
      </c>
      <c r="AN5432" s="287">
        <f>AJ5432/'INPUTS Menu'!$I$21</f>
        <v>0.9951531786254304</v>
      </c>
    </row>
    <row r="5433" spans="3:40">
      <c r="C5433" s="82">
        <f t="shared" si="870"/>
        <v>15</v>
      </c>
      <c r="D5433" s="82">
        <f t="shared" si="871"/>
        <v>8</v>
      </c>
      <c r="E5433" s="139">
        <v>42960.625</v>
      </c>
      <c r="F5433" s="163">
        <v>874.10249486999987</v>
      </c>
      <c r="G5433" s="163">
        <v>1829.2895775000002</v>
      </c>
      <c r="H5433" s="163">
        <v>497.66226444</v>
      </c>
      <c r="I5433" s="163">
        <v>817.27210124999999</v>
      </c>
      <c r="J5433" s="163">
        <v>1694.5984697399999</v>
      </c>
      <c r="K5433" s="163">
        <v>923.88362500000005</v>
      </c>
      <c r="L5433" s="163">
        <v>892.01300000000003</v>
      </c>
      <c r="M5433" s="163">
        <v>1431.5581922399999</v>
      </c>
      <c r="N5433" s="314">
        <f t="shared" si="872"/>
        <v>931.89742999999999</v>
      </c>
      <c r="O5433" s="163">
        <v>461.94181250000003</v>
      </c>
      <c r="P5433" s="163">
        <v>741.53010986999993</v>
      </c>
      <c r="Q5433" s="163">
        <v>177.5391095</v>
      </c>
      <c r="R5433" s="163">
        <v>187.25507825</v>
      </c>
      <c r="S5433" s="163">
        <v>770.19500249999999</v>
      </c>
      <c r="T5433" s="163">
        <v>874.10249486999987</v>
      </c>
      <c r="U5433" s="163">
        <v>1694.5984697399999</v>
      </c>
      <c r="V5433" s="315">
        <f>HLOOKUP(Dashboard!$H$22,$F$7:V5433,ROWS($F$7:V5433))</f>
        <v>874.10249486999987</v>
      </c>
      <c r="Y5433" s="296">
        <f t="shared" si="873"/>
        <v>5392</v>
      </c>
      <c r="Z5433" s="326">
        <f t="shared" si="874"/>
        <v>16</v>
      </c>
      <c r="AA5433" s="326">
        <f t="shared" si="875"/>
        <v>7</v>
      </c>
      <c r="AB5433" s="288">
        <f t="shared" si="867"/>
        <v>42929.666666653597</v>
      </c>
      <c r="AC5433" s="321" t="str">
        <f t="shared" si="876"/>
        <v>WEEKDAY</v>
      </c>
      <c r="AD5433" s="295">
        <v>44.636205999999994</v>
      </c>
      <c r="AE5433" s="299">
        <v>0</v>
      </c>
      <c r="AF5433" s="283">
        <v>930.20399999999995</v>
      </c>
      <c r="AG5433" s="304">
        <v>902.29787999999996</v>
      </c>
      <c r="AH5433" s="305">
        <v>87.702120000000036</v>
      </c>
      <c r="AI5433" s="285">
        <f t="shared" si="868"/>
        <v>990</v>
      </c>
      <c r="AJ5433" s="286">
        <v>2888.4139791752605</v>
      </c>
      <c r="AK5433" s="286">
        <v>0</v>
      </c>
      <c r="AL5433" s="286">
        <v>0</v>
      </c>
      <c r="AM5433" s="327" t="str">
        <f t="shared" si="869"/>
        <v>NA</v>
      </c>
      <c r="AN5433" s="287">
        <f>AJ5433/'INPUTS Menu'!$I$21</f>
        <v>0.96280465972508678</v>
      </c>
    </row>
    <row r="5434" spans="3:40">
      <c r="C5434" s="82">
        <f t="shared" si="870"/>
        <v>16</v>
      </c>
      <c r="D5434" s="82">
        <f t="shared" si="871"/>
        <v>8</v>
      </c>
      <c r="E5434" s="139">
        <v>42960.666666666664</v>
      </c>
      <c r="F5434" s="163">
        <v>738.35691237000003</v>
      </c>
      <c r="G5434" s="163">
        <v>1216.9104750000001</v>
      </c>
      <c r="H5434" s="163">
        <v>577.29053250000004</v>
      </c>
      <c r="I5434" s="163">
        <v>797.31803249999996</v>
      </c>
      <c r="J5434" s="163">
        <v>1474.3577475</v>
      </c>
      <c r="K5434" s="163">
        <v>614.60125000000005</v>
      </c>
      <c r="L5434" s="163">
        <v>876.87900000000002</v>
      </c>
      <c r="M5434" s="163">
        <v>1318.7297475</v>
      </c>
      <c r="N5434" s="314">
        <f t="shared" si="872"/>
        <v>922.17415000000005</v>
      </c>
      <c r="O5434" s="163">
        <v>307.30062500000003</v>
      </c>
      <c r="P5434" s="163">
        <v>618.42769362000001</v>
      </c>
      <c r="Q5434" s="163">
        <v>195.07396875000001</v>
      </c>
      <c r="R5434" s="163">
        <v>156.1686095</v>
      </c>
      <c r="S5434" s="163">
        <v>346.54510737000004</v>
      </c>
      <c r="T5434" s="163">
        <v>738.35691237000003</v>
      </c>
      <c r="U5434" s="163">
        <v>1474.3577475</v>
      </c>
      <c r="V5434" s="315">
        <f>HLOOKUP(Dashboard!$H$22,$F$7:V5434,ROWS($F$7:V5434))</f>
        <v>738.35691237000003</v>
      </c>
      <c r="Y5434" s="296">
        <f t="shared" si="873"/>
        <v>5393</v>
      </c>
      <c r="Z5434" s="326">
        <f t="shared" si="874"/>
        <v>17</v>
      </c>
      <c r="AA5434" s="326">
        <f t="shared" si="875"/>
        <v>7</v>
      </c>
      <c r="AB5434" s="288">
        <f t="shared" si="867"/>
        <v>42929.708333320261</v>
      </c>
      <c r="AC5434" s="321" t="str">
        <f t="shared" si="876"/>
        <v>WEEKDAY</v>
      </c>
      <c r="AD5434" s="295">
        <v>37.482611000000006</v>
      </c>
      <c r="AE5434" s="299">
        <v>0</v>
      </c>
      <c r="AF5434" s="283">
        <v>914.21799999999996</v>
      </c>
      <c r="AG5434" s="304">
        <v>886.79145999999992</v>
      </c>
      <c r="AH5434" s="305">
        <v>103.20854000000008</v>
      </c>
      <c r="AI5434" s="285">
        <f t="shared" si="868"/>
        <v>990</v>
      </c>
      <c r="AJ5434" s="286">
        <v>2797.9994224742295</v>
      </c>
      <c r="AK5434" s="286">
        <v>0</v>
      </c>
      <c r="AL5434" s="286">
        <v>0</v>
      </c>
      <c r="AM5434" s="327" t="str">
        <f t="shared" si="869"/>
        <v>NA</v>
      </c>
      <c r="AN5434" s="287">
        <f>AJ5434/'INPUTS Menu'!$I$21</f>
        <v>0.93266647415807646</v>
      </c>
    </row>
    <row r="5435" spans="3:40">
      <c r="C5435" s="82">
        <f t="shared" si="870"/>
        <v>17</v>
      </c>
      <c r="D5435" s="82">
        <f t="shared" si="871"/>
        <v>8</v>
      </c>
      <c r="E5435" s="139">
        <v>42960.708333333336</v>
      </c>
      <c r="F5435" s="163">
        <v>373.12243056</v>
      </c>
      <c r="G5435" s="163">
        <v>191.65136165999999</v>
      </c>
      <c r="H5435" s="163">
        <v>496.76764500000002</v>
      </c>
      <c r="I5435" s="163">
        <v>646.07573250000007</v>
      </c>
      <c r="J5435" s="163">
        <v>1020.2007538800001</v>
      </c>
      <c r="K5435" s="163">
        <v>96.793616999999998</v>
      </c>
      <c r="L5435" s="163">
        <v>285.43400000000003</v>
      </c>
      <c r="M5435" s="163">
        <v>1148.4592772400001</v>
      </c>
      <c r="N5435" s="314">
        <f t="shared" si="872"/>
        <v>832.60143999999991</v>
      </c>
      <c r="O5435" s="163">
        <v>48.396808499999999</v>
      </c>
      <c r="P5435" s="163">
        <v>700.92835361999994</v>
      </c>
      <c r="Q5435" s="163">
        <v>159.17871875</v>
      </c>
      <c r="R5435" s="163">
        <v>177.00210949999999</v>
      </c>
      <c r="S5435" s="163">
        <v>101.38604652000001</v>
      </c>
      <c r="T5435" s="163">
        <v>373.12243056</v>
      </c>
      <c r="U5435" s="163">
        <v>1020.2007538800001</v>
      </c>
      <c r="V5435" s="315">
        <f>HLOOKUP(Dashboard!$H$22,$F$7:V5435,ROWS($F$7:V5435))</f>
        <v>373.12243056</v>
      </c>
      <c r="Y5435" s="296">
        <f t="shared" si="873"/>
        <v>5394</v>
      </c>
      <c r="Z5435" s="326">
        <f t="shared" si="874"/>
        <v>18</v>
      </c>
      <c r="AA5435" s="326">
        <f t="shared" si="875"/>
        <v>7</v>
      </c>
      <c r="AB5435" s="288">
        <f t="shared" si="867"/>
        <v>42929.749999986925</v>
      </c>
      <c r="AC5435" s="321" t="str">
        <f t="shared" si="876"/>
        <v>WEEKDAY</v>
      </c>
      <c r="AD5435" s="295">
        <v>36.686529999999998</v>
      </c>
      <c r="AE5435" s="299">
        <v>0</v>
      </c>
      <c r="AF5435" s="283">
        <v>297.19099999999997</v>
      </c>
      <c r="AG5435" s="304">
        <v>288.27526999999998</v>
      </c>
      <c r="AH5435" s="305">
        <v>701.72473000000002</v>
      </c>
      <c r="AI5435" s="285">
        <f t="shared" si="868"/>
        <v>990</v>
      </c>
      <c r="AJ5435" s="286">
        <v>2691.5988657731987</v>
      </c>
      <c r="AK5435" s="286">
        <v>0</v>
      </c>
      <c r="AL5435" s="286">
        <v>0</v>
      </c>
      <c r="AM5435" s="327" t="str">
        <f t="shared" si="869"/>
        <v>NA</v>
      </c>
      <c r="AN5435" s="287">
        <f>AJ5435/'INPUTS Menu'!$I$21</f>
        <v>0.8971996219243995</v>
      </c>
    </row>
    <row r="5436" spans="3:40">
      <c r="C5436" s="82">
        <f t="shared" si="870"/>
        <v>18</v>
      </c>
      <c r="D5436" s="82">
        <f t="shared" si="871"/>
        <v>8</v>
      </c>
      <c r="E5436" s="139">
        <v>42960.75</v>
      </c>
      <c r="F5436" s="163">
        <v>12.740556509999999</v>
      </c>
      <c r="G5436" s="163">
        <v>368.08178418</v>
      </c>
      <c r="H5436" s="163">
        <v>260.39038805999996</v>
      </c>
      <c r="I5436" s="163">
        <v>173.77706708999997</v>
      </c>
      <c r="J5436" s="163">
        <v>169.59290831999999</v>
      </c>
      <c r="K5436" s="163">
        <v>185.899891</v>
      </c>
      <c r="L5436" s="163">
        <v>95.237399999999994</v>
      </c>
      <c r="M5436" s="163">
        <v>238.73251446</v>
      </c>
      <c r="N5436" s="314">
        <f t="shared" si="872"/>
        <v>477.5795</v>
      </c>
      <c r="O5436" s="163">
        <v>92.949945499999998</v>
      </c>
      <c r="P5436" s="163">
        <v>210.61338902999998</v>
      </c>
      <c r="Q5436" s="163">
        <v>49.215058499999998</v>
      </c>
      <c r="R5436" s="163">
        <v>53.185199249999997</v>
      </c>
      <c r="S5436" s="163">
        <v>138.01944222</v>
      </c>
      <c r="T5436" s="163">
        <v>12.740556509999999</v>
      </c>
      <c r="U5436" s="163">
        <v>169.59290831999999</v>
      </c>
      <c r="V5436" s="315">
        <f>HLOOKUP(Dashboard!$H$22,$F$7:V5436,ROWS($F$7:V5436))</f>
        <v>12.740556509999999</v>
      </c>
      <c r="Y5436" s="296">
        <f t="shared" si="873"/>
        <v>5395</v>
      </c>
      <c r="Z5436" s="326">
        <f t="shared" si="874"/>
        <v>19</v>
      </c>
      <c r="AA5436" s="326">
        <f t="shared" si="875"/>
        <v>7</v>
      </c>
      <c r="AB5436" s="288">
        <f t="shared" si="867"/>
        <v>42929.791666653589</v>
      </c>
      <c r="AC5436" s="321" t="str">
        <f t="shared" si="876"/>
        <v>WEEKDAY</v>
      </c>
      <c r="AD5436" s="295">
        <v>36.466633499999993</v>
      </c>
      <c r="AE5436" s="299">
        <v>0</v>
      </c>
      <c r="AF5436" s="283">
        <v>102.224</v>
      </c>
      <c r="AG5436" s="304">
        <v>0</v>
      </c>
      <c r="AH5436" s="305">
        <v>0</v>
      </c>
      <c r="AI5436" s="285">
        <f t="shared" si="868"/>
        <v>0</v>
      </c>
      <c r="AJ5436" s="286">
        <v>1968.1713090721678</v>
      </c>
      <c r="AK5436" s="286">
        <v>0</v>
      </c>
      <c r="AL5436" s="286">
        <v>0</v>
      </c>
      <c r="AM5436" s="327" t="str">
        <f t="shared" si="869"/>
        <v>NA</v>
      </c>
      <c r="AN5436" s="287">
        <f>AJ5436/'INPUTS Menu'!$I$21</f>
        <v>0.65605710302405595</v>
      </c>
    </row>
    <row r="5437" spans="3:40">
      <c r="C5437" s="82">
        <f t="shared" si="870"/>
        <v>19</v>
      </c>
      <c r="D5437" s="82">
        <f t="shared" si="871"/>
        <v>8</v>
      </c>
      <c r="E5437" s="139">
        <v>42960.791666666664</v>
      </c>
      <c r="F5437" s="163">
        <v>0</v>
      </c>
      <c r="G5437" s="163">
        <v>0</v>
      </c>
      <c r="H5437" s="163">
        <v>5.9705583299999994</v>
      </c>
      <c r="I5437" s="163">
        <v>0</v>
      </c>
      <c r="J5437" s="163">
        <v>0</v>
      </c>
      <c r="K5437" s="163">
        <v>0</v>
      </c>
      <c r="L5437" s="163">
        <v>0</v>
      </c>
      <c r="M5437" s="163">
        <v>0</v>
      </c>
      <c r="N5437" s="314">
        <f t="shared" si="872"/>
        <v>0</v>
      </c>
      <c r="O5437" s="163">
        <v>0</v>
      </c>
      <c r="P5437" s="163">
        <v>9.2412708299999995</v>
      </c>
      <c r="Q5437" s="163">
        <v>2.3857010000000001</v>
      </c>
      <c r="R5437" s="163">
        <v>2.3336542499999999</v>
      </c>
      <c r="S5437" s="163">
        <v>0</v>
      </c>
      <c r="T5437" s="163">
        <v>0</v>
      </c>
      <c r="U5437" s="163">
        <v>0</v>
      </c>
      <c r="V5437" s="315">
        <f>HLOOKUP(Dashboard!$H$22,$F$7:V5437,ROWS($F$7:V5437))</f>
        <v>0</v>
      </c>
      <c r="Y5437" s="296">
        <f t="shared" si="873"/>
        <v>5396</v>
      </c>
      <c r="Z5437" s="326">
        <f t="shared" si="874"/>
        <v>20</v>
      </c>
      <c r="AA5437" s="326">
        <f t="shared" si="875"/>
        <v>7</v>
      </c>
      <c r="AB5437" s="288">
        <f t="shared" si="867"/>
        <v>42929.833333320254</v>
      </c>
      <c r="AC5437" s="321" t="str">
        <f t="shared" si="876"/>
        <v>WEEKDAY</v>
      </c>
      <c r="AD5437" s="295">
        <v>34.314988</v>
      </c>
      <c r="AE5437" s="299">
        <v>2.06</v>
      </c>
      <c r="AF5437" s="283">
        <v>0</v>
      </c>
      <c r="AG5437" s="304">
        <v>0</v>
      </c>
      <c r="AH5437" s="305">
        <v>0</v>
      </c>
      <c r="AI5437" s="285">
        <f t="shared" si="868"/>
        <v>0</v>
      </c>
      <c r="AJ5437" s="286">
        <v>2070.3953090721679</v>
      </c>
      <c r="AK5437" s="286">
        <v>0</v>
      </c>
      <c r="AL5437" s="286">
        <v>0</v>
      </c>
      <c r="AM5437" s="327" t="str">
        <f t="shared" si="869"/>
        <v>NA</v>
      </c>
      <c r="AN5437" s="287">
        <f>AJ5437/'INPUTS Menu'!$I$21</f>
        <v>0.69013176969072265</v>
      </c>
    </row>
    <row r="5438" spans="3:40">
      <c r="C5438" s="82">
        <f t="shared" si="870"/>
        <v>20</v>
      </c>
      <c r="D5438" s="82">
        <f t="shared" si="871"/>
        <v>8</v>
      </c>
      <c r="E5438" s="139">
        <v>42960.833333333336</v>
      </c>
      <c r="F5438" s="163">
        <v>0</v>
      </c>
      <c r="G5438" s="163">
        <v>0</v>
      </c>
      <c r="H5438" s="163">
        <v>0</v>
      </c>
      <c r="I5438" s="163">
        <v>0</v>
      </c>
      <c r="J5438" s="163">
        <v>0</v>
      </c>
      <c r="K5438" s="163">
        <v>0</v>
      </c>
      <c r="L5438" s="163">
        <v>0</v>
      </c>
      <c r="M5438" s="163">
        <v>0</v>
      </c>
      <c r="N5438" s="314">
        <f t="shared" si="872"/>
        <v>0</v>
      </c>
      <c r="O5438" s="163">
        <v>0</v>
      </c>
      <c r="P5438" s="163">
        <v>0</v>
      </c>
      <c r="Q5438" s="163">
        <v>0</v>
      </c>
      <c r="R5438" s="163">
        <v>0</v>
      </c>
      <c r="S5438" s="163">
        <v>0</v>
      </c>
      <c r="T5438" s="163">
        <v>0</v>
      </c>
      <c r="U5438" s="163">
        <v>0</v>
      </c>
      <c r="V5438" s="315">
        <f>HLOOKUP(Dashboard!$H$22,$F$7:V5438,ROWS($F$7:V5438))</f>
        <v>0</v>
      </c>
      <c r="Y5438" s="296">
        <f t="shared" si="873"/>
        <v>5397</v>
      </c>
      <c r="Z5438" s="326">
        <f t="shared" si="874"/>
        <v>21</v>
      </c>
      <c r="AA5438" s="326">
        <f t="shared" si="875"/>
        <v>7</v>
      </c>
      <c r="AB5438" s="288">
        <f t="shared" si="867"/>
        <v>42929.874999986918</v>
      </c>
      <c r="AC5438" s="321" t="str">
        <f t="shared" si="876"/>
        <v>WEEKDAY</v>
      </c>
      <c r="AD5438" s="295">
        <v>32.770145499999998</v>
      </c>
      <c r="AE5438" s="299">
        <v>2.06</v>
      </c>
      <c r="AF5438" s="283">
        <v>0</v>
      </c>
      <c r="AG5438" s="304">
        <v>0</v>
      </c>
      <c r="AH5438" s="305">
        <v>0</v>
      </c>
      <c r="AI5438" s="285">
        <f t="shared" si="868"/>
        <v>0</v>
      </c>
      <c r="AJ5438" s="286">
        <v>2070.3953090721679</v>
      </c>
      <c r="AK5438" s="286">
        <v>0</v>
      </c>
      <c r="AL5438" s="286">
        <v>0</v>
      </c>
      <c r="AM5438" s="327" t="str">
        <f t="shared" si="869"/>
        <v>NA</v>
      </c>
      <c r="AN5438" s="287">
        <f>AJ5438/'INPUTS Menu'!$I$21</f>
        <v>0.69013176969072265</v>
      </c>
    </row>
    <row r="5439" spans="3:40">
      <c r="C5439" s="82">
        <f t="shared" si="870"/>
        <v>21</v>
      </c>
      <c r="D5439" s="82">
        <f t="shared" si="871"/>
        <v>8</v>
      </c>
      <c r="E5439" s="139">
        <v>42960.875</v>
      </c>
      <c r="F5439" s="163">
        <v>0</v>
      </c>
      <c r="G5439" s="163">
        <v>0</v>
      </c>
      <c r="H5439" s="163">
        <v>0</v>
      </c>
      <c r="I5439" s="163">
        <v>0</v>
      </c>
      <c r="J5439" s="163">
        <v>0</v>
      </c>
      <c r="K5439" s="163">
        <v>0</v>
      </c>
      <c r="L5439" s="163">
        <v>0</v>
      </c>
      <c r="M5439" s="163">
        <v>0</v>
      </c>
      <c r="N5439" s="314">
        <f t="shared" si="872"/>
        <v>0</v>
      </c>
      <c r="O5439" s="163">
        <v>0</v>
      </c>
      <c r="P5439" s="163">
        <v>0</v>
      </c>
      <c r="Q5439" s="163">
        <v>0</v>
      </c>
      <c r="R5439" s="163">
        <v>0</v>
      </c>
      <c r="S5439" s="163">
        <v>0</v>
      </c>
      <c r="T5439" s="163">
        <v>0</v>
      </c>
      <c r="U5439" s="163">
        <v>0</v>
      </c>
      <c r="V5439" s="315">
        <f>HLOOKUP(Dashboard!$H$22,$F$7:V5439,ROWS($F$7:V5439))</f>
        <v>0</v>
      </c>
      <c r="Y5439" s="296">
        <f t="shared" si="873"/>
        <v>5398</v>
      </c>
      <c r="Z5439" s="326">
        <f t="shared" si="874"/>
        <v>22</v>
      </c>
      <c r="AA5439" s="326">
        <f t="shared" si="875"/>
        <v>7</v>
      </c>
      <c r="AB5439" s="288">
        <f t="shared" si="867"/>
        <v>42929.916666653582</v>
      </c>
      <c r="AC5439" s="321" t="str">
        <f t="shared" si="876"/>
        <v>WEEKDAY</v>
      </c>
      <c r="AD5439" s="295">
        <v>33.271175499999998</v>
      </c>
      <c r="AE5439" s="299">
        <v>2.06</v>
      </c>
      <c r="AF5439" s="283">
        <v>0</v>
      </c>
      <c r="AG5439" s="304">
        <v>0</v>
      </c>
      <c r="AH5439" s="305">
        <v>0</v>
      </c>
      <c r="AI5439" s="285">
        <f t="shared" si="868"/>
        <v>0</v>
      </c>
      <c r="AJ5439" s="286">
        <v>2070.3953090721679</v>
      </c>
      <c r="AK5439" s="286">
        <v>0</v>
      </c>
      <c r="AL5439" s="286">
        <v>0</v>
      </c>
      <c r="AM5439" s="327" t="str">
        <f t="shared" si="869"/>
        <v>NA</v>
      </c>
      <c r="AN5439" s="287">
        <f>AJ5439/'INPUTS Menu'!$I$21</f>
        <v>0.69013176969072265</v>
      </c>
    </row>
    <row r="5440" spans="3:40">
      <c r="C5440" s="82">
        <f t="shared" si="870"/>
        <v>22</v>
      </c>
      <c r="D5440" s="82">
        <f t="shared" si="871"/>
        <v>8</v>
      </c>
      <c r="E5440" s="139">
        <v>42960.916666666664</v>
      </c>
      <c r="F5440" s="163">
        <v>0</v>
      </c>
      <c r="G5440" s="163">
        <v>0</v>
      </c>
      <c r="H5440" s="163">
        <v>0</v>
      </c>
      <c r="I5440" s="163">
        <v>0</v>
      </c>
      <c r="J5440" s="163">
        <v>0</v>
      </c>
      <c r="K5440" s="163">
        <v>0</v>
      </c>
      <c r="L5440" s="163">
        <v>0</v>
      </c>
      <c r="M5440" s="163">
        <v>0</v>
      </c>
      <c r="N5440" s="314">
        <f t="shared" si="872"/>
        <v>0</v>
      </c>
      <c r="O5440" s="163">
        <v>0</v>
      </c>
      <c r="P5440" s="163">
        <v>0</v>
      </c>
      <c r="Q5440" s="163">
        <v>0</v>
      </c>
      <c r="R5440" s="163">
        <v>0</v>
      </c>
      <c r="S5440" s="163">
        <v>0</v>
      </c>
      <c r="T5440" s="163">
        <v>0</v>
      </c>
      <c r="U5440" s="163">
        <v>0</v>
      </c>
      <c r="V5440" s="315">
        <f>HLOOKUP(Dashboard!$H$22,$F$7:V5440,ROWS($F$7:V5440))</f>
        <v>0</v>
      </c>
      <c r="Y5440" s="296">
        <f t="shared" si="873"/>
        <v>5399</v>
      </c>
      <c r="Z5440" s="326">
        <f t="shared" si="874"/>
        <v>23</v>
      </c>
      <c r="AA5440" s="326">
        <f t="shared" si="875"/>
        <v>7</v>
      </c>
      <c r="AB5440" s="288">
        <f t="shared" si="867"/>
        <v>42929.958333320246</v>
      </c>
      <c r="AC5440" s="321" t="str">
        <f t="shared" si="876"/>
        <v>WEEKDAY</v>
      </c>
      <c r="AD5440" s="295">
        <v>30.367984999999997</v>
      </c>
      <c r="AE5440" s="295">
        <v>2.2999999999999998</v>
      </c>
      <c r="AF5440" s="283">
        <v>0</v>
      </c>
      <c r="AG5440" s="304">
        <v>0</v>
      </c>
      <c r="AH5440" s="305">
        <v>0</v>
      </c>
      <c r="AI5440" s="285">
        <f t="shared" si="868"/>
        <v>0</v>
      </c>
      <c r="AJ5440" s="286">
        <v>2070.3953090721679</v>
      </c>
      <c r="AK5440" s="286">
        <v>0</v>
      </c>
      <c r="AL5440" s="286">
        <v>0</v>
      </c>
      <c r="AM5440" s="327" t="str">
        <f t="shared" si="869"/>
        <v>NA</v>
      </c>
      <c r="AN5440" s="287">
        <f>AJ5440/'INPUTS Menu'!$I$21</f>
        <v>0.69013176969072265</v>
      </c>
    </row>
    <row r="5441" spans="3:40">
      <c r="C5441" s="82">
        <f t="shared" si="870"/>
        <v>23</v>
      </c>
      <c r="D5441" s="82">
        <f t="shared" si="871"/>
        <v>8</v>
      </c>
      <c r="E5441" s="139">
        <v>42960.958333333336</v>
      </c>
      <c r="F5441" s="163">
        <v>0</v>
      </c>
      <c r="G5441" s="163">
        <v>0</v>
      </c>
      <c r="H5441" s="163">
        <v>0</v>
      </c>
      <c r="I5441" s="163">
        <v>0</v>
      </c>
      <c r="J5441" s="163">
        <v>0</v>
      </c>
      <c r="K5441" s="163">
        <v>0</v>
      </c>
      <c r="L5441" s="163">
        <v>0</v>
      </c>
      <c r="M5441" s="163">
        <v>0</v>
      </c>
      <c r="N5441" s="314">
        <f t="shared" si="872"/>
        <v>0</v>
      </c>
      <c r="O5441" s="163">
        <v>0</v>
      </c>
      <c r="P5441" s="163">
        <v>0</v>
      </c>
      <c r="Q5441" s="163">
        <v>0</v>
      </c>
      <c r="R5441" s="163">
        <v>0</v>
      </c>
      <c r="S5441" s="163">
        <v>0</v>
      </c>
      <c r="T5441" s="163">
        <v>0</v>
      </c>
      <c r="U5441" s="163">
        <v>0</v>
      </c>
      <c r="V5441" s="315">
        <f>HLOOKUP(Dashboard!$H$22,$F$7:V5441,ROWS($F$7:V5441))</f>
        <v>0</v>
      </c>
      <c r="Y5441" s="296">
        <f t="shared" si="873"/>
        <v>5400</v>
      </c>
      <c r="Z5441" s="326">
        <f t="shared" si="874"/>
        <v>0</v>
      </c>
      <c r="AA5441" s="326">
        <f t="shared" si="875"/>
        <v>7</v>
      </c>
      <c r="AB5441" s="288">
        <f t="shared" si="867"/>
        <v>42929.999999986911</v>
      </c>
      <c r="AC5441" s="321" t="str">
        <f t="shared" si="876"/>
        <v>WEEKDAY</v>
      </c>
      <c r="AD5441" s="295">
        <v>25.257479</v>
      </c>
      <c r="AE5441" s="295">
        <v>2.2999999999999998</v>
      </c>
      <c r="AF5441" s="283">
        <v>0</v>
      </c>
      <c r="AG5441" s="304">
        <v>0</v>
      </c>
      <c r="AH5441" s="305">
        <v>0</v>
      </c>
      <c r="AI5441" s="285">
        <f t="shared" si="868"/>
        <v>0</v>
      </c>
      <c r="AJ5441" s="286">
        <v>2070.3953090721679</v>
      </c>
      <c r="AK5441" s="286">
        <v>0</v>
      </c>
      <c r="AL5441" s="286">
        <v>0</v>
      </c>
      <c r="AM5441" s="327" t="str">
        <f t="shared" si="869"/>
        <v>NA</v>
      </c>
      <c r="AN5441" s="287">
        <f>AJ5441/'INPUTS Menu'!$I$21</f>
        <v>0.69013176969072265</v>
      </c>
    </row>
    <row r="5442" spans="3:40">
      <c r="C5442" s="82">
        <f t="shared" si="870"/>
        <v>0</v>
      </c>
      <c r="D5442" s="82">
        <f t="shared" si="871"/>
        <v>8</v>
      </c>
      <c r="E5442" s="139">
        <v>42961</v>
      </c>
      <c r="F5442" s="163">
        <v>0</v>
      </c>
      <c r="G5442" s="163">
        <v>0</v>
      </c>
      <c r="H5442" s="163">
        <v>0</v>
      </c>
      <c r="I5442" s="163">
        <v>0</v>
      </c>
      <c r="J5442" s="163">
        <v>0</v>
      </c>
      <c r="K5442" s="163">
        <v>0</v>
      </c>
      <c r="L5442" s="163">
        <v>0</v>
      </c>
      <c r="M5442" s="163">
        <v>0</v>
      </c>
      <c r="N5442" s="314">
        <f t="shared" si="872"/>
        <v>0</v>
      </c>
      <c r="O5442" s="163">
        <v>0</v>
      </c>
      <c r="P5442" s="163">
        <v>0</v>
      </c>
      <c r="Q5442" s="163">
        <v>0</v>
      </c>
      <c r="R5442" s="163">
        <v>0</v>
      </c>
      <c r="S5442" s="163">
        <v>0</v>
      </c>
      <c r="T5442" s="163">
        <v>0</v>
      </c>
      <c r="U5442" s="163">
        <v>0</v>
      </c>
      <c r="V5442" s="315">
        <f>HLOOKUP(Dashboard!$H$22,$F$7:V5442,ROWS($F$7:V5442))</f>
        <v>0</v>
      </c>
      <c r="Y5442" s="296">
        <f t="shared" si="873"/>
        <v>5401</v>
      </c>
      <c r="Z5442" s="326">
        <f t="shared" si="874"/>
        <v>1</v>
      </c>
      <c r="AA5442" s="326">
        <f t="shared" si="875"/>
        <v>7</v>
      </c>
      <c r="AB5442" s="288">
        <f t="shared" si="867"/>
        <v>42930.041666653575</v>
      </c>
      <c r="AC5442" s="321" t="str">
        <f t="shared" si="876"/>
        <v>WEEKDAY</v>
      </c>
      <c r="AD5442" s="295">
        <v>23.8518115</v>
      </c>
      <c r="AE5442" s="295">
        <v>2.2999999999999998</v>
      </c>
      <c r="AF5442" s="283">
        <v>0</v>
      </c>
      <c r="AG5442" s="304">
        <v>0</v>
      </c>
      <c r="AH5442" s="305">
        <v>0</v>
      </c>
      <c r="AI5442" s="285">
        <f t="shared" si="868"/>
        <v>0</v>
      </c>
      <c r="AJ5442" s="286">
        <v>2070.3953090721679</v>
      </c>
      <c r="AK5442" s="286">
        <v>0</v>
      </c>
      <c r="AL5442" s="286">
        <v>0</v>
      </c>
      <c r="AM5442" s="327" t="str">
        <f t="shared" si="869"/>
        <v>NA</v>
      </c>
      <c r="AN5442" s="287">
        <f>AJ5442/'INPUTS Menu'!$I$21</f>
        <v>0.69013176969072265</v>
      </c>
    </row>
    <row r="5443" spans="3:40">
      <c r="C5443" s="82">
        <f t="shared" si="870"/>
        <v>1</v>
      </c>
      <c r="D5443" s="82">
        <f t="shared" si="871"/>
        <v>8</v>
      </c>
      <c r="E5443" s="139">
        <v>42961.041666666664</v>
      </c>
      <c r="F5443" s="163">
        <v>0</v>
      </c>
      <c r="G5443" s="163">
        <v>0</v>
      </c>
      <c r="H5443" s="163">
        <v>0</v>
      </c>
      <c r="I5443" s="163">
        <v>0</v>
      </c>
      <c r="J5443" s="163">
        <v>0</v>
      </c>
      <c r="K5443" s="163">
        <v>0</v>
      </c>
      <c r="L5443" s="163">
        <v>0</v>
      </c>
      <c r="M5443" s="163">
        <v>0</v>
      </c>
      <c r="N5443" s="314">
        <f t="shared" si="872"/>
        <v>0</v>
      </c>
      <c r="O5443" s="163">
        <v>0</v>
      </c>
      <c r="P5443" s="163">
        <v>0</v>
      </c>
      <c r="Q5443" s="163">
        <v>0</v>
      </c>
      <c r="R5443" s="163">
        <v>0</v>
      </c>
      <c r="S5443" s="163">
        <v>0</v>
      </c>
      <c r="T5443" s="163">
        <v>0</v>
      </c>
      <c r="U5443" s="163">
        <v>0</v>
      </c>
      <c r="V5443" s="315">
        <f>HLOOKUP(Dashboard!$H$22,$F$7:V5443,ROWS($F$7:V5443))</f>
        <v>0</v>
      </c>
      <c r="Y5443" s="296">
        <f t="shared" si="873"/>
        <v>5402</v>
      </c>
      <c r="Z5443" s="326">
        <f t="shared" si="874"/>
        <v>2</v>
      </c>
      <c r="AA5443" s="326">
        <f t="shared" si="875"/>
        <v>7</v>
      </c>
      <c r="AB5443" s="288">
        <f t="shared" si="867"/>
        <v>42930.083333320239</v>
      </c>
      <c r="AC5443" s="321" t="str">
        <f t="shared" si="876"/>
        <v>WEEKDAY</v>
      </c>
      <c r="AD5443" s="295">
        <v>23.384183499999995</v>
      </c>
      <c r="AE5443" s="295">
        <v>2.2999999999999998</v>
      </c>
      <c r="AF5443" s="283">
        <v>0</v>
      </c>
      <c r="AG5443" s="304">
        <v>0</v>
      </c>
      <c r="AH5443" s="305">
        <v>0</v>
      </c>
      <c r="AI5443" s="285">
        <f t="shared" si="868"/>
        <v>0</v>
      </c>
      <c r="AJ5443" s="286">
        <v>2070.3953090721679</v>
      </c>
      <c r="AK5443" s="286">
        <v>0</v>
      </c>
      <c r="AL5443" s="286">
        <v>0</v>
      </c>
      <c r="AM5443" s="327" t="str">
        <f t="shared" si="869"/>
        <v>NA</v>
      </c>
      <c r="AN5443" s="287">
        <f>AJ5443/'INPUTS Menu'!$I$21</f>
        <v>0.69013176969072265</v>
      </c>
    </row>
    <row r="5444" spans="3:40">
      <c r="C5444" s="82">
        <f t="shared" si="870"/>
        <v>2</v>
      </c>
      <c r="D5444" s="82">
        <f t="shared" si="871"/>
        <v>8</v>
      </c>
      <c r="E5444" s="139">
        <v>42961.083333333336</v>
      </c>
      <c r="F5444" s="163">
        <v>0</v>
      </c>
      <c r="G5444" s="163">
        <v>0</v>
      </c>
      <c r="H5444" s="163">
        <v>0</v>
      </c>
      <c r="I5444" s="163">
        <v>0</v>
      </c>
      <c r="J5444" s="163">
        <v>0</v>
      </c>
      <c r="K5444" s="163">
        <v>0</v>
      </c>
      <c r="L5444" s="163">
        <v>0</v>
      </c>
      <c r="M5444" s="163">
        <v>0</v>
      </c>
      <c r="N5444" s="314">
        <f t="shared" si="872"/>
        <v>0</v>
      </c>
      <c r="O5444" s="163">
        <v>0</v>
      </c>
      <c r="P5444" s="163">
        <v>0</v>
      </c>
      <c r="Q5444" s="163">
        <v>0</v>
      </c>
      <c r="R5444" s="163">
        <v>0</v>
      </c>
      <c r="S5444" s="163">
        <v>0</v>
      </c>
      <c r="T5444" s="163">
        <v>0</v>
      </c>
      <c r="U5444" s="163">
        <v>0</v>
      </c>
      <c r="V5444" s="315">
        <f>HLOOKUP(Dashboard!$H$22,$F$7:V5444,ROWS($F$7:V5444))</f>
        <v>0</v>
      </c>
      <c r="Y5444" s="296">
        <f t="shared" si="873"/>
        <v>5403</v>
      </c>
      <c r="Z5444" s="326">
        <f t="shared" si="874"/>
        <v>3</v>
      </c>
      <c r="AA5444" s="326">
        <f t="shared" si="875"/>
        <v>7</v>
      </c>
      <c r="AB5444" s="288">
        <f t="shared" si="867"/>
        <v>42930.124999986903</v>
      </c>
      <c r="AC5444" s="321" t="str">
        <f t="shared" si="876"/>
        <v>WEEKDAY</v>
      </c>
      <c r="AD5444" s="295">
        <v>22.849751499999996</v>
      </c>
      <c r="AE5444" s="295">
        <v>2.2999999999999998</v>
      </c>
      <c r="AF5444" s="283">
        <v>0</v>
      </c>
      <c r="AG5444" s="304">
        <v>0</v>
      </c>
      <c r="AH5444" s="305">
        <v>0</v>
      </c>
      <c r="AI5444" s="285">
        <f t="shared" si="868"/>
        <v>0</v>
      </c>
      <c r="AJ5444" s="286">
        <v>2070.3953090721679</v>
      </c>
      <c r="AK5444" s="286">
        <v>0</v>
      </c>
      <c r="AL5444" s="286">
        <v>0</v>
      </c>
      <c r="AM5444" s="327" t="str">
        <f t="shared" si="869"/>
        <v>NA</v>
      </c>
      <c r="AN5444" s="287">
        <f>AJ5444/'INPUTS Menu'!$I$21</f>
        <v>0.69013176969072265</v>
      </c>
    </row>
    <row r="5445" spans="3:40">
      <c r="C5445" s="82">
        <f t="shared" si="870"/>
        <v>3</v>
      </c>
      <c r="D5445" s="82">
        <f t="shared" si="871"/>
        <v>8</v>
      </c>
      <c r="E5445" s="139">
        <v>42961.125</v>
      </c>
      <c r="F5445" s="163">
        <v>0</v>
      </c>
      <c r="G5445" s="163">
        <v>0</v>
      </c>
      <c r="H5445" s="163">
        <v>0</v>
      </c>
      <c r="I5445" s="163">
        <v>0</v>
      </c>
      <c r="J5445" s="163">
        <v>0</v>
      </c>
      <c r="K5445" s="163">
        <v>0</v>
      </c>
      <c r="L5445" s="163">
        <v>0</v>
      </c>
      <c r="M5445" s="163">
        <v>0</v>
      </c>
      <c r="N5445" s="314">
        <f t="shared" si="872"/>
        <v>0</v>
      </c>
      <c r="O5445" s="163">
        <v>0</v>
      </c>
      <c r="P5445" s="163">
        <v>0</v>
      </c>
      <c r="Q5445" s="163">
        <v>0</v>
      </c>
      <c r="R5445" s="163">
        <v>0</v>
      </c>
      <c r="S5445" s="163">
        <v>0</v>
      </c>
      <c r="T5445" s="163">
        <v>0</v>
      </c>
      <c r="U5445" s="163">
        <v>0</v>
      </c>
      <c r="V5445" s="315">
        <f>HLOOKUP(Dashboard!$H$22,$F$7:V5445,ROWS($F$7:V5445))</f>
        <v>0</v>
      </c>
      <c r="Y5445" s="296">
        <f t="shared" si="873"/>
        <v>5404</v>
      </c>
      <c r="Z5445" s="326">
        <f t="shared" si="874"/>
        <v>4</v>
      </c>
      <c r="AA5445" s="326">
        <f t="shared" si="875"/>
        <v>7</v>
      </c>
      <c r="AB5445" s="288">
        <f t="shared" si="867"/>
        <v>42930.166666653568</v>
      </c>
      <c r="AC5445" s="321" t="str">
        <f t="shared" si="876"/>
        <v>WEEKDAY</v>
      </c>
      <c r="AD5445" s="295">
        <v>22.640989000000001</v>
      </c>
      <c r="AE5445" s="295">
        <v>2.2999999999999998</v>
      </c>
      <c r="AF5445" s="283">
        <v>0</v>
      </c>
      <c r="AG5445" s="304">
        <v>0</v>
      </c>
      <c r="AH5445" s="305">
        <v>0</v>
      </c>
      <c r="AI5445" s="285">
        <f t="shared" si="868"/>
        <v>0</v>
      </c>
      <c r="AJ5445" s="286">
        <v>2070.3953090721679</v>
      </c>
      <c r="AK5445" s="286">
        <v>0</v>
      </c>
      <c r="AL5445" s="286">
        <v>0</v>
      </c>
      <c r="AM5445" s="327" t="str">
        <f t="shared" si="869"/>
        <v>NA</v>
      </c>
      <c r="AN5445" s="287">
        <f>AJ5445/'INPUTS Menu'!$I$21</f>
        <v>0.69013176969072265</v>
      </c>
    </row>
    <row r="5446" spans="3:40">
      <c r="C5446" s="82">
        <f t="shared" si="870"/>
        <v>4</v>
      </c>
      <c r="D5446" s="82">
        <f t="shared" si="871"/>
        <v>8</v>
      </c>
      <c r="E5446" s="139">
        <v>42961.166666666664</v>
      </c>
      <c r="F5446" s="163">
        <v>0</v>
      </c>
      <c r="G5446" s="163">
        <v>0</v>
      </c>
      <c r="H5446" s="163">
        <v>0</v>
      </c>
      <c r="I5446" s="163">
        <v>0</v>
      </c>
      <c r="J5446" s="163">
        <v>0</v>
      </c>
      <c r="K5446" s="163">
        <v>0</v>
      </c>
      <c r="L5446" s="163">
        <v>0</v>
      </c>
      <c r="M5446" s="163">
        <v>0</v>
      </c>
      <c r="N5446" s="314">
        <f t="shared" si="872"/>
        <v>0</v>
      </c>
      <c r="O5446" s="163">
        <v>0</v>
      </c>
      <c r="P5446" s="163">
        <v>0</v>
      </c>
      <c r="Q5446" s="163">
        <v>0</v>
      </c>
      <c r="R5446" s="163">
        <v>0</v>
      </c>
      <c r="S5446" s="163">
        <v>0</v>
      </c>
      <c r="T5446" s="163">
        <v>0</v>
      </c>
      <c r="U5446" s="163">
        <v>0</v>
      </c>
      <c r="V5446" s="315">
        <f>HLOOKUP(Dashboard!$H$22,$F$7:V5446,ROWS($F$7:V5446))</f>
        <v>0</v>
      </c>
      <c r="Y5446" s="296">
        <f t="shared" si="873"/>
        <v>5405</v>
      </c>
      <c r="Z5446" s="326">
        <f t="shared" si="874"/>
        <v>5</v>
      </c>
      <c r="AA5446" s="326">
        <f t="shared" si="875"/>
        <v>7</v>
      </c>
      <c r="AB5446" s="288">
        <f t="shared" si="867"/>
        <v>42930.208333320232</v>
      </c>
      <c r="AC5446" s="321" t="str">
        <f t="shared" si="876"/>
        <v>WEEKDAY</v>
      </c>
      <c r="AD5446" s="295">
        <v>22.724493999999996</v>
      </c>
      <c r="AE5446" s="295">
        <v>2.2999999999999998</v>
      </c>
      <c r="AF5446" s="283">
        <v>0</v>
      </c>
      <c r="AG5446" s="304">
        <v>0</v>
      </c>
      <c r="AH5446" s="305">
        <v>0</v>
      </c>
      <c r="AI5446" s="285">
        <f t="shared" si="868"/>
        <v>0</v>
      </c>
      <c r="AJ5446" s="286">
        <v>2070.3953090721679</v>
      </c>
      <c r="AK5446" s="286">
        <v>0</v>
      </c>
      <c r="AL5446" s="286">
        <v>0</v>
      </c>
      <c r="AM5446" s="327" t="str">
        <f t="shared" si="869"/>
        <v>NA</v>
      </c>
      <c r="AN5446" s="287">
        <f>AJ5446/'INPUTS Menu'!$I$21</f>
        <v>0.69013176969072265</v>
      </c>
    </row>
    <row r="5447" spans="3:40">
      <c r="C5447" s="82">
        <f t="shared" si="870"/>
        <v>5</v>
      </c>
      <c r="D5447" s="82">
        <f t="shared" si="871"/>
        <v>8</v>
      </c>
      <c r="E5447" s="139">
        <v>42961.208333333336</v>
      </c>
      <c r="F5447" s="163">
        <v>0</v>
      </c>
      <c r="G5447" s="163">
        <v>0</v>
      </c>
      <c r="H5447" s="163">
        <v>0</v>
      </c>
      <c r="I5447" s="163">
        <v>0</v>
      </c>
      <c r="J5447" s="163">
        <v>0</v>
      </c>
      <c r="K5447" s="163">
        <v>0</v>
      </c>
      <c r="L5447" s="163">
        <v>0</v>
      </c>
      <c r="M5447" s="163">
        <v>0</v>
      </c>
      <c r="N5447" s="314">
        <f t="shared" si="872"/>
        <v>0</v>
      </c>
      <c r="O5447" s="163">
        <v>0</v>
      </c>
      <c r="P5447" s="163">
        <v>0</v>
      </c>
      <c r="Q5447" s="163">
        <v>0</v>
      </c>
      <c r="R5447" s="163">
        <v>0</v>
      </c>
      <c r="S5447" s="163">
        <v>0</v>
      </c>
      <c r="T5447" s="163">
        <v>0</v>
      </c>
      <c r="U5447" s="163">
        <v>0</v>
      </c>
      <c r="V5447" s="315">
        <f>HLOOKUP(Dashboard!$H$22,$F$7:V5447,ROWS($F$7:V5447))</f>
        <v>0</v>
      </c>
      <c r="Y5447" s="296">
        <f t="shared" si="873"/>
        <v>5406</v>
      </c>
      <c r="Z5447" s="326">
        <f t="shared" si="874"/>
        <v>6</v>
      </c>
      <c r="AA5447" s="326">
        <f t="shared" si="875"/>
        <v>7</v>
      </c>
      <c r="AB5447" s="288">
        <f t="shared" si="867"/>
        <v>42930.249999986896</v>
      </c>
      <c r="AC5447" s="321" t="str">
        <f t="shared" si="876"/>
        <v>WEEKDAY</v>
      </c>
      <c r="AD5447" s="295">
        <v>23.231091000000003</v>
      </c>
      <c r="AE5447" s="299">
        <v>2.0499999999999998</v>
      </c>
      <c r="AF5447" s="283">
        <v>0</v>
      </c>
      <c r="AG5447" s="304">
        <v>0</v>
      </c>
      <c r="AH5447" s="305">
        <v>0</v>
      </c>
      <c r="AI5447" s="285">
        <f t="shared" si="868"/>
        <v>0</v>
      </c>
      <c r="AJ5447" s="286">
        <v>2070.3953090721679</v>
      </c>
      <c r="AK5447" s="286">
        <v>0</v>
      </c>
      <c r="AL5447" s="286">
        <v>0</v>
      </c>
      <c r="AM5447" s="327" t="str">
        <f t="shared" si="869"/>
        <v>NA</v>
      </c>
      <c r="AN5447" s="287">
        <f>AJ5447/'INPUTS Menu'!$I$21</f>
        <v>0.69013176969072265</v>
      </c>
    </row>
    <row r="5448" spans="3:40">
      <c r="C5448" s="82">
        <f t="shared" si="870"/>
        <v>6</v>
      </c>
      <c r="D5448" s="82">
        <f t="shared" si="871"/>
        <v>8</v>
      </c>
      <c r="E5448" s="139">
        <v>42961.25</v>
      </c>
      <c r="F5448" s="163">
        <v>464.67428930999995</v>
      </c>
      <c r="G5448" s="163">
        <v>0</v>
      </c>
      <c r="H5448" s="163">
        <v>19.170528299999997</v>
      </c>
      <c r="I5448" s="163">
        <v>71.88221403</v>
      </c>
      <c r="J5448" s="163">
        <v>92.490619320000008</v>
      </c>
      <c r="K5448" s="163">
        <v>0</v>
      </c>
      <c r="L5448" s="163">
        <v>0</v>
      </c>
      <c r="M5448" s="163">
        <v>256.28672915999999</v>
      </c>
      <c r="N5448" s="314">
        <f t="shared" si="872"/>
        <v>0</v>
      </c>
      <c r="O5448" s="163">
        <v>0</v>
      </c>
      <c r="P5448" s="163">
        <v>58.043967299999998</v>
      </c>
      <c r="Q5448" s="163">
        <v>14.3258975</v>
      </c>
      <c r="R5448" s="163">
        <v>14.657567499999999</v>
      </c>
      <c r="S5448" s="163">
        <v>96.024678749999993</v>
      </c>
      <c r="T5448" s="163">
        <v>464.67428930999995</v>
      </c>
      <c r="U5448" s="163">
        <v>92.490619320000008</v>
      </c>
      <c r="V5448" s="315">
        <f>HLOOKUP(Dashboard!$H$22,$F$7:V5448,ROWS($F$7:V5448))</f>
        <v>464.67428930999995</v>
      </c>
      <c r="Y5448" s="296">
        <f t="shared" si="873"/>
        <v>5407</v>
      </c>
      <c r="Z5448" s="326">
        <f t="shared" si="874"/>
        <v>7</v>
      </c>
      <c r="AA5448" s="326">
        <f t="shared" si="875"/>
        <v>7</v>
      </c>
      <c r="AB5448" s="288">
        <f t="shared" si="867"/>
        <v>42930.29166665356</v>
      </c>
      <c r="AC5448" s="321" t="str">
        <f t="shared" si="876"/>
        <v>WEEKDAY</v>
      </c>
      <c r="AD5448" s="295">
        <v>23.548409999999997</v>
      </c>
      <c r="AE5448" s="299">
        <v>2.0499999999999998</v>
      </c>
      <c r="AF5448" s="283">
        <v>4.7160399999999996</v>
      </c>
      <c r="AG5448" s="304">
        <v>0</v>
      </c>
      <c r="AH5448" s="305">
        <v>0</v>
      </c>
      <c r="AI5448" s="285">
        <f t="shared" si="868"/>
        <v>0</v>
      </c>
      <c r="AJ5448" s="286">
        <v>2070.3953090721679</v>
      </c>
      <c r="AK5448" s="286">
        <v>0</v>
      </c>
      <c r="AL5448" s="286">
        <v>0</v>
      </c>
      <c r="AM5448" s="327" t="str">
        <f t="shared" si="869"/>
        <v>NA</v>
      </c>
      <c r="AN5448" s="287">
        <f>AJ5448/'INPUTS Menu'!$I$21</f>
        <v>0.69013176969072265</v>
      </c>
    </row>
    <row r="5449" spans="3:40">
      <c r="C5449" s="82">
        <f t="shared" si="870"/>
        <v>7</v>
      </c>
      <c r="D5449" s="82">
        <f t="shared" si="871"/>
        <v>8</v>
      </c>
      <c r="E5449" s="139">
        <v>42961.291666666664</v>
      </c>
      <c r="F5449" s="163">
        <v>777.94565111999998</v>
      </c>
      <c r="G5449" s="163">
        <v>609.73747361999995</v>
      </c>
      <c r="H5449" s="163">
        <v>431.59282056000001</v>
      </c>
      <c r="I5449" s="163">
        <v>247.96792944000001</v>
      </c>
      <c r="J5449" s="163">
        <v>661.16098223999995</v>
      </c>
      <c r="K5449" s="163">
        <v>307.94821899999999</v>
      </c>
      <c r="L5449" s="163">
        <v>368.00099999999998</v>
      </c>
      <c r="M5449" s="163">
        <v>1344.01397724</v>
      </c>
      <c r="N5449" s="314">
        <f t="shared" si="872"/>
        <v>569.22607000000005</v>
      </c>
      <c r="O5449" s="163">
        <v>153.9741095</v>
      </c>
      <c r="P5449" s="163">
        <v>537.85283111999991</v>
      </c>
      <c r="Q5449" s="163">
        <v>140.6351095</v>
      </c>
      <c r="R5449" s="163">
        <v>135.82142199999998</v>
      </c>
      <c r="S5449" s="163">
        <v>563.88599486999999</v>
      </c>
      <c r="T5449" s="163">
        <v>777.94565111999998</v>
      </c>
      <c r="U5449" s="163">
        <v>661.16098223999995</v>
      </c>
      <c r="V5449" s="315">
        <f>HLOOKUP(Dashboard!$H$22,$F$7:V5449,ROWS($F$7:V5449))</f>
        <v>777.94565111999998</v>
      </c>
      <c r="Y5449" s="296">
        <f t="shared" si="873"/>
        <v>5408</v>
      </c>
      <c r="Z5449" s="326">
        <f t="shared" si="874"/>
        <v>8</v>
      </c>
      <c r="AA5449" s="326">
        <f t="shared" si="875"/>
        <v>7</v>
      </c>
      <c r="AB5449" s="288">
        <f t="shared" si="867"/>
        <v>42930.333333320224</v>
      </c>
      <c r="AC5449" s="321" t="str">
        <f t="shared" si="876"/>
        <v>WEEKDAY</v>
      </c>
      <c r="AD5449" s="295">
        <v>24.408511499999999</v>
      </c>
      <c r="AE5449" s="299">
        <v>2.0499999999999998</v>
      </c>
      <c r="AF5449" s="283">
        <v>382.42200000000003</v>
      </c>
      <c r="AG5449" s="304">
        <v>0</v>
      </c>
      <c r="AH5449" s="305">
        <v>0</v>
      </c>
      <c r="AI5449" s="285">
        <f t="shared" si="868"/>
        <v>0</v>
      </c>
      <c r="AJ5449" s="286">
        <v>2075.1113490721677</v>
      </c>
      <c r="AK5449" s="286">
        <v>0</v>
      </c>
      <c r="AL5449" s="286">
        <v>0</v>
      </c>
      <c r="AM5449" s="327" t="str">
        <f t="shared" si="869"/>
        <v>NA</v>
      </c>
      <c r="AN5449" s="287">
        <f>AJ5449/'INPUTS Menu'!$I$21</f>
        <v>0.69170378302405588</v>
      </c>
    </row>
    <row r="5450" spans="3:40">
      <c r="C5450" s="82">
        <f t="shared" si="870"/>
        <v>8</v>
      </c>
      <c r="D5450" s="82">
        <f t="shared" si="871"/>
        <v>8</v>
      </c>
      <c r="E5450" s="139">
        <v>42961.333333333336</v>
      </c>
      <c r="F5450" s="163">
        <v>914.03686736999998</v>
      </c>
      <c r="G5450" s="163">
        <v>1437.6494147399999</v>
      </c>
      <c r="H5450" s="163">
        <v>597.62853611999992</v>
      </c>
      <c r="I5450" s="163">
        <v>777.72382874999994</v>
      </c>
      <c r="J5450" s="163">
        <v>702.71759250000002</v>
      </c>
      <c r="K5450" s="163">
        <v>726.08556299999998</v>
      </c>
      <c r="L5450" s="163">
        <v>166.11099999999999</v>
      </c>
      <c r="M5450" s="163">
        <v>1693.7218247399999</v>
      </c>
      <c r="N5450" s="314">
        <f t="shared" si="872"/>
        <v>896.02779999999996</v>
      </c>
      <c r="O5450" s="163">
        <v>363.04278149999999</v>
      </c>
      <c r="P5450" s="163">
        <v>822.09847500000001</v>
      </c>
      <c r="Q5450" s="163">
        <v>206.658625</v>
      </c>
      <c r="R5450" s="163">
        <v>207.60062500000001</v>
      </c>
      <c r="S5450" s="163">
        <v>802.01453112000002</v>
      </c>
      <c r="T5450" s="163">
        <v>914.03686736999998</v>
      </c>
      <c r="U5450" s="163">
        <v>702.71759250000002</v>
      </c>
      <c r="V5450" s="315">
        <f>HLOOKUP(Dashboard!$H$22,$F$7:V5450,ROWS($F$7:V5450))</f>
        <v>914.03686736999998</v>
      </c>
      <c r="Y5450" s="296">
        <f t="shared" si="873"/>
        <v>5409</v>
      </c>
      <c r="Z5450" s="326">
        <f t="shared" si="874"/>
        <v>9</v>
      </c>
      <c r="AA5450" s="326">
        <f t="shared" si="875"/>
        <v>7</v>
      </c>
      <c r="AB5450" s="288">
        <f t="shared" si="867"/>
        <v>42930.374999986889</v>
      </c>
      <c r="AC5450" s="321" t="str">
        <f t="shared" si="876"/>
        <v>WEEKDAY</v>
      </c>
      <c r="AD5450" s="295">
        <v>31.339426500000002</v>
      </c>
      <c r="AE5450" s="299">
        <v>1.95</v>
      </c>
      <c r="AF5450" s="283">
        <v>174.709</v>
      </c>
      <c r="AG5450" s="304">
        <v>0</v>
      </c>
      <c r="AH5450" s="305">
        <v>0</v>
      </c>
      <c r="AI5450" s="285">
        <f t="shared" si="868"/>
        <v>0</v>
      </c>
      <c r="AJ5450" s="286">
        <v>2457.5333490721678</v>
      </c>
      <c r="AK5450" s="286">
        <v>0</v>
      </c>
      <c r="AL5450" s="286">
        <v>0</v>
      </c>
      <c r="AM5450" s="327" t="str">
        <f t="shared" si="869"/>
        <v>NA</v>
      </c>
      <c r="AN5450" s="287">
        <f>AJ5450/'INPUTS Menu'!$I$21</f>
        <v>0.81917778302405597</v>
      </c>
    </row>
    <row r="5451" spans="3:40">
      <c r="C5451" s="82">
        <f t="shared" si="870"/>
        <v>9</v>
      </c>
      <c r="D5451" s="82">
        <f t="shared" si="871"/>
        <v>8</v>
      </c>
      <c r="E5451" s="139">
        <v>42961.375</v>
      </c>
      <c r="F5451" s="163">
        <v>946.32287111999995</v>
      </c>
      <c r="G5451" s="163">
        <v>1376.3694047399999</v>
      </c>
      <c r="H5451" s="163">
        <v>809.70169499999997</v>
      </c>
      <c r="I5451" s="163">
        <v>923.75971875000005</v>
      </c>
      <c r="J5451" s="163">
        <v>1551.2173875000001</v>
      </c>
      <c r="K5451" s="163">
        <v>695.13606299999992</v>
      </c>
      <c r="L5451" s="163">
        <v>483.23399999999998</v>
      </c>
      <c r="M5451" s="163">
        <v>1738.7444249999999</v>
      </c>
      <c r="N5451" s="314">
        <f t="shared" si="872"/>
        <v>963.10814999999991</v>
      </c>
      <c r="O5451" s="163">
        <v>347.56803149999996</v>
      </c>
      <c r="P5451" s="163">
        <v>941.35696874999996</v>
      </c>
      <c r="Q5451" s="163">
        <v>234.64795325</v>
      </c>
      <c r="R5451" s="163">
        <v>237.71640625000001</v>
      </c>
      <c r="S5451" s="163">
        <v>899.61349500000006</v>
      </c>
      <c r="T5451" s="163">
        <v>946.32287111999995</v>
      </c>
      <c r="U5451" s="163">
        <v>1551.2173875000001</v>
      </c>
      <c r="V5451" s="315">
        <f>HLOOKUP(Dashboard!$H$22,$F$7:V5451,ROWS($F$7:V5451))</f>
        <v>946.32287111999995</v>
      </c>
      <c r="Y5451" s="296">
        <f t="shared" si="873"/>
        <v>5410</v>
      </c>
      <c r="Z5451" s="326">
        <f t="shared" si="874"/>
        <v>10</v>
      </c>
      <c r="AA5451" s="326">
        <f t="shared" si="875"/>
        <v>7</v>
      </c>
      <c r="AB5451" s="288">
        <f t="shared" si="867"/>
        <v>42930.416666653553</v>
      </c>
      <c r="AC5451" s="321" t="str">
        <f t="shared" si="876"/>
        <v>WEEKDAY</v>
      </c>
      <c r="AD5451" s="295">
        <v>32.967774000000006</v>
      </c>
      <c r="AE5451" s="299">
        <v>1.95</v>
      </c>
      <c r="AF5451" s="283">
        <v>501.73899999999998</v>
      </c>
      <c r="AG5451" s="304">
        <v>486.68682999999999</v>
      </c>
      <c r="AH5451" s="305">
        <v>0</v>
      </c>
      <c r="AI5451" s="285">
        <f t="shared" si="868"/>
        <v>486.68682999999999</v>
      </c>
      <c r="AJ5451" s="286">
        <v>2632.2423490721676</v>
      </c>
      <c r="AK5451" s="286">
        <v>0</v>
      </c>
      <c r="AL5451" s="286">
        <v>0</v>
      </c>
      <c r="AM5451" s="327" t="str">
        <f t="shared" si="869"/>
        <v>NA</v>
      </c>
      <c r="AN5451" s="287">
        <f>AJ5451/'INPUTS Menu'!$I$21</f>
        <v>0.8774141163573892</v>
      </c>
    </row>
    <row r="5452" spans="3:40">
      <c r="C5452" s="82">
        <f t="shared" si="870"/>
        <v>10</v>
      </c>
      <c r="D5452" s="82">
        <f t="shared" si="871"/>
        <v>8</v>
      </c>
      <c r="E5452" s="139">
        <v>42961.416666666664</v>
      </c>
      <c r="F5452" s="163">
        <v>920.63292749999994</v>
      </c>
      <c r="G5452" s="163">
        <v>1493.9585099999999</v>
      </c>
      <c r="H5452" s="163">
        <v>971.35471125000004</v>
      </c>
      <c r="I5452" s="163">
        <v>883.57023612</v>
      </c>
      <c r="J5452" s="163">
        <v>1903.5421772399998</v>
      </c>
      <c r="K5452" s="163">
        <v>754.52449999999999</v>
      </c>
      <c r="L5452" s="163">
        <v>522.93700000000001</v>
      </c>
      <c r="M5452" s="163">
        <v>1289.0077200000001</v>
      </c>
      <c r="N5452" s="314">
        <f t="shared" si="872"/>
        <v>949.28759000000002</v>
      </c>
      <c r="O5452" s="163">
        <v>377.26224999999999</v>
      </c>
      <c r="P5452" s="163">
        <v>960.96936374999996</v>
      </c>
      <c r="Q5452" s="163">
        <v>236.46018749999999</v>
      </c>
      <c r="R5452" s="163">
        <v>242.66903124999999</v>
      </c>
      <c r="S5452" s="163">
        <v>939.92487236999989</v>
      </c>
      <c r="T5452" s="163">
        <v>920.63292749999994</v>
      </c>
      <c r="U5452" s="163">
        <v>1903.5421772399998</v>
      </c>
      <c r="V5452" s="315">
        <f>HLOOKUP(Dashboard!$H$22,$F$7:V5452,ROWS($F$7:V5452))</f>
        <v>920.63292749999994</v>
      </c>
      <c r="Y5452" s="296">
        <f t="shared" si="873"/>
        <v>5411</v>
      </c>
      <c r="Z5452" s="326">
        <f t="shared" si="874"/>
        <v>11</v>
      </c>
      <c r="AA5452" s="326">
        <f t="shared" si="875"/>
        <v>7</v>
      </c>
      <c r="AB5452" s="288">
        <f t="shared" si="867"/>
        <v>42930.458333320217</v>
      </c>
      <c r="AC5452" s="321" t="str">
        <f t="shared" si="876"/>
        <v>WEEKDAY</v>
      </c>
      <c r="AD5452" s="295">
        <v>37.933538000000013</v>
      </c>
      <c r="AE5452" s="299">
        <v>1.95</v>
      </c>
      <c r="AF5452" s="283">
        <v>542.99599999999998</v>
      </c>
      <c r="AG5452" s="304">
        <v>526.70611999999994</v>
      </c>
      <c r="AH5452" s="305">
        <v>0</v>
      </c>
      <c r="AI5452" s="285">
        <f t="shared" si="868"/>
        <v>526.70611999999994</v>
      </c>
      <c r="AJ5452" s="286">
        <v>2632.2423490721676</v>
      </c>
      <c r="AK5452" s="286">
        <v>0</v>
      </c>
      <c r="AL5452" s="286">
        <v>0</v>
      </c>
      <c r="AM5452" s="327" t="str">
        <f t="shared" si="869"/>
        <v>NA</v>
      </c>
      <c r="AN5452" s="287">
        <f>AJ5452/'INPUTS Menu'!$I$21</f>
        <v>0.8774141163573892</v>
      </c>
    </row>
    <row r="5453" spans="3:40">
      <c r="C5453" s="82">
        <f t="shared" si="870"/>
        <v>11</v>
      </c>
      <c r="D5453" s="82">
        <f t="shared" si="871"/>
        <v>8</v>
      </c>
      <c r="E5453" s="139">
        <v>42961.458333333336</v>
      </c>
      <c r="F5453" s="163">
        <v>915.70656374999999</v>
      </c>
      <c r="G5453" s="163">
        <v>1359.3847172399999</v>
      </c>
      <c r="H5453" s="163">
        <v>845.78905124999994</v>
      </c>
      <c r="I5453" s="163">
        <v>905.31465749999995</v>
      </c>
      <c r="J5453" s="163">
        <v>1541.6304750000002</v>
      </c>
      <c r="K5453" s="163">
        <v>686.55793799999992</v>
      </c>
      <c r="L5453" s="163">
        <v>213.86600000000001</v>
      </c>
      <c r="M5453" s="163">
        <v>1387.9015425</v>
      </c>
      <c r="N5453" s="314">
        <f t="shared" si="872"/>
        <v>795.03818999999999</v>
      </c>
      <c r="O5453" s="163">
        <v>343.27896899999996</v>
      </c>
      <c r="P5453" s="163">
        <v>949.98488111999995</v>
      </c>
      <c r="Q5453" s="163">
        <v>233.324625</v>
      </c>
      <c r="R5453" s="163">
        <v>239.895172</v>
      </c>
      <c r="S5453" s="163">
        <v>930.12442874999999</v>
      </c>
      <c r="T5453" s="163">
        <v>915.70656374999999</v>
      </c>
      <c r="U5453" s="163">
        <v>1541.6304750000002</v>
      </c>
      <c r="V5453" s="315">
        <f>HLOOKUP(Dashboard!$H$22,$F$7:V5453,ROWS($F$7:V5453))</f>
        <v>915.70656374999999</v>
      </c>
      <c r="Y5453" s="296">
        <f t="shared" si="873"/>
        <v>5412</v>
      </c>
      <c r="Z5453" s="326">
        <f t="shared" si="874"/>
        <v>12</v>
      </c>
      <c r="AA5453" s="326">
        <f t="shared" si="875"/>
        <v>7</v>
      </c>
      <c r="AB5453" s="288">
        <f t="shared" si="867"/>
        <v>42930.499999986881</v>
      </c>
      <c r="AC5453" s="321" t="str">
        <f t="shared" si="876"/>
        <v>WEEKDAY</v>
      </c>
      <c r="AD5453" s="295">
        <v>118.1679255</v>
      </c>
      <c r="AE5453" s="299">
        <v>1.95</v>
      </c>
      <c r="AF5453" s="283">
        <v>223.61799999999999</v>
      </c>
      <c r="AG5453" s="304">
        <v>0</v>
      </c>
      <c r="AH5453" s="305">
        <v>0</v>
      </c>
      <c r="AI5453" s="285">
        <f t="shared" si="868"/>
        <v>0</v>
      </c>
      <c r="AJ5453" s="286">
        <v>2632.2423490721676</v>
      </c>
      <c r="AK5453" s="286">
        <v>0</v>
      </c>
      <c r="AL5453" s="286">
        <v>0</v>
      </c>
      <c r="AM5453" s="327" t="str">
        <f t="shared" si="869"/>
        <v>NA</v>
      </c>
      <c r="AN5453" s="287">
        <f>AJ5453/'INPUTS Menu'!$I$21</f>
        <v>0.8774141163573892</v>
      </c>
    </row>
    <row r="5454" spans="3:40">
      <c r="C5454" s="82">
        <f t="shared" si="870"/>
        <v>12</v>
      </c>
      <c r="D5454" s="82">
        <f t="shared" si="871"/>
        <v>8</v>
      </c>
      <c r="E5454" s="139">
        <v>42961.5</v>
      </c>
      <c r="F5454" s="163">
        <v>924.13882737000006</v>
      </c>
      <c r="G5454" s="163">
        <v>988.43023224000001</v>
      </c>
      <c r="H5454" s="163">
        <v>604.87873874999991</v>
      </c>
      <c r="I5454" s="163">
        <v>781.84427111999992</v>
      </c>
      <c r="J5454" s="163">
        <v>1929.8051447399998</v>
      </c>
      <c r="K5454" s="163">
        <v>499.20718800000003</v>
      </c>
      <c r="L5454" s="163">
        <v>689.11199999999997</v>
      </c>
      <c r="M5454" s="163">
        <v>1354.3552697399998</v>
      </c>
      <c r="N5454" s="314">
        <f t="shared" si="872"/>
        <v>902.87405999999999</v>
      </c>
      <c r="O5454" s="163">
        <v>249.60359400000002</v>
      </c>
      <c r="P5454" s="163">
        <v>895.42437237000001</v>
      </c>
      <c r="Q5454" s="163">
        <v>231.84106249999999</v>
      </c>
      <c r="R5454" s="163">
        <v>226.11726575</v>
      </c>
      <c r="S5454" s="163">
        <v>880.94166237000002</v>
      </c>
      <c r="T5454" s="163">
        <v>924.13882737000006</v>
      </c>
      <c r="U5454" s="163">
        <v>1929.8051447399998</v>
      </c>
      <c r="V5454" s="315">
        <f>HLOOKUP(Dashboard!$H$22,$F$7:V5454,ROWS($F$7:V5454))</f>
        <v>924.13882737000006</v>
      </c>
      <c r="Y5454" s="296">
        <f t="shared" si="873"/>
        <v>5413</v>
      </c>
      <c r="Z5454" s="326">
        <f t="shared" si="874"/>
        <v>13</v>
      </c>
      <c r="AA5454" s="326">
        <f t="shared" si="875"/>
        <v>7</v>
      </c>
      <c r="AB5454" s="288">
        <f t="shared" si="867"/>
        <v>42930.541666653546</v>
      </c>
      <c r="AC5454" s="321" t="str">
        <f t="shared" si="876"/>
        <v>WEEKDAY</v>
      </c>
      <c r="AD5454" s="295">
        <v>53.217736500000001</v>
      </c>
      <c r="AE5454" s="299">
        <v>1.95</v>
      </c>
      <c r="AF5454" s="283">
        <v>716.55700000000002</v>
      </c>
      <c r="AG5454" s="304">
        <v>695.06029000000001</v>
      </c>
      <c r="AH5454" s="305">
        <v>0</v>
      </c>
      <c r="AI5454" s="285">
        <f t="shared" si="868"/>
        <v>695.06029000000001</v>
      </c>
      <c r="AJ5454" s="286">
        <v>2855.8603490721675</v>
      </c>
      <c r="AK5454" s="286">
        <v>0</v>
      </c>
      <c r="AL5454" s="286">
        <v>0</v>
      </c>
      <c r="AM5454" s="327" t="str">
        <f t="shared" si="869"/>
        <v>NA</v>
      </c>
      <c r="AN5454" s="287">
        <f>AJ5454/'INPUTS Menu'!$I$21</f>
        <v>0.95195344969072249</v>
      </c>
    </row>
    <row r="5455" spans="3:40">
      <c r="C5455" s="82">
        <f t="shared" si="870"/>
        <v>13</v>
      </c>
      <c r="D5455" s="82">
        <f t="shared" si="871"/>
        <v>8</v>
      </c>
      <c r="E5455" s="139">
        <v>42961.541666666664</v>
      </c>
      <c r="F5455" s="163">
        <v>927.71353124999996</v>
      </c>
      <c r="G5455" s="163">
        <v>481.37048387999994</v>
      </c>
      <c r="H5455" s="163">
        <v>700.09749611999996</v>
      </c>
      <c r="I5455" s="163">
        <v>831.37130999999999</v>
      </c>
      <c r="J5455" s="163">
        <v>1786.25291724</v>
      </c>
      <c r="K5455" s="163">
        <v>243.11640599999998</v>
      </c>
      <c r="L5455" s="163">
        <v>592.41700000000003</v>
      </c>
      <c r="M5455" s="163">
        <v>1343.28335724</v>
      </c>
      <c r="N5455" s="314">
        <f t="shared" si="872"/>
        <v>900.94763999999998</v>
      </c>
      <c r="O5455" s="163">
        <v>121.55820299999999</v>
      </c>
      <c r="P5455" s="163">
        <v>888.51689486999999</v>
      </c>
      <c r="Q5455" s="163">
        <v>227.58092199999999</v>
      </c>
      <c r="R5455" s="163">
        <v>224.37295324999999</v>
      </c>
      <c r="S5455" s="163">
        <v>707.73775875000001</v>
      </c>
      <c r="T5455" s="163">
        <v>927.71353124999996</v>
      </c>
      <c r="U5455" s="163">
        <v>1786.25291724</v>
      </c>
      <c r="V5455" s="315">
        <f>HLOOKUP(Dashboard!$H$22,$F$7:V5455,ROWS($F$7:V5455))</f>
        <v>927.71353124999996</v>
      </c>
      <c r="Y5455" s="296">
        <f t="shared" si="873"/>
        <v>5414</v>
      </c>
      <c r="Z5455" s="326">
        <f t="shared" si="874"/>
        <v>14</v>
      </c>
      <c r="AA5455" s="326">
        <f t="shared" si="875"/>
        <v>7</v>
      </c>
      <c r="AB5455" s="288">
        <f t="shared" si="867"/>
        <v>42930.58333332021</v>
      </c>
      <c r="AC5455" s="321" t="str">
        <f t="shared" si="876"/>
        <v>WEEKDAY</v>
      </c>
      <c r="AD5455" s="295">
        <v>49.167743999999999</v>
      </c>
      <c r="AE5455" s="299">
        <v>0</v>
      </c>
      <c r="AF5455" s="283">
        <v>615.39200000000005</v>
      </c>
      <c r="AG5455" s="304">
        <v>596.93024000000003</v>
      </c>
      <c r="AH5455" s="305">
        <v>0</v>
      </c>
      <c r="AI5455" s="285">
        <f t="shared" si="868"/>
        <v>596.93024000000003</v>
      </c>
      <c r="AJ5455" s="286">
        <v>2855.8603490721675</v>
      </c>
      <c r="AK5455" s="286">
        <v>0</v>
      </c>
      <c r="AL5455" s="286">
        <v>0</v>
      </c>
      <c r="AM5455" s="327" t="str">
        <f t="shared" si="869"/>
        <v>NA</v>
      </c>
      <c r="AN5455" s="287">
        <f>AJ5455/'INPUTS Menu'!$I$21</f>
        <v>0.95195344969072249</v>
      </c>
    </row>
    <row r="5456" spans="3:40">
      <c r="C5456" s="82">
        <f t="shared" si="870"/>
        <v>14</v>
      </c>
      <c r="D5456" s="82">
        <f t="shared" si="871"/>
        <v>8</v>
      </c>
      <c r="E5456" s="139">
        <v>42961.583333333336</v>
      </c>
      <c r="F5456" s="163">
        <v>931.45480362000001</v>
      </c>
      <c r="G5456" s="163">
        <v>393.03380555999996</v>
      </c>
      <c r="H5456" s="163">
        <v>760.32179486999996</v>
      </c>
      <c r="I5456" s="163">
        <v>434.86879193999999</v>
      </c>
      <c r="J5456" s="163">
        <v>1805.3063325000001</v>
      </c>
      <c r="K5456" s="163">
        <v>198.50192199999998</v>
      </c>
      <c r="L5456" s="163">
        <v>303.68</v>
      </c>
      <c r="M5456" s="163">
        <v>1808.7469547399999</v>
      </c>
      <c r="N5456" s="314">
        <f t="shared" si="872"/>
        <v>990</v>
      </c>
      <c r="O5456" s="163">
        <v>99.25096099999999</v>
      </c>
      <c r="P5456" s="163">
        <v>934.41805875</v>
      </c>
      <c r="Q5456" s="163">
        <v>169.02398449999998</v>
      </c>
      <c r="R5456" s="163">
        <v>235.96415625</v>
      </c>
      <c r="S5456" s="163">
        <v>548.64333611999996</v>
      </c>
      <c r="T5456" s="163">
        <v>931.45480362000001</v>
      </c>
      <c r="U5456" s="163">
        <v>1805.3063325000001</v>
      </c>
      <c r="V5456" s="315">
        <f>HLOOKUP(Dashboard!$H$22,$F$7:V5456,ROWS($F$7:V5456))</f>
        <v>931.45480362000001</v>
      </c>
      <c r="Y5456" s="296">
        <f t="shared" si="873"/>
        <v>5415</v>
      </c>
      <c r="Z5456" s="326">
        <f t="shared" si="874"/>
        <v>15</v>
      </c>
      <c r="AA5456" s="326">
        <f t="shared" si="875"/>
        <v>7</v>
      </c>
      <c r="AB5456" s="288">
        <f t="shared" si="867"/>
        <v>42930.624999986874</v>
      </c>
      <c r="AC5456" s="321" t="str">
        <f t="shared" si="876"/>
        <v>WEEKDAY</v>
      </c>
      <c r="AD5456" s="295">
        <v>47.188675500000002</v>
      </c>
      <c r="AE5456" s="299">
        <v>0</v>
      </c>
      <c r="AF5456" s="283">
        <v>315.96800000000002</v>
      </c>
      <c r="AG5456" s="304">
        <v>306.48896000000002</v>
      </c>
      <c r="AH5456" s="305">
        <v>683.51103999999998</v>
      </c>
      <c r="AI5456" s="285">
        <f t="shared" si="868"/>
        <v>990</v>
      </c>
      <c r="AJ5456" s="286">
        <v>2855.8603490721675</v>
      </c>
      <c r="AK5456" s="286">
        <v>0</v>
      </c>
      <c r="AL5456" s="286">
        <v>0</v>
      </c>
      <c r="AM5456" s="327" t="str">
        <f t="shared" si="869"/>
        <v>NA</v>
      </c>
      <c r="AN5456" s="287">
        <f>AJ5456/'INPUTS Menu'!$I$21</f>
        <v>0.95195344969072249</v>
      </c>
    </row>
    <row r="5457" spans="3:40">
      <c r="C5457" s="82">
        <f t="shared" si="870"/>
        <v>15</v>
      </c>
      <c r="D5457" s="82">
        <f t="shared" si="871"/>
        <v>8</v>
      </c>
      <c r="E5457" s="139">
        <v>42961.625</v>
      </c>
      <c r="F5457" s="163">
        <v>836.85411611999996</v>
      </c>
      <c r="G5457" s="163">
        <v>313.83559944000007</v>
      </c>
      <c r="H5457" s="163">
        <v>693.17813862000003</v>
      </c>
      <c r="I5457" s="163">
        <v>743.26180499999998</v>
      </c>
      <c r="J5457" s="163">
        <v>1707.78353724</v>
      </c>
      <c r="K5457" s="163">
        <v>158.50282800000002</v>
      </c>
      <c r="L5457" s="163">
        <v>273.71600000000001</v>
      </c>
      <c r="M5457" s="163">
        <v>1816.3690875</v>
      </c>
      <c r="N5457" s="314">
        <f t="shared" si="872"/>
        <v>990</v>
      </c>
      <c r="O5457" s="163">
        <v>79.251414000000011</v>
      </c>
      <c r="P5457" s="163">
        <v>709.98375986999997</v>
      </c>
      <c r="Q5457" s="163">
        <v>100.05619525</v>
      </c>
      <c r="R5457" s="163">
        <v>179.28882824999999</v>
      </c>
      <c r="S5457" s="163">
        <v>774.61875611999994</v>
      </c>
      <c r="T5457" s="163">
        <v>836.85411611999996</v>
      </c>
      <c r="U5457" s="163">
        <v>1707.78353724</v>
      </c>
      <c r="V5457" s="315">
        <f>HLOOKUP(Dashboard!$H$22,$F$7:V5457,ROWS($F$7:V5457))</f>
        <v>836.85411611999996</v>
      </c>
      <c r="Y5457" s="296">
        <f t="shared" si="873"/>
        <v>5416</v>
      </c>
      <c r="Z5457" s="326">
        <f t="shared" si="874"/>
        <v>16</v>
      </c>
      <c r="AA5457" s="326">
        <f t="shared" si="875"/>
        <v>7</v>
      </c>
      <c r="AB5457" s="288">
        <f t="shared" si="867"/>
        <v>42930.666666653538</v>
      </c>
      <c r="AC5457" s="321" t="str">
        <f t="shared" si="876"/>
        <v>WEEKDAY</v>
      </c>
      <c r="AD5457" s="295">
        <v>38.554258499999996</v>
      </c>
      <c r="AE5457" s="299">
        <v>0</v>
      </c>
      <c r="AF5457" s="283">
        <v>285.12700000000001</v>
      </c>
      <c r="AG5457" s="304">
        <v>276.57319000000001</v>
      </c>
      <c r="AH5457" s="305">
        <v>713.42680999999993</v>
      </c>
      <c r="AI5457" s="285">
        <f t="shared" si="868"/>
        <v>990</v>
      </c>
      <c r="AJ5457" s="286">
        <v>2151.2097923711367</v>
      </c>
      <c r="AK5457" s="286">
        <v>0</v>
      </c>
      <c r="AL5457" s="286">
        <v>0</v>
      </c>
      <c r="AM5457" s="327" t="str">
        <f t="shared" si="869"/>
        <v>NA</v>
      </c>
      <c r="AN5457" s="287">
        <f>AJ5457/'INPUTS Menu'!$I$21</f>
        <v>0.71706993079037895</v>
      </c>
    </row>
    <row r="5458" spans="3:40">
      <c r="C5458" s="82">
        <f t="shared" si="870"/>
        <v>16</v>
      </c>
      <c r="D5458" s="82">
        <f t="shared" si="871"/>
        <v>8</v>
      </c>
      <c r="E5458" s="139">
        <v>42961.666666666664</v>
      </c>
      <c r="F5458" s="163">
        <v>681.39317861999996</v>
      </c>
      <c r="G5458" s="163">
        <v>431.37102887999998</v>
      </c>
      <c r="H5458" s="163">
        <v>774.53336862000003</v>
      </c>
      <c r="I5458" s="163">
        <v>811.20234986999992</v>
      </c>
      <c r="J5458" s="163">
        <v>1674.9569924999998</v>
      </c>
      <c r="K5458" s="163">
        <v>217.86415599999998</v>
      </c>
      <c r="L5458" s="163">
        <v>666.16899999999998</v>
      </c>
      <c r="M5458" s="163">
        <v>1219.4802675000001</v>
      </c>
      <c r="N5458" s="314">
        <f t="shared" si="872"/>
        <v>990</v>
      </c>
      <c r="O5458" s="163">
        <v>108.93207799999999</v>
      </c>
      <c r="P5458" s="163">
        <v>712.25444861999995</v>
      </c>
      <c r="Q5458" s="163">
        <v>32.811640749999995</v>
      </c>
      <c r="R5458" s="163">
        <v>179.8622345</v>
      </c>
      <c r="S5458" s="163">
        <v>763.19260874999998</v>
      </c>
      <c r="T5458" s="163">
        <v>681.39317861999996</v>
      </c>
      <c r="U5458" s="163">
        <v>1674.9569924999998</v>
      </c>
      <c r="V5458" s="315">
        <f>HLOOKUP(Dashboard!$H$22,$F$7:V5458,ROWS($F$7:V5458))</f>
        <v>681.39317861999996</v>
      </c>
      <c r="Y5458" s="296">
        <f t="shared" si="873"/>
        <v>5417</v>
      </c>
      <c r="Z5458" s="326">
        <f t="shared" si="874"/>
        <v>17</v>
      </c>
      <c r="AA5458" s="326">
        <f t="shared" si="875"/>
        <v>7</v>
      </c>
      <c r="AB5458" s="288">
        <f t="shared" si="867"/>
        <v>42930.708333320203</v>
      </c>
      <c r="AC5458" s="321" t="str">
        <f t="shared" si="876"/>
        <v>WEEKDAY</v>
      </c>
      <c r="AD5458" s="295">
        <v>39.592503999999998</v>
      </c>
      <c r="AE5458" s="299">
        <v>0</v>
      </c>
      <c r="AF5458" s="283">
        <v>692.55799999999999</v>
      </c>
      <c r="AG5458" s="304">
        <v>671.78125999999997</v>
      </c>
      <c r="AH5458" s="305">
        <v>318.21874000000003</v>
      </c>
      <c r="AI5458" s="285">
        <f t="shared" si="868"/>
        <v>990</v>
      </c>
      <c r="AJ5458" s="286">
        <v>1415.718235670106</v>
      </c>
      <c r="AK5458" s="286">
        <v>0</v>
      </c>
      <c r="AL5458" s="286">
        <v>0</v>
      </c>
      <c r="AM5458" s="327" t="str">
        <f t="shared" si="869"/>
        <v>NA</v>
      </c>
      <c r="AN5458" s="287">
        <f>AJ5458/'INPUTS Menu'!$I$21</f>
        <v>0.47190607855670197</v>
      </c>
    </row>
    <row r="5459" spans="3:40">
      <c r="C5459" s="82">
        <f t="shared" si="870"/>
        <v>17</v>
      </c>
      <c r="D5459" s="82">
        <f t="shared" si="871"/>
        <v>8</v>
      </c>
      <c r="E5459" s="139">
        <v>42961.708333333336</v>
      </c>
      <c r="F5459" s="163">
        <v>351.80070749999999</v>
      </c>
      <c r="G5459" s="163">
        <v>281.12083361999998</v>
      </c>
      <c r="H5459" s="163">
        <v>600.21924236999996</v>
      </c>
      <c r="I5459" s="163">
        <v>609.28442486999995</v>
      </c>
      <c r="J5459" s="163">
        <v>1406.3173997399999</v>
      </c>
      <c r="K5459" s="163">
        <v>141.98021900000001</v>
      </c>
      <c r="L5459" s="163">
        <v>225.404</v>
      </c>
      <c r="M5459" s="163">
        <v>432.99574361999998</v>
      </c>
      <c r="N5459" s="314">
        <f t="shared" si="872"/>
        <v>990</v>
      </c>
      <c r="O5459" s="163">
        <v>70.990109500000003</v>
      </c>
      <c r="P5459" s="163">
        <v>610.08199361999993</v>
      </c>
      <c r="Q5459" s="163">
        <v>26.198732499999998</v>
      </c>
      <c r="R5459" s="163">
        <v>154.06110949999999</v>
      </c>
      <c r="S5459" s="163">
        <v>590.11307486999999</v>
      </c>
      <c r="T5459" s="163">
        <v>351.80070749999999</v>
      </c>
      <c r="U5459" s="163">
        <v>1406.3173997399999</v>
      </c>
      <c r="V5459" s="315">
        <f>HLOOKUP(Dashboard!$H$22,$F$7:V5459,ROWS($F$7:V5459))</f>
        <v>351.80070749999999</v>
      </c>
      <c r="Y5459" s="296">
        <f t="shared" si="873"/>
        <v>5418</v>
      </c>
      <c r="Z5459" s="326">
        <f t="shared" si="874"/>
        <v>18</v>
      </c>
      <c r="AA5459" s="326">
        <f t="shared" si="875"/>
        <v>7</v>
      </c>
      <c r="AB5459" s="288">
        <f t="shared" si="867"/>
        <v>42930.749999986867</v>
      </c>
      <c r="AC5459" s="321" t="str">
        <f t="shared" si="876"/>
        <v>WEEKDAY</v>
      </c>
      <c r="AD5459" s="295">
        <v>38.754670500000003</v>
      </c>
      <c r="AE5459" s="299">
        <v>0</v>
      </c>
      <c r="AF5459" s="283">
        <v>235.495</v>
      </c>
      <c r="AG5459" s="304">
        <v>228.43015</v>
      </c>
      <c r="AH5459" s="305">
        <v>761.56984999999997</v>
      </c>
      <c r="AI5459" s="285">
        <f t="shared" si="868"/>
        <v>990</v>
      </c>
      <c r="AJ5459" s="286">
        <v>1087.6576789690751</v>
      </c>
      <c r="AK5459" s="286">
        <v>0</v>
      </c>
      <c r="AL5459" s="286">
        <v>0</v>
      </c>
      <c r="AM5459" s="327" t="str">
        <f t="shared" si="869"/>
        <v>NA</v>
      </c>
      <c r="AN5459" s="287">
        <f>AJ5459/'INPUTS Menu'!$I$21</f>
        <v>0.36255255965635835</v>
      </c>
    </row>
    <row r="5460" spans="3:40">
      <c r="C5460" s="82">
        <f t="shared" si="870"/>
        <v>18</v>
      </c>
      <c r="D5460" s="82">
        <f t="shared" si="871"/>
        <v>8</v>
      </c>
      <c r="E5460" s="139">
        <v>42961.75</v>
      </c>
      <c r="F5460" s="163">
        <v>11.105363609999999</v>
      </c>
      <c r="G5460" s="163">
        <v>28.306531439999997</v>
      </c>
      <c r="H5460" s="163">
        <v>301.77226431000003</v>
      </c>
      <c r="I5460" s="163">
        <v>164.21680737</v>
      </c>
      <c r="J5460" s="163">
        <v>400.48312193999999</v>
      </c>
      <c r="K5460" s="163">
        <v>14.296227999999999</v>
      </c>
      <c r="L5460" s="163">
        <v>12.039099999999999</v>
      </c>
      <c r="M5460" s="163">
        <v>130.13003916</v>
      </c>
      <c r="N5460" s="314">
        <f t="shared" si="872"/>
        <v>457.99422999999996</v>
      </c>
      <c r="O5460" s="163">
        <v>7.1481139999999996</v>
      </c>
      <c r="P5460" s="163">
        <v>180.78099236999998</v>
      </c>
      <c r="Q5460" s="163">
        <v>17.158589750000001</v>
      </c>
      <c r="R5460" s="163">
        <v>45.651765749999996</v>
      </c>
      <c r="S5460" s="163">
        <v>133.71742791</v>
      </c>
      <c r="T5460" s="163">
        <v>11.105363609999999</v>
      </c>
      <c r="U5460" s="163">
        <v>400.48312193999999</v>
      </c>
      <c r="V5460" s="315">
        <f>HLOOKUP(Dashboard!$H$22,$F$7:V5460,ROWS($F$7:V5460))</f>
        <v>11.105363609999999</v>
      </c>
      <c r="Y5460" s="296">
        <f t="shared" si="873"/>
        <v>5419</v>
      </c>
      <c r="Z5460" s="326">
        <f t="shared" si="874"/>
        <v>19</v>
      </c>
      <c r="AA5460" s="326">
        <f t="shared" si="875"/>
        <v>7</v>
      </c>
      <c r="AB5460" s="288">
        <f t="shared" si="867"/>
        <v>42930.791666653531</v>
      </c>
      <c r="AC5460" s="321" t="str">
        <f t="shared" si="876"/>
        <v>WEEKDAY</v>
      </c>
      <c r="AD5460" s="295">
        <v>39.333638499999992</v>
      </c>
      <c r="AE5460" s="299">
        <v>0</v>
      </c>
      <c r="AF5460" s="283">
        <v>17.377500000000001</v>
      </c>
      <c r="AG5460" s="304">
        <v>0</v>
      </c>
      <c r="AH5460" s="305">
        <v>0</v>
      </c>
      <c r="AI5460" s="285">
        <f t="shared" si="868"/>
        <v>0</v>
      </c>
      <c r="AJ5460" s="286">
        <v>302.53412226804414</v>
      </c>
      <c r="AK5460" s="286">
        <v>0</v>
      </c>
      <c r="AL5460" s="286">
        <v>0</v>
      </c>
      <c r="AM5460" s="327" t="str">
        <f t="shared" si="869"/>
        <v>NA</v>
      </c>
      <c r="AN5460" s="287">
        <f>AJ5460/'INPUTS Menu'!$I$21</f>
        <v>0.10084470742268138</v>
      </c>
    </row>
    <row r="5461" spans="3:40">
      <c r="C5461" s="82">
        <f t="shared" si="870"/>
        <v>19</v>
      </c>
      <c r="D5461" s="82">
        <f t="shared" si="871"/>
        <v>8</v>
      </c>
      <c r="E5461" s="139">
        <v>42961.791666666664</v>
      </c>
      <c r="F5461" s="163">
        <v>0</v>
      </c>
      <c r="G5461" s="163">
        <v>0</v>
      </c>
      <c r="H5461" s="163">
        <v>5.8782477599999998</v>
      </c>
      <c r="I5461" s="163">
        <v>0</v>
      </c>
      <c r="J5461" s="163">
        <v>0</v>
      </c>
      <c r="K5461" s="163">
        <v>0</v>
      </c>
      <c r="L5461" s="163">
        <v>0</v>
      </c>
      <c r="M5461" s="163">
        <v>0</v>
      </c>
      <c r="N5461" s="314">
        <f t="shared" si="872"/>
        <v>0</v>
      </c>
      <c r="O5461" s="163">
        <v>0</v>
      </c>
      <c r="P5461" s="163">
        <v>7.9098287399999991</v>
      </c>
      <c r="Q5461" s="163">
        <v>0.72938199999999997</v>
      </c>
      <c r="R5461" s="163">
        <v>1.9974314999999998</v>
      </c>
      <c r="S5461" s="163">
        <v>0</v>
      </c>
      <c r="T5461" s="163">
        <v>0</v>
      </c>
      <c r="U5461" s="163">
        <v>0</v>
      </c>
      <c r="V5461" s="315">
        <f>HLOOKUP(Dashboard!$H$22,$F$7:V5461,ROWS($F$7:V5461))</f>
        <v>0</v>
      </c>
      <c r="Y5461" s="296">
        <f t="shared" si="873"/>
        <v>5420</v>
      </c>
      <c r="Z5461" s="326">
        <f t="shared" si="874"/>
        <v>20</v>
      </c>
      <c r="AA5461" s="326">
        <f t="shared" si="875"/>
        <v>7</v>
      </c>
      <c r="AB5461" s="288">
        <f t="shared" si="867"/>
        <v>42930.833333320195</v>
      </c>
      <c r="AC5461" s="321" t="str">
        <f t="shared" si="876"/>
        <v>WEEKDAY</v>
      </c>
      <c r="AD5461" s="295">
        <v>35.584264000000005</v>
      </c>
      <c r="AE5461" s="299">
        <v>2.06</v>
      </c>
      <c r="AF5461" s="283">
        <v>0</v>
      </c>
      <c r="AG5461" s="304">
        <v>0</v>
      </c>
      <c r="AH5461" s="305">
        <v>0</v>
      </c>
      <c r="AI5461" s="285">
        <f t="shared" si="868"/>
        <v>0</v>
      </c>
      <c r="AJ5461" s="286">
        <v>319.91162226804414</v>
      </c>
      <c r="AK5461" s="286">
        <v>0</v>
      </c>
      <c r="AL5461" s="286">
        <v>0</v>
      </c>
      <c r="AM5461" s="327" t="str">
        <f t="shared" si="869"/>
        <v>NA</v>
      </c>
      <c r="AN5461" s="287">
        <f>AJ5461/'INPUTS Menu'!$I$21</f>
        <v>0.10663720742268137</v>
      </c>
    </row>
    <row r="5462" spans="3:40">
      <c r="C5462" s="82">
        <f t="shared" si="870"/>
        <v>20</v>
      </c>
      <c r="D5462" s="82">
        <f t="shared" si="871"/>
        <v>8</v>
      </c>
      <c r="E5462" s="139">
        <v>42961.833333333336</v>
      </c>
      <c r="F5462" s="163">
        <v>0</v>
      </c>
      <c r="G5462" s="163">
        <v>0</v>
      </c>
      <c r="H5462" s="163">
        <v>0</v>
      </c>
      <c r="I5462" s="163">
        <v>0</v>
      </c>
      <c r="J5462" s="163">
        <v>0</v>
      </c>
      <c r="K5462" s="163">
        <v>0</v>
      </c>
      <c r="L5462" s="163">
        <v>0</v>
      </c>
      <c r="M5462" s="163">
        <v>0</v>
      </c>
      <c r="N5462" s="314">
        <f t="shared" si="872"/>
        <v>0</v>
      </c>
      <c r="O5462" s="163">
        <v>0</v>
      </c>
      <c r="P5462" s="163">
        <v>0</v>
      </c>
      <c r="Q5462" s="163">
        <v>0</v>
      </c>
      <c r="R5462" s="163">
        <v>0</v>
      </c>
      <c r="S5462" s="163">
        <v>0</v>
      </c>
      <c r="T5462" s="163">
        <v>0</v>
      </c>
      <c r="U5462" s="163">
        <v>0</v>
      </c>
      <c r="V5462" s="315">
        <f>HLOOKUP(Dashboard!$H$22,$F$7:V5462,ROWS($F$7:V5462))</f>
        <v>0</v>
      </c>
      <c r="Y5462" s="296">
        <f t="shared" si="873"/>
        <v>5421</v>
      </c>
      <c r="Z5462" s="326">
        <f t="shared" si="874"/>
        <v>21</v>
      </c>
      <c r="AA5462" s="326">
        <f t="shared" si="875"/>
        <v>7</v>
      </c>
      <c r="AB5462" s="288">
        <f t="shared" si="867"/>
        <v>42930.87499998686</v>
      </c>
      <c r="AC5462" s="321" t="str">
        <f t="shared" si="876"/>
        <v>WEEKDAY</v>
      </c>
      <c r="AD5462" s="295">
        <v>35.525810499999999</v>
      </c>
      <c r="AE5462" s="299">
        <v>2.06</v>
      </c>
      <c r="AF5462" s="283">
        <v>0</v>
      </c>
      <c r="AG5462" s="304">
        <v>0</v>
      </c>
      <c r="AH5462" s="305">
        <v>0</v>
      </c>
      <c r="AI5462" s="285">
        <f t="shared" si="868"/>
        <v>0</v>
      </c>
      <c r="AJ5462" s="286">
        <v>319.91162226804414</v>
      </c>
      <c r="AK5462" s="286">
        <v>0</v>
      </c>
      <c r="AL5462" s="286">
        <v>0</v>
      </c>
      <c r="AM5462" s="327" t="str">
        <f t="shared" si="869"/>
        <v>NA</v>
      </c>
      <c r="AN5462" s="287">
        <f>AJ5462/'INPUTS Menu'!$I$21</f>
        <v>0.10663720742268137</v>
      </c>
    </row>
    <row r="5463" spans="3:40">
      <c r="C5463" s="82">
        <f t="shared" si="870"/>
        <v>21</v>
      </c>
      <c r="D5463" s="82">
        <f t="shared" si="871"/>
        <v>8</v>
      </c>
      <c r="E5463" s="139">
        <v>42961.875</v>
      </c>
      <c r="F5463" s="163">
        <v>0</v>
      </c>
      <c r="G5463" s="163">
        <v>0</v>
      </c>
      <c r="H5463" s="163">
        <v>0</v>
      </c>
      <c r="I5463" s="163">
        <v>0</v>
      </c>
      <c r="J5463" s="163">
        <v>0</v>
      </c>
      <c r="K5463" s="163">
        <v>0</v>
      </c>
      <c r="L5463" s="163">
        <v>0</v>
      </c>
      <c r="M5463" s="163">
        <v>0</v>
      </c>
      <c r="N5463" s="314">
        <f t="shared" si="872"/>
        <v>0</v>
      </c>
      <c r="O5463" s="163">
        <v>0</v>
      </c>
      <c r="P5463" s="163">
        <v>0</v>
      </c>
      <c r="Q5463" s="163">
        <v>0</v>
      </c>
      <c r="R5463" s="163">
        <v>0</v>
      </c>
      <c r="S5463" s="163">
        <v>0</v>
      </c>
      <c r="T5463" s="163">
        <v>0</v>
      </c>
      <c r="U5463" s="163">
        <v>0</v>
      </c>
      <c r="V5463" s="315">
        <f>HLOOKUP(Dashboard!$H$22,$F$7:V5463,ROWS($F$7:V5463))</f>
        <v>0</v>
      </c>
      <c r="Y5463" s="296">
        <f t="shared" si="873"/>
        <v>5422</v>
      </c>
      <c r="Z5463" s="326">
        <f t="shared" si="874"/>
        <v>22</v>
      </c>
      <c r="AA5463" s="326">
        <f t="shared" si="875"/>
        <v>7</v>
      </c>
      <c r="AB5463" s="288">
        <f t="shared" si="867"/>
        <v>42930.916666653524</v>
      </c>
      <c r="AC5463" s="321" t="str">
        <f t="shared" si="876"/>
        <v>WEEKDAY</v>
      </c>
      <c r="AD5463" s="295">
        <v>35.261377999999993</v>
      </c>
      <c r="AE5463" s="299">
        <v>2.06</v>
      </c>
      <c r="AF5463" s="283">
        <v>0</v>
      </c>
      <c r="AG5463" s="304">
        <v>0</v>
      </c>
      <c r="AH5463" s="305">
        <v>0</v>
      </c>
      <c r="AI5463" s="285">
        <f t="shared" si="868"/>
        <v>0</v>
      </c>
      <c r="AJ5463" s="286">
        <v>319.91162226804414</v>
      </c>
      <c r="AK5463" s="286">
        <v>0</v>
      </c>
      <c r="AL5463" s="286">
        <v>0</v>
      </c>
      <c r="AM5463" s="327" t="str">
        <f t="shared" si="869"/>
        <v>NA</v>
      </c>
      <c r="AN5463" s="287">
        <f>AJ5463/'INPUTS Menu'!$I$21</f>
        <v>0.10663720742268137</v>
      </c>
    </row>
    <row r="5464" spans="3:40">
      <c r="C5464" s="82">
        <f t="shared" si="870"/>
        <v>22</v>
      </c>
      <c r="D5464" s="82">
        <f t="shared" si="871"/>
        <v>8</v>
      </c>
      <c r="E5464" s="139">
        <v>42961.916666666664</v>
      </c>
      <c r="F5464" s="163">
        <v>0</v>
      </c>
      <c r="G5464" s="163">
        <v>0</v>
      </c>
      <c r="H5464" s="163">
        <v>0</v>
      </c>
      <c r="I5464" s="163">
        <v>0</v>
      </c>
      <c r="J5464" s="163">
        <v>0</v>
      </c>
      <c r="K5464" s="163">
        <v>0</v>
      </c>
      <c r="L5464" s="163">
        <v>0</v>
      </c>
      <c r="M5464" s="163">
        <v>0</v>
      </c>
      <c r="N5464" s="314">
        <f t="shared" si="872"/>
        <v>0</v>
      </c>
      <c r="O5464" s="163">
        <v>0</v>
      </c>
      <c r="P5464" s="163">
        <v>0</v>
      </c>
      <c r="Q5464" s="163">
        <v>0</v>
      </c>
      <c r="R5464" s="163">
        <v>0</v>
      </c>
      <c r="S5464" s="163">
        <v>0</v>
      </c>
      <c r="T5464" s="163">
        <v>0</v>
      </c>
      <c r="U5464" s="163">
        <v>0</v>
      </c>
      <c r="V5464" s="315">
        <f>HLOOKUP(Dashboard!$H$22,$F$7:V5464,ROWS($F$7:V5464))</f>
        <v>0</v>
      </c>
      <c r="Y5464" s="296">
        <f t="shared" si="873"/>
        <v>5423</v>
      </c>
      <c r="Z5464" s="326">
        <f t="shared" si="874"/>
        <v>23</v>
      </c>
      <c r="AA5464" s="326">
        <f t="shared" si="875"/>
        <v>7</v>
      </c>
      <c r="AB5464" s="288">
        <f t="shared" si="867"/>
        <v>42930.958333320188</v>
      </c>
      <c r="AC5464" s="321" t="str">
        <f t="shared" si="876"/>
        <v>WEEKDAY</v>
      </c>
      <c r="AD5464" s="295">
        <v>35.177872999999998</v>
      </c>
      <c r="AE5464" s="295">
        <v>2.2999999999999998</v>
      </c>
      <c r="AF5464" s="283">
        <v>0</v>
      </c>
      <c r="AG5464" s="304">
        <v>0</v>
      </c>
      <c r="AH5464" s="305">
        <v>0</v>
      </c>
      <c r="AI5464" s="285">
        <f t="shared" si="868"/>
        <v>0</v>
      </c>
      <c r="AJ5464" s="286">
        <v>319.91162226804414</v>
      </c>
      <c r="AK5464" s="286">
        <v>0</v>
      </c>
      <c r="AL5464" s="286">
        <v>0</v>
      </c>
      <c r="AM5464" s="327" t="str">
        <f t="shared" si="869"/>
        <v>NA</v>
      </c>
      <c r="AN5464" s="287">
        <f>AJ5464/'INPUTS Menu'!$I$21</f>
        <v>0.10663720742268137</v>
      </c>
    </row>
    <row r="5465" spans="3:40">
      <c r="C5465" s="82">
        <f t="shared" si="870"/>
        <v>23</v>
      </c>
      <c r="D5465" s="82">
        <f t="shared" si="871"/>
        <v>8</v>
      </c>
      <c r="E5465" s="139">
        <v>42961.958333333336</v>
      </c>
      <c r="F5465" s="163">
        <v>0</v>
      </c>
      <c r="G5465" s="163">
        <v>0</v>
      </c>
      <c r="H5465" s="163">
        <v>0</v>
      </c>
      <c r="I5465" s="163">
        <v>0</v>
      </c>
      <c r="J5465" s="163">
        <v>0</v>
      </c>
      <c r="K5465" s="163">
        <v>0</v>
      </c>
      <c r="L5465" s="163">
        <v>0</v>
      </c>
      <c r="M5465" s="163">
        <v>0</v>
      </c>
      <c r="N5465" s="314">
        <f t="shared" si="872"/>
        <v>0</v>
      </c>
      <c r="O5465" s="163">
        <v>0</v>
      </c>
      <c r="P5465" s="163">
        <v>0</v>
      </c>
      <c r="Q5465" s="163">
        <v>0</v>
      </c>
      <c r="R5465" s="163">
        <v>0</v>
      </c>
      <c r="S5465" s="163">
        <v>0</v>
      </c>
      <c r="T5465" s="163">
        <v>0</v>
      </c>
      <c r="U5465" s="163">
        <v>0</v>
      </c>
      <c r="V5465" s="315">
        <f>HLOOKUP(Dashboard!$H$22,$F$7:V5465,ROWS($F$7:V5465))</f>
        <v>0</v>
      </c>
      <c r="Y5465" s="296">
        <f t="shared" si="873"/>
        <v>5424</v>
      </c>
      <c r="Z5465" s="326">
        <f t="shared" si="874"/>
        <v>0</v>
      </c>
      <c r="AA5465" s="326">
        <f t="shared" si="875"/>
        <v>7</v>
      </c>
      <c r="AB5465" s="288">
        <f t="shared" si="867"/>
        <v>42930.999999986852</v>
      </c>
      <c r="AC5465" s="321" t="str">
        <f t="shared" si="876"/>
        <v>WEEKEND</v>
      </c>
      <c r="AD5465" s="295">
        <v>30.824478999999997</v>
      </c>
      <c r="AE5465" s="295">
        <v>2.2999999999999998</v>
      </c>
      <c r="AF5465" s="283">
        <v>0</v>
      </c>
      <c r="AG5465" s="304">
        <v>0</v>
      </c>
      <c r="AH5465" s="305">
        <v>0</v>
      </c>
      <c r="AI5465" s="285">
        <f t="shared" si="868"/>
        <v>0</v>
      </c>
      <c r="AJ5465" s="286">
        <v>319.91162226804414</v>
      </c>
      <c r="AK5465" s="286">
        <v>0</v>
      </c>
      <c r="AL5465" s="286">
        <v>0</v>
      </c>
      <c r="AM5465" s="327" t="str">
        <f t="shared" si="869"/>
        <v>NA</v>
      </c>
      <c r="AN5465" s="287">
        <f>AJ5465/'INPUTS Menu'!$I$21</f>
        <v>0.10663720742268137</v>
      </c>
    </row>
    <row r="5466" spans="3:40">
      <c r="C5466" s="82">
        <f t="shared" si="870"/>
        <v>0</v>
      </c>
      <c r="D5466" s="82">
        <f t="shared" si="871"/>
        <v>8</v>
      </c>
      <c r="E5466" s="139">
        <v>42962</v>
      </c>
      <c r="F5466" s="163">
        <v>0</v>
      </c>
      <c r="G5466" s="163">
        <v>0</v>
      </c>
      <c r="H5466" s="163">
        <v>0</v>
      </c>
      <c r="I5466" s="163">
        <v>0</v>
      </c>
      <c r="J5466" s="163">
        <v>0</v>
      </c>
      <c r="K5466" s="163">
        <v>0</v>
      </c>
      <c r="L5466" s="163">
        <v>0</v>
      </c>
      <c r="M5466" s="163">
        <v>0</v>
      </c>
      <c r="N5466" s="314">
        <f t="shared" si="872"/>
        <v>0</v>
      </c>
      <c r="O5466" s="163">
        <v>0</v>
      </c>
      <c r="P5466" s="163">
        <v>0</v>
      </c>
      <c r="Q5466" s="163">
        <v>0</v>
      </c>
      <c r="R5466" s="163">
        <v>0</v>
      </c>
      <c r="S5466" s="163">
        <v>0</v>
      </c>
      <c r="T5466" s="163">
        <v>0</v>
      </c>
      <c r="U5466" s="163">
        <v>0</v>
      </c>
      <c r="V5466" s="315">
        <f>HLOOKUP(Dashboard!$H$22,$F$7:V5466,ROWS($F$7:V5466))</f>
        <v>0</v>
      </c>
      <c r="Y5466" s="296">
        <f t="shared" si="873"/>
        <v>5425</v>
      </c>
      <c r="Z5466" s="326">
        <f t="shared" si="874"/>
        <v>1</v>
      </c>
      <c r="AA5466" s="326">
        <f t="shared" si="875"/>
        <v>7</v>
      </c>
      <c r="AB5466" s="288">
        <f t="shared" si="867"/>
        <v>42931.041666653517</v>
      </c>
      <c r="AC5466" s="321" t="str">
        <f t="shared" si="876"/>
        <v>WEEKEND</v>
      </c>
      <c r="AD5466" s="295">
        <v>26.702115500000001</v>
      </c>
      <c r="AE5466" s="295">
        <v>2.2999999999999998</v>
      </c>
      <c r="AF5466" s="283">
        <v>0</v>
      </c>
      <c r="AG5466" s="304">
        <v>0</v>
      </c>
      <c r="AH5466" s="305">
        <v>0</v>
      </c>
      <c r="AI5466" s="285">
        <f t="shared" si="868"/>
        <v>0</v>
      </c>
      <c r="AJ5466" s="286">
        <v>319.91162226804414</v>
      </c>
      <c r="AK5466" s="286">
        <v>0</v>
      </c>
      <c r="AL5466" s="286">
        <v>0</v>
      </c>
      <c r="AM5466" s="327" t="str">
        <f t="shared" si="869"/>
        <v>NA</v>
      </c>
      <c r="AN5466" s="287">
        <f>AJ5466/'INPUTS Menu'!$I$21</f>
        <v>0.10663720742268137</v>
      </c>
    </row>
    <row r="5467" spans="3:40">
      <c r="C5467" s="82">
        <f t="shared" si="870"/>
        <v>1</v>
      </c>
      <c r="D5467" s="82">
        <f t="shared" si="871"/>
        <v>8</v>
      </c>
      <c r="E5467" s="139">
        <v>42962.041666666664</v>
      </c>
      <c r="F5467" s="163">
        <v>0</v>
      </c>
      <c r="G5467" s="163">
        <v>0</v>
      </c>
      <c r="H5467" s="163">
        <v>0</v>
      </c>
      <c r="I5467" s="163">
        <v>0</v>
      </c>
      <c r="J5467" s="163">
        <v>0</v>
      </c>
      <c r="K5467" s="163">
        <v>0</v>
      </c>
      <c r="L5467" s="163">
        <v>0</v>
      </c>
      <c r="M5467" s="163">
        <v>0</v>
      </c>
      <c r="N5467" s="314">
        <f t="shared" si="872"/>
        <v>0</v>
      </c>
      <c r="O5467" s="163">
        <v>0</v>
      </c>
      <c r="P5467" s="163">
        <v>0</v>
      </c>
      <c r="Q5467" s="163">
        <v>0</v>
      </c>
      <c r="R5467" s="163">
        <v>0</v>
      </c>
      <c r="S5467" s="163">
        <v>0</v>
      </c>
      <c r="T5467" s="163">
        <v>0</v>
      </c>
      <c r="U5467" s="163">
        <v>0</v>
      </c>
      <c r="V5467" s="315">
        <f>HLOOKUP(Dashboard!$H$22,$F$7:V5467,ROWS($F$7:V5467))</f>
        <v>0</v>
      </c>
      <c r="Y5467" s="296">
        <f t="shared" si="873"/>
        <v>5426</v>
      </c>
      <c r="Z5467" s="326">
        <f t="shared" si="874"/>
        <v>2</v>
      </c>
      <c r="AA5467" s="326">
        <f t="shared" si="875"/>
        <v>7</v>
      </c>
      <c r="AB5467" s="288">
        <f t="shared" si="867"/>
        <v>42931.083333320181</v>
      </c>
      <c r="AC5467" s="321" t="str">
        <f t="shared" si="876"/>
        <v>WEEKEND</v>
      </c>
      <c r="AD5467" s="295">
        <v>23.843461000000001</v>
      </c>
      <c r="AE5467" s="295">
        <v>2.2999999999999998</v>
      </c>
      <c r="AF5467" s="283">
        <v>0</v>
      </c>
      <c r="AG5467" s="304">
        <v>0</v>
      </c>
      <c r="AH5467" s="305">
        <v>0</v>
      </c>
      <c r="AI5467" s="285">
        <f t="shared" si="868"/>
        <v>0</v>
      </c>
      <c r="AJ5467" s="286">
        <v>319.91162226804414</v>
      </c>
      <c r="AK5467" s="286">
        <v>0</v>
      </c>
      <c r="AL5467" s="286">
        <v>0</v>
      </c>
      <c r="AM5467" s="327" t="str">
        <f t="shared" si="869"/>
        <v>NA</v>
      </c>
      <c r="AN5467" s="287">
        <f>AJ5467/'INPUTS Menu'!$I$21</f>
        <v>0.10663720742268137</v>
      </c>
    </row>
    <row r="5468" spans="3:40">
      <c r="C5468" s="82">
        <f t="shared" si="870"/>
        <v>2</v>
      </c>
      <c r="D5468" s="82">
        <f t="shared" si="871"/>
        <v>8</v>
      </c>
      <c r="E5468" s="139">
        <v>42962.083333333336</v>
      </c>
      <c r="F5468" s="163">
        <v>0</v>
      </c>
      <c r="G5468" s="163">
        <v>0</v>
      </c>
      <c r="H5468" s="163">
        <v>0</v>
      </c>
      <c r="I5468" s="163">
        <v>0</v>
      </c>
      <c r="J5468" s="163">
        <v>0</v>
      </c>
      <c r="K5468" s="163">
        <v>0</v>
      </c>
      <c r="L5468" s="163">
        <v>0</v>
      </c>
      <c r="M5468" s="163">
        <v>0</v>
      </c>
      <c r="N5468" s="314">
        <f t="shared" si="872"/>
        <v>0</v>
      </c>
      <c r="O5468" s="163">
        <v>0</v>
      </c>
      <c r="P5468" s="163">
        <v>0</v>
      </c>
      <c r="Q5468" s="163">
        <v>0</v>
      </c>
      <c r="R5468" s="163">
        <v>0</v>
      </c>
      <c r="S5468" s="163">
        <v>0</v>
      </c>
      <c r="T5468" s="163">
        <v>0</v>
      </c>
      <c r="U5468" s="163">
        <v>0</v>
      </c>
      <c r="V5468" s="315">
        <f>HLOOKUP(Dashboard!$H$22,$F$7:V5468,ROWS($F$7:V5468))</f>
        <v>0</v>
      </c>
      <c r="Y5468" s="296">
        <f t="shared" si="873"/>
        <v>5427</v>
      </c>
      <c r="Z5468" s="326">
        <f t="shared" si="874"/>
        <v>3</v>
      </c>
      <c r="AA5468" s="326">
        <f t="shared" si="875"/>
        <v>7</v>
      </c>
      <c r="AB5468" s="288">
        <f t="shared" si="867"/>
        <v>42931.124999986845</v>
      </c>
      <c r="AC5468" s="321" t="str">
        <f t="shared" si="876"/>
        <v>WEEKEND</v>
      </c>
      <c r="AD5468" s="295">
        <v>23.384183499999999</v>
      </c>
      <c r="AE5468" s="295">
        <v>2.2999999999999998</v>
      </c>
      <c r="AF5468" s="283">
        <v>0</v>
      </c>
      <c r="AG5468" s="304">
        <v>0</v>
      </c>
      <c r="AH5468" s="305">
        <v>0</v>
      </c>
      <c r="AI5468" s="285">
        <f t="shared" si="868"/>
        <v>0</v>
      </c>
      <c r="AJ5468" s="286">
        <v>319.91162226804414</v>
      </c>
      <c r="AK5468" s="286">
        <v>0</v>
      </c>
      <c r="AL5468" s="286">
        <v>0</v>
      </c>
      <c r="AM5468" s="327" t="str">
        <f t="shared" si="869"/>
        <v>NA</v>
      </c>
      <c r="AN5468" s="287">
        <f>AJ5468/'INPUTS Menu'!$I$21</f>
        <v>0.10663720742268137</v>
      </c>
    </row>
    <row r="5469" spans="3:40">
      <c r="C5469" s="82">
        <f t="shared" si="870"/>
        <v>3</v>
      </c>
      <c r="D5469" s="82">
        <f t="shared" si="871"/>
        <v>8</v>
      </c>
      <c r="E5469" s="139">
        <v>42962.125</v>
      </c>
      <c r="F5469" s="163">
        <v>0</v>
      </c>
      <c r="G5469" s="163">
        <v>0</v>
      </c>
      <c r="H5469" s="163">
        <v>0</v>
      </c>
      <c r="I5469" s="163">
        <v>0</v>
      </c>
      <c r="J5469" s="163">
        <v>0</v>
      </c>
      <c r="K5469" s="163">
        <v>0</v>
      </c>
      <c r="L5469" s="163">
        <v>0</v>
      </c>
      <c r="M5469" s="163">
        <v>0</v>
      </c>
      <c r="N5469" s="314">
        <f t="shared" si="872"/>
        <v>0</v>
      </c>
      <c r="O5469" s="163">
        <v>0</v>
      </c>
      <c r="P5469" s="163">
        <v>0</v>
      </c>
      <c r="Q5469" s="163">
        <v>0</v>
      </c>
      <c r="R5469" s="163">
        <v>0</v>
      </c>
      <c r="S5469" s="163">
        <v>0</v>
      </c>
      <c r="T5469" s="163">
        <v>0</v>
      </c>
      <c r="U5469" s="163">
        <v>0</v>
      </c>
      <c r="V5469" s="315">
        <f>HLOOKUP(Dashboard!$H$22,$F$7:V5469,ROWS($F$7:V5469))</f>
        <v>0</v>
      </c>
      <c r="Y5469" s="296">
        <f t="shared" si="873"/>
        <v>5428</v>
      </c>
      <c r="Z5469" s="326">
        <f t="shared" si="874"/>
        <v>4</v>
      </c>
      <c r="AA5469" s="326">
        <f t="shared" si="875"/>
        <v>7</v>
      </c>
      <c r="AB5469" s="288">
        <f t="shared" si="867"/>
        <v>42931.166666653509</v>
      </c>
      <c r="AC5469" s="321" t="str">
        <f t="shared" si="876"/>
        <v>WEEKEND</v>
      </c>
      <c r="AD5469" s="295">
        <v>23.186554999999998</v>
      </c>
      <c r="AE5469" s="295">
        <v>2.2999999999999998</v>
      </c>
      <c r="AF5469" s="283">
        <v>0</v>
      </c>
      <c r="AG5469" s="304">
        <v>0</v>
      </c>
      <c r="AH5469" s="305">
        <v>0</v>
      </c>
      <c r="AI5469" s="285">
        <f t="shared" si="868"/>
        <v>0</v>
      </c>
      <c r="AJ5469" s="286">
        <v>319.91162226804414</v>
      </c>
      <c r="AK5469" s="286">
        <v>0</v>
      </c>
      <c r="AL5469" s="286">
        <v>0</v>
      </c>
      <c r="AM5469" s="327" t="str">
        <f t="shared" si="869"/>
        <v>NA</v>
      </c>
      <c r="AN5469" s="287">
        <f>AJ5469/'INPUTS Menu'!$I$21</f>
        <v>0.10663720742268137</v>
      </c>
    </row>
    <row r="5470" spans="3:40">
      <c r="C5470" s="82">
        <f t="shared" si="870"/>
        <v>4</v>
      </c>
      <c r="D5470" s="82">
        <f t="shared" si="871"/>
        <v>8</v>
      </c>
      <c r="E5470" s="139">
        <v>42962.166666666664</v>
      </c>
      <c r="F5470" s="163">
        <v>0</v>
      </c>
      <c r="G5470" s="163">
        <v>0</v>
      </c>
      <c r="H5470" s="163">
        <v>0</v>
      </c>
      <c r="I5470" s="163">
        <v>0</v>
      </c>
      <c r="J5470" s="163">
        <v>0</v>
      </c>
      <c r="K5470" s="163">
        <v>0</v>
      </c>
      <c r="L5470" s="163">
        <v>0</v>
      </c>
      <c r="M5470" s="163">
        <v>0</v>
      </c>
      <c r="N5470" s="314">
        <f t="shared" si="872"/>
        <v>0</v>
      </c>
      <c r="O5470" s="163">
        <v>0</v>
      </c>
      <c r="P5470" s="163">
        <v>0</v>
      </c>
      <c r="Q5470" s="163">
        <v>0</v>
      </c>
      <c r="R5470" s="163">
        <v>0</v>
      </c>
      <c r="S5470" s="163">
        <v>0</v>
      </c>
      <c r="T5470" s="163">
        <v>0</v>
      </c>
      <c r="U5470" s="163">
        <v>0</v>
      </c>
      <c r="V5470" s="315">
        <f>HLOOKUP(Dashboard!$H$22,$F$7:V5470,ROWS($F$7:V5470))</f>
        <v>0</v>
      </c>
      <c r="Y5470" s="296">
        <f t="shared" si="873"/>
        <v>5429</v>
      </c>
      <c r="Z5470" s="326">
        <f t="shared" si="874"/>
        <v>5</v>
      </c>
      <c r="AA5470" s="326">
        <f t="shared" si="875"/>
        <v>7</v>
      </c>
      <c r="AB5470" s="288">
        <f t="shared" si="867"/>
        <v>42931.208333320174</v>
      </c>
      <c r="AC5470" s="321" t="str">
        <f t="shared" si="876"/>
        <v>WEEKEND</v>
      </c>
      <c r="AD5470" s="295">
        <v>22.938823499999998</v>
      </c>
      <c r="AE5470" s="295">
        <v>2.2999999999999998</v>
      </c>
      <c r="AF5470" s="283">
        <v>0</v>
      </c>
      <c r="AG5470" s="304">
        <v>0</v>
      </c>
      <c r="AH5470" s="305">
        <v>0</v>
      </c>
      <c r="AI5470" s="285">
        <f t="shared" si="868"/>
        <v>0</v>
      </c>
      <c r="AJ5470" s="286">
        <v>319.91162226804414</v>
      </c>
      <c r="AK5470" s="286">
        <v>0</v>
      </c>
      <c r="AL5470" s="286">
        <v>0</v>
      </c>
      <c r="AM5470" s="327" t="str">
        <f t="shared" si="869"/>
        <v>NA</v>
      </c>
      <c r="AN5470" s="287">
        <f>AJ5470/'INPUTS Menu'!$I$21</f>
        <v>0.10663720742268137</v>
      </c>
    </row>
    <row r="5471" spans="3:40">
      <c r="C5471" s="82">
        <f t="shared" si="870"/>
        <v>5</v>
      </c>
      <c r="D5471" s="82">
        <f t="shared" si="871"/>
        <v>8</v>
      </c>
      <c r="E5471" s="139">
        <v>42962.208333333336</v>
      </c>
      <c r="F5471" s="163">
        <v>0</v>
      </c>
      <c r="G5471" s="163">
        <v>0</v>
      </c>
      <c r="H5471" s="163">
        <v>0</v>
      </c>
      <c r="I5471" s="163">
        <v>0</v>
      </c>
      <c r="J5471" s="163">
        <v>0</v>
      </c>
      <c r="K5471" s="163">
        <v>0</v>
      </c>
      <c r="L5471" s="163">
        <v>0</v>
      </c>
      <c r="M5471" s="163">
        <v>0</v>
      </c>
      <c r="N5471" s="314">
        <f t="shared" si="872"/>
        <v>0</v>
      </c>
      <c r="O5471" s="163">
        <v>0</v>
      </c>
      <c r="P5471" s="163">
        <v>0</v>
      </c>
      <c r="Q5471" s="163">
        <v>0</v>
      </c>
      <c r="R5471" s="163">
        <v>0</v>
      </c>
      <c r="S5471" s="163">
        <v>0</v>
      </c>
      <c r="T5471" s="163">
        <v>0</v>
      </c>
      <c r="U5471" s="163">
        <v>0</v>
      </c>
      <c r="V5471" s="315">
        <f>HLOOKUP(Dashboard!$H$22,$F$7:V5471,ROWS($F$7:V5471))</f>
        <v>0</v>
      </c>
      <c r="Y5471" s="296">
        <f t="shared" si="873"/>
        <v>5430</v>
      </c>
      <c r="Z5471" s="326">
        <f t="shared" si="874"/>
        <v>6</v>
      </c>
      <c r="AA5471" s="326">
        <f t="shared" si="875"/>
        <v>7</v>
      </c>
      <c r="AB5471" s="288">
        <f t="shared" si="867"/>
        <v>42931.249999986838</v>
      </c>
      <c r="AC5471" s="321" t="str">
        <f t="shared" si="876"/>
        <v>WEEKEND</v>
      </c>
      <c r="AD5471" s="295">
        <v>23.211606499999998</v>
      </c>
      <c r="AE5471" s="295">
        <v>2.2999999999999998</v>
      </c>
      <c r="AF5471" s="283">
        <v>0</v>
      </c>
      <c r="AG5471" s="304">
        <v>0</v>
      </c>
      <c r="AH5471" s="305">
        <v>0</v>
      </c>
      <c r="AI5471" s="285">
        <f t="shared" si="868"/>
        <v>0</v>
      </c>
      <c r="AJ5471" s="286">
        <v>319.91162226804414</v>
      </c>
      <c r="AK5471" s="286">
        <v>0</v>
      </c>
      <c r="AL5471" s="286">
        <v>0</v>
      </c>
      <c r="AM5471" s="327" t="str">
        <f t="shared" si="869"/>
        <v>NA</v>
      </c>
      <c r="AN5471" s="287">
        <f>AJ5471/'INPUTS Menu'!$I$21</f>
        <v>0.10663720742268137</v>
      </c>
    </row>
    <row r="5472" spans="3:40">
      <c r="C5472" s="82">
        <f t="shared" si="870"/>
        <v>6</v>
      </c>
      <c r="D5472" s="82">
        <f t="shared" si="871"/>
        <v>8</v>
      </c>
      <c r="E5472" s="139">
        <v>42962.25</v>
      </c>
      <c r="F5472" s="163">
        <v>434.08010249999995</v>
      </c>
      <c r="G5472" s="163">
        <v>0</v>
      </c>
      <c r="H5472" s="163">
        <v>64.052791110000001</v>
      </c>
      <c r="I5472" s="163">
        <v>0</v>
      </c>
      <c r="J5472" s="163">
        <v>56.57731596</v>
      </c>
      <c r="K5472" s="163">
        <v>0</v>
      </c>
      <c r="L5472" s="163">
        <v>0</v>
      </c>
      <c r="M5472" s="163">
        <v>171.63947195999998</v>
      </c>
      <c r="N5472" s="314">
        <f t="shared" si="872"/>
        <v>0</v>
      </c>
      <c r="O5472" s="163">
        <v>0</v>
      </c>
      <c r="P5472" s="163">
        <v>52.717465349999998</v>
      </c>
      <c r="Q5472" s="163">
        <v>9.6609922499999996</v>
      </c>
      <c r="R5472" s="163">
        <v>13.312491249999999</v>
      </c>
      <c r="S5472" s="163">
        <v>70.514884440000003</v>
      </c>
      <c r="T5472" s="163">
        <v>434.08010249999995</v>
      </c>
      <c r="U5472" s="163">
        <v>56.57731596</v>
      </c>
      <c r="V5472" s="315">
        <f>HLOOKUP(Dashboard!$H$22,$F$7:V5472,ROWS($F$7:V5472))</f>
        <v>434.08010249999995</v>
      </c>
      <c r="Y5472" s="296">
        <f t="shared" si="873"/>
        <v>5431</v>
      </c>
      <c r="Z5472" s="326">
        <f t="shared" si="874"/>
        <v>7</v>
      </c>
      <c r="AA5472" s="326">
        <f t="shared" si="875"/>
        <v>7</v>
      </c>
      <c r="AB5472" s="288">
        <f t="shared" si="867"/>
        <v>42931.291666653502</v>
      </c>
      <c r="AC5472" s="321" t="str">
        <f t="shared" si="876"/>
        <v>WEEKEND</v>
      </c>
      <c r="AD5472" s="295">
        <v>23.283977499999999</v>
      </c>
      <c r="AE5472" s="295">
        <v>2.2999999999999998</v>
      </c>
      <c r="AF5472" s="283">
        <v>0</v>
      </c>
      <c r="AG5472" s="304">
        <v>0</v>
      </c>
      <c r="AH5472" s="305">
        <v>0</v>
      </c>
      <c r="AI5472" s="285">
        <f t="shared" si="868"/>
        <v>0</v>
      </c>
      <c r="AJ5472" s="286">
        <v>319.91162226804414</v>
      </c>
      <c r="AK5472" s="286">
        <v>0</v>
      </c>
      <c r="AL5472" s="286">
        <v>0</v>
      </c>
      <c r="AM5472" s="327" t="str">
        <f t="shared" si="869"/>
        <v>NA</v>
      </c>
      <c r="AN5472" s="287">
        <f>AJ5472/'INPUTS Menu'!$I$21</f>
        <v>0.10663720742268137</v>
      </c>
    </row>
    <row r="5473" spans="3:40">
      <c r="C5473" s="82">
        <f t="shared" si="870"/>
        <v>7</v>
      </c>
      <c r="D5473" s="82">
        <f t="shared" si="871"/>
        <v>8</v>
      </c>
      <c r="E5473" s="139">
        <v>42962.291666666664</v>
      </c>
      <c r="F5473" s="163">
        <v>813.06392111999992</v>
      </c>
      <c r="G5473" s="163">
        <v>444.71904444</v>
      </c>
      <c r="H5473" s="163">
        <v>504.36369818999998</v>
      </c>
      <c r="I5473" s="163">
        <v>552.83839875000001</v>
      </c>
      <c r="J5473" s="163">
        <v>464.77019555999999</v>
      </c>
      <c r="K5473" s="163">
        <v>224.60557800000001</v>
      </c>
      <c r="L5473" s="163">
        <v>469.755</v>
      </c>
      <c r="M5473" s="163">
        <v>1119.1312697399999</v>
      </c>
      <c r="N5473" s="314">
        <f t="shared" si="872"/>
        <v>518.52999</v>
      </c>
      <c r="O5473" s="163">
        <v>112.302789</v>
      </c>
      <c r="P5473" s="163">
        <v>484.95100499999995</v>
      </c>
      <c r="Q5473" s="163">
        <v>47.175382749999997</v>
      </c>
      <c r="R5473" s="163">
        <v>122.46237499999999</v>
      </c>
      <c r="S5473" s="163">
        <v>489.76481862000003</v>
      </c>
      <c r="T5473" s="163">
        <v>813.06392111999992</v>
      </c>
      <c r="U5473" s="163">
        <v>464.77019555999999</v>
      </c>
      <c r="V5473" s="315">
        <f>HLOOKUP(Dashboard!$H$22,$F$7:V5473,ROWS($F$7:V5473))</f>
        <v>813.06392111999992</v>
      </c>
      <c r="Y5473" s="296">
        <f t="shared" si="873"/>
        <v>5432</v>
      </c>
      <c r="Z5473" s="326">
        <f t="shared" si="874"/>
        <v>8</v>
      </c>
      <c r="AA5473" s="326">
        <f t="shared" si="875"/>
        <v>7</v>
      </c>
      <c r="AB5473" s="288">
        <f t="shared" si="867"/>
        <v>42931.333333320166</v>
      </c>
      <c r="AC5473" s="321" t="str">
        <f t="shared" si="876"/>
        <v>WEEKEND</v>
      </c>
      <c r="AD5473" s="295">
        <v>23.534492500000002</v>
      </c>
      <c r="AE5473" s="295">
        <v>2.2999999999999998</v>
      </c>
      <c r="AF5473" s="283">
        <v>487.84500000000003</v>
      </c>
      <c r="AG5473" s="304">
        <v>0</v>
      </c>
      <c r="AH5473" s="305">
        <v>0</v>
      </c>
      <c r="AI5473" s="285">
        <f t="shared" si="868"/>
        <v>0</v>
      </c>
      <c r="AJ5473" s="286">
        <v>319.91162226804414</v>
      </c>
      <c r="AK5473" s="286">
        <v>0</v>
      </c>
      <c r="AL5473" s="286">
        <v>0</v>
      </c>
      <c r="AM5473" s="327" t="str">
        <f t="shared" si="869"/>
        <v>NA</v>
      </c>
      <c r="AN5473" s="287">
        <f>AJ5473/'INPUTS Menu'!$I$21</f>
        <v>0.10663720742268137</v>
      </c>
    </row>
    <row r="5474" spans="3:40">
      <c r="C5474" s="82">
        <f t="shared" si="870"/>
        <v>8</v>
      </c>
      <c r="D5474" s="82">
        <f t="shared" si="871"/>
        <v>8</v>
      </c>
      <c r="E5474" s="139">
        <v>42962.333333333336</v>
      </c>
      <c r="F5474" s="163">
        <v>903.41719875000001</v>
      </c>
      <c r="G5474" s="163">
        <v>679.06822499999998</v>
      </c>
      <c r="H5474" s="163">
        <v>871.81206750000001</v>
      </c>
      <c r="I5474" s="163">
        <v>755.39270861999989</v>
      </c>
      <c r="J5474" s="163">
        <v>931.98321611999995</v>
      </c>
      <c r="K5474" s="163">
        <v>342.96375</v>
      </c>
      <c r="L5474" s="163">
        <v>591.38599999999997</v>
      </c>
      <c r="M5474" s="163">
        <v>619.89543000000003</v>
      </c>
      <c r="N5474" s="314">
        <f t="shared" si="872"/>
        <v>846.09123</v>
      </c>
      <c r="O5474" s="163">
        <v>171.481875</v>
      </c>
      <c r="P5474" s="163">
        <v>787.98220875000004</v>
      </c>
      <c r="Q5474" s="163">
        <v>104.426125</v>
      </c>
      <c r="R5474" s="163">
        <v>198.98540625000001</v>
      </c>
      <c r="S5474" s="163">
        <v>743.24410875000001</v>
      </c>
      <c r="T5474" s="163">
        <v>903.41719875000001</v>
      </c>
      <c r="U5474" s="163">
        <v>931.98321611999995</v>
      </c>
      <c r="V5474" s="315">
        <f>HLOOKUP(Dashboard!$H$22,$F$7:V5474,ROWS($F$7:V5474))</f>
        <v>903.41719875000001</v>
      </c>
      <c r="Y5474" s="296">
        <f t="shared" si="873"/>
        <v>5433</v>
      </c>
      <c r="Z5474" s="326">
        <f t="shared" si="874"/>
        <v>9</v>
      </c>
      <c r="AA5474" s="326">
        <f t="shared" si="875"/>
        <v>7</v>
      </c>
      <c r="AB5474" s="288">
        <f t="shared" si="867"/>
        <v>42931.374999986831</v>
      </c>
      <c r="AC5474" s="321" t="str">
        <f t="shared" si="876"/>
        <v>WEEKEND</v>
      </c>
      <c r="AD5474" s="295">
        <v>27.818299</v>
      </c>
      <c r="AE5474" s="295">
        <v>2.2999999999999998</v>
      </c>
      <c r="AF5474" s="283">
        <v>614.43600000000004</v>
      </c>
      <c r="AG5474" s="304">
        <v>0</v>
      </c>
      <c r="AH5474" s="305">
        <v>0</v>
      </c>
      <c r="AI5474" s="285">
        <f t="shared" si="868"/>
        <v>0</v>
      </c>
      <c r="AJ5474" s="286">
        <v>807.75662226804411</v>
      </c>
      <c r="AK5474" s="286">
        <v>0</v>
      </c>
      <c r="AL5474" s="286">
        <v>0</v>
      </c>
      <c r="AM5474" s="327" t="str">
        <f t="shared" si="869"/>
        <v>NA</v>
      </c>
      <c r="AN5474" s="287">
        <f>AJ5474/'INPUTS Menu'!$I$21</f>
        <v>0.26925220742268136</v>
      </c>
    </row>
    <row r="5475" spans="3:40">
      <c r="C5475" s="82">
        <f t="shared" si="870"/>
        <v>9</v>
      </c>
      <c r="D5475" s="82">
        <f t="shared" si="871"/>
        <v>8</v>
      </c>
      <c r="E5475" s="139">
        <v>42962.375</v>
      </c>
      <c r="F5475" s="163">
        <v>930.72226499999999</v>
      </c>
      <c r="G5475" s="163">
        <v>1754.6824349999999</v>
      </c>
      <c r="H5475" s="163">
        <v>958.18399875</v>
      </c>
      <c r="I5475" s="163">
        <v>901.81277999999998</v>
      </c>
      <c r="J5475" s="163">
        <v>1407.0935597399998</v>
      </c>
      <c r="K5475" s="163">
        <v>886.20325000000003</v>
      </c>
      <c r="L5475" s="163">
        <v>559.09900000000005</v>
      </c>
      <c r="M5475" s="163">
        <v>1836.6541875</v>
      </c>
      <c r="N5475" s="314">
        <f t="shared" si="872"/>
        <v>937.95605</v>
      </c>
      <c r="O5475" s="163">
        <v>443.10162500000001</v>
      </c>
      <c r="P5475" s="163">
        <v>916.95458250000001</v>
      </c>
      <c r="Q5475" s="163">
        <v>206.5723595</v>
      </c>
      <c r="R5475" s="163">
        <v>231.55418750000001</v>
      </c>
      <c r="S5475" s="163">
        <v>887.01221861999989</v>
      </c>
      <c r="T5475" s="163">
        <v>930.72226499999999</v>
      </c>
      <c r="U5475" s="163">
        <v>1407.0935597399998</v>
      </c>
      <c r="V5475" s="315">
        <f>HLOOKUP(Dashboard!$H$22,$F$7:V5475,ROWS($F$7:V5475))</f>
        <v>930.72226499999999</v>
      </c>
      <c r="Y5475" s="296">
        <f t="shared" si="873"/>
        <v>5434</v>
      </c>
      <c r="Z5475" s="326">
        <f t="shared" si="874"/>
        <v>10</v>
      </c>
      <c r="AA5475" s="326">
        <f t="shared" si="875"/>
        <v>7</v>
      </c>
      <c r="AB5475" s="288">
        <f t="shared" si="867"/>
        <v>42931.416666653495</v>
      </c>
      <c r="AC5475" s="321" t="str">
        <f t="shared" si="876"/>
        <v>WEEKEND</v>
      </c>
      <c r="AD5475" s="295">
        <v>31.489735500000002</v>
      </c>
      <c r="AE5475" s="295">
        <v>2.2999999999999998</v>
      </c>
      <c r="AF5475" s="283">
        <v>580.70399999999995</v>
      </c>
      <c r="AG5475" s="304">
        <v>0</v>
      </c>
      <c r="AH5475" s="305">
        <v>0</v>
      </c>
      <c r="AI5475" s="285">
        <f t="shared" si="868"/>
        <v>0</v>
      </c>
      <c r="AJ5475" s="286">
        <v>1422.192622268044</v>
      </c>
      <c r="AK5475" s="286">
        <v>0</v>
      </c>
      <c r="AL5475" s="286">
        <v>0</v>
      </c>
      <c r="AM5475" s="327" t="str">
        <f t="shared" si="869"/>
        <v>NA</v>
      </c>
      <c r="AN5475" s="287">
        <f>AJ5475/'INPUTS Menu'!$I$21</f>
        <v>0.47406420742268135</v>
      </c>
    </row>
    <row r="5476" spans="3:40">
      <c r="C5476" s="82">
        <f t="shared" si="870"/>
        <v>10</v>
      </c>
      <c r="D5476" s="82">
        <f t="shared" si="871"/>
        <v>8</v>
      </c>
      <c r="E5476" s="139">
        <v>42962.416666666664</v>
      </c>
      <c r="F5476" s="163">
        <v>935.6100811199999</v>
      </c>
      <c r="G5476" s="163">
        <v>1730.5842272399998</v>
      </c>
      <c r="H5476" s="163">
        <v>971.62968375000003</v>
      </c>
      <c r="I5476" s="163">
        <v>918.54031499999996</v>
      </c>
      <c r="J5476" s="163">
        <v>1667.6963325000002</v>
      </c>
      <c r="K5476" s="163">
        <v>874.03243799999996</v>
      </c>
      <c r="L5476" s="163">
        <v>701.44299999999998</v>
      </c>
      <c r="M5476" s="163">
        <v>1827.58541724</v>
      </c>
      <c r="N5476" s="314">
        <f t="shared" si="872"/>
        <v>941.58578999999997</v>
      </c>
      <c r="O5476" s="163">
        <v>437.01621899999998</v>
      </c>
      <c r="P5476" s="163">
        <v>894.49865999999997</v>
      </c>
      <c r="Q5476" s="163">
        <v>202.53917199999998</v>
      </c>
      <c r="R5476" s="163">
        <v>225.8835</v>
      </c>
      <c r="S5476" s="163">
        <v>941.06485737000003</v>
      </c>
      <c r="T5476" s="163">
        <v>935.6100811199999</v>
      </c>
      <c r="U5476" s="163">
        <v>1667.6963325000002</v>
      </c>
      <c r="V5476" s="315">
        <f>HLOOKUP(Dashboard!$H$22,$F$7:V5476,ROWS($F$7:V5476))</f>
        <v>935.6100811199999</v>
      </c>
      <c r="Y5476" s="296">
        <f t="shared" si="873"/>
        <v>5435</v>
      </c>
      <c r="Z5476" s="326">
        <f t="shared" si="874"/>
        <v>11</v>
      </c>
      <c r="AA5476" s="326">
        <f t="shared" si="875"/>
        <v>7</v>
      </c>
      <c r="AB5476" s="288">
        <f t="shared" si="867"/>
        <v>42931.458333320159</v>
      </c>
      <c r="AC5476" s="321" t="str">
        <f t="shared" si="876"/>
        <v>WEEKEND</v>
      </c>
      <c r="AD5476" s="295">
        <v>32.2078785</v>
      </c>
      <c r="AE5476" s="295">
        <v>2.2999999999999998</v>
      </c>
      <c r="AF5476" s="283">
        <v>729.52499999999998</v>
      </c>
      <c r="AG5476" s="304">
        <v>0</v>
      </c>
      <c r="AH5476" s="305">
        <v>0</v>
      </c>
      <c r="AI5476" s="285">
        <f t="shared" si="868"/>
        <v>0</v>
      </c>
      <c r="AJ5476" s="286">
        <v>2002.896622268044</v>
      </c>
      <c r="AK5476" s="286">
        <v>0</v>
      </c>
      <c r="AL5476" s="286">
        <v>0</v>
      </c>
      <c r="AM5476" s="327" t="str">
        <f t="shared" si="869"/>
        <v>NA</v>
      </c>
      <c r="AN5476" s="287">
        <f>AJ5476/'INPUTS Menu'!$I$21</f>
        <v>0.66763220742268137</v>
      </c>
    </row>
    <row r="5477" spans="3:40">
      <c r="C5477" s="82">
        <f t="shared" si="870"/>
        <v>11</v>
      </c>
      <c r="D5477" s="82">
        <f t="shared" si="871"/>
        <v>8</v>
      </c>
      <c r="E5477" s="139">
        <v>42962.458333333336</v>
      </c>
      <c r="F5477" s="163">
        <v>923.32535625000003</v>
      </c>
      <c r="G5477" s="163">
        <v>1683.8737997399999</v>
      </c>
      <c r="H5477" s="163">
        <v>962.80816500000003</v>
      </c>
      <c r="I5477" s="163">
        <v>903.89239874999998</v>
      </c>
      <c r="J5477" s="163">
        <v>1760.4514125000001</v>
      </c>
      <c r="K5477" s="163">
        <v>850.44131299999992</v>
      </c>
      <c r="L5477" s="163">
        <v>619.52200000000005</v>
      </c>
      <c r="M5477" s="163">
        <v>1646.2271925</v>
      </c>
      <c r="N5477" s="314">
        <f t="shared" si="872"/>
        <v>911.4983299999999</v>
      </c>
      <c r="O5477" s="163">
        <v>425.22065649999996</v>
      </c>
      <c r="P5477" s="163">
        <v>847.95826499999998</v>
      </c>
      <c r="Q5477" s="163">
        <v>235.780922</v>
      </c>
      <c r="R5477" s="163">
        <v>214.130875</v>
      </c>
      <c r="S5477" s="163">
        <v>938.43764486999987</v>
      </c>
      <c r="T5477" s="163">
        <v>923.32535625000003</v>
      </c>
      <c r="U5477" s="163">
        <v>1760.4514125000001</v>
      </c>
      <c r="V5477" s="315">
        <f>HLOOKUP(Dashboard!$H$22,$F$7:V5477,ROWS($F$7:V5477))</f>
        <v>923.32535625000003</v>
      </c>
      <c r="Y5477" s="296">
        <f t="shared" si="873"/>
        <v>5436</v>
      </c>
      <c r="Z5477" s="326">
        <f t="shared" si="874"/>
        <v>12</v>
      </c>
      <c r="AA5477" s="326">
        <f t="shared" si="875"/>
        <v>7</v>
      </c>
      <c r="AB5477" s="288">
        <f t="shared" ref="AB5477:AB5540" si="877">AB5476+(1/24)</f>
        <v>42931.499999986823</v>
      </c>
      <c r="AC5477" s="321" t="str">
        <f t="shared" si="876"/>
        <v>WEEKEND</v>
      </c>
      <c r="AD5477" s="295">
        <v>34.610039</v>
      </c>
      <c r="AE5477" s="295">
        <v>2.2999999999999998</v>
      </c>
      <c r="AF5477" s="283">
        <v>643.70399999999995</v>
      </c>
      <c r="AG5477" s="304">
        <v>624.39287999999999</v>
      </c>
      <c r="AH5477" s="305">
        <v>0</v>
      </c>
      <c r="AI5477" s="285">
        <f t="shared" si="868"/>
        <v>624.39287999999999</v>
      </c>
      <c r="AJ5477" s="286">
        <v>2732.4216222680438</v>
      </c>
      <c r="AK5477" s="286">
        <v>0</v>
      </c>
      <c r="AL5477" s="286">
        <v>0</v>
      </c>
      <c r="AM5477" s="327" t="str">
        <f t="shared" si="869"/>
        <v>NA</v>
      </c>
      <c r="AN5477" s="287">
        <f>AJ5477/'INPUTS Menu'!$I$21</f>
        <v>0.91080720742268129</v>
      </c>
    </row>
    <row r="5478" spans="3:40">
      <c r="C5478" s="82">
        <f t="shared" si="870"/>
        <v>12</v>
      </c>
      <c r="D5478" s="82">
        <f t="shared" si="871"/>
        <v>8</v>
      </c>
      <c r="E5478" s="139">
        <v>42962.5</v>
      </c>
      <c r="F5478" s="163">
        <v>926.62861500000008</v>
      </c>
      <c r="G5478" s="163">
        <v>1722.1130447399999</v>
      </c>
      <c r="H5478" s="163">
        <v>956.97199124999997</v>
      </c>
      <c r="I5478" s="163">
        <v>896.02363124999999</v>
      </c>
      <c r="J5478" s="163">
        <v>1708.9615125</v>
      </c>
      <c r="K5478" s="163">
        <v>869.75406299999997</v>
      </c>
      <c r="L5478" s="163">
        <v>794.87199999999996</v>
      </c>
      <c r="M5478" s="163">
        <v>1774.1559824999999</v>
      </c>
      <c r="N5478" s="314">
        <f t="shared" si="872"/>
        <v>892.35925999999995</v>
      </c>
      <c r="O5478" s="163">
        <v>434.87703149999999</v>
      </c>
      <c r="P5478" s="163">
        <v>859.84370999999999</v>
      </c>
      <c r="Q5478" s="163">
        <v>203.27945324999999</v>
      </c>
      <c r="R5478" s="163">
        <v>217.13225</v>
      </c>
      <c r="S5478" s="163">
        <v>922.44394736999993</v>
      </c>
      <c r="T5478" s="163">
        <v>926.62861500000008</v>
      </c>
      <c r="U5478" s="163">
        <v>1708.9615125</v>
      </c>
      <c r="V5478" s="315">
        <f>HLOOKUP(Dashboard!$H$22,$F$7:V5478,ROWS($F$7:V5478))</f>
        <v>926.62861500000008</v>
      </c>
      <c r="Y5478" s="296">
        <f t="shared" si="873"/>
        <v>5437</v>
      </c>
      <c r="Z5478" s="326">
        <f t="shared" si="874"/>
        <v>13</v>
      </c>
      <c r="AA5478" s="326">
        <f t="shared" si="875"/>
        <v>7</v>
      </c>
      <c r="AB5478" s="288">
        <f t="shared" si="877"/>
        <v>42931.541666653487</v>
      </c>
      <c r="AC5478" s="321" t="str">
        <f t="shared" si="876"/>
        <v>WEEKEND</v>
      </c>
      <c r="AD5478" s="295">
        <v>36.611375500000001</v>
      </c>
      <c r="AE5478" s="295">
        <v>2.2999999999999998</v>
      </c>
      <c r="AF5478" s="283">
        <v>827.61599999999999</v>
      </c>
      <c r="AG5478" s="304">
        <v>802.78751999999997</v>
      </c>
      <c r="AH5478" s="305">
        <v>0</v>
      </c>
      <c r="AI5478" s="285">
        <f t="shared" si="868"/>
        <v>802.78751999999997</v>
      </c>
      <c r="AJ5478" s="286">
        <v>2732.4216222680438</v>
      </c>
      <c r="AK5478" s="286">
        <v>0</v>
      </c>
      <c r="AL5478" s="286">
        <v>0</v>
      </c>
      <c r="AM5478" s="327" t="str">
        <f t="shared" si="869"/>
        <v>NA</v>
      </c>
      <c r="AN5478" s="287">
        <f>AJ5478/'INPUTS Menu'!$I$21</f>
        <v>0.91080720742268129</v>
      </c>
    </row>
    <row r="5479" spans="3:40">
      <c r="C5479" s="82">
        <f t="shared" si="870"/>
        <v>13</v>
      </c>
      <c r="D5479" s="82">
        <f t="shared" si="871"/>
        <v>8</v>
      </c>
      <c r="E5479" s="139">
        <v>42962.541666666664</v>
      </c>
      <c r="F5479" s="163">
        <v>953.95471874999998</v>
      </c>
      <c r="G5479" s="163">
        <v>1785.25351224</v>
      </c>
      <c r="H5479" s="163">
        <v>882.09080486999994</v>
      </c>
      <c r="I5479" s="163">
        <v>921.94399736999992</v>
      </c>
      <c r="J5479" s="163">
        <v>1332.4027622399999</v>
      </c>
      <c r="K5479" s="163">
        <v>901.64318800000001</v>
      </c>
      <c r="L5479" s="163">
        <v>881.23</v>
      </c>
      <c r="M5479" s="163">
        <v>1733.2943522399999</v>
      </c>
      <c r="N5479" s="314">
        <f t="shared" si="872"/>
        <v>893.41074000000003</v>
      </c>
      <c r="O5479" s="163">
        <v>450.821594</v>
      </c>
      <c r="P5479" s="163">
        <v>907.03261737000003</v>
      </c>
      <c r="Q5479" s="163">
        <v>234.16223449999998</v>
      </c>
      <c r="R5479" s="163">
        <v>229.04864075</v>
      </c>
      <c r="S5479" s="163">
        <v>926.56005749999997</v>
      </c>
      <c r="T5479" s="163">
        <v>953.95471874999998</v>
      </c>
      <c r="U5479" s="163">
        <v>1332.4027622399999</v>
      </c>
      <c r="V5479" s="315">
        <f>HLOOKUP(Dashboard!$H$22,$F$7:V5479,ROWS($F$7:V5479))</f>
        <v>953.95471874999998</v>
      </c>
      <c r="Y5479" s="296">
        <f t="shared" si="873"/>
        <v>5438</v>
      </c>
      <c r="Z5479" s="326">
        <f t="shared" si="874"/>
        <v>14</v>
      </c>
      <c r="AA5479" s="326">
        <f t="shared" si="875"/>
        <v>7</v>
      </c>
      <c r="AB5479" s="288">
        <f t="shared" si="877"/>
        <v>42931.583333320152</v>
      </c>
      <c r="AC5479" s="321" t="str">
        <f t="shared" si="876"/>
        <v>WEEKEND</v>
      </c>
      <c r="AD5479" s="295">
        <v>39.197246999999997</v>
      </c>
      <c r="AE5479" s="295">
        <v>2.2999999999999998</v>
      </c>
      <c r="AF5479" s="283">
        <v>918.78099999999995</v>
      </c>
      <c r="AG5479" s="304">
        <v>891.21756999999991</v>
      </c>
      <c r="AH5479" s="305">
        <v>0</v>
      </c>
      <c r="AI5479" s="285">
        <f t="shared" si="868"/>
        <v>891.21756999999991</v>
      </c>
      <c r="AJ5479" s="286">
        <v>2732.4216222680438</v>
      </c>
      <c r="AK5479" s="286">
        <v>0</v>
      </c>
      <c r="AL5479" s="286">
        <v>0</v>
      </c>
      <c r="AM5479" s="327" t="str">
        <f t="shared" si="869"/>
        <v>NA</v>
      </c>
      <c r="AN5479" s="287">
        <f>AJ5479/'INPUTS Menu'!$I$21</f>
        <v>0.91080720742268129</v>
      </c>
    </row>
    <row r="5480" spans="3:40">
      <c r="C5480" s="82">
        <f t="shared" si="870"/>
        <v>14</v>
      </c>
      <c r="D5480" s="82">
        <f t="shared" si="871"/>
        <v>8</v>
      </c>
      <c r="E5480" s="139">
        <v>42962.583333333336</v>
      </c>
      <c r="F5480" s="163">
        <v>930.44450861999997</v>
      </c>
      <c r="G5480" s="163">
        <v>1686.26106</v>
      </c>
      <c r="H5480" s="163">
        <v>954.87189236999996</v>
      </c>
      <c r="I5480" s="163">
        <v>908.89208486999996</v>
      </c>
      <c r="J5480" s="163">
        <v>1759.3151399999999</v>
      </c>
      <c r="K5480" s="163">
        <v>851.64700000000005</v>
      </c>
      <c r="L5480" s="163">
        <v>769.24400000000003</v>
      </c>
      <c r="M5480" s="163">
        <v>1932.9229022399998</v>
      </c>
      <c r="N5480" s="314">
        <f t="shared" si="872"/>
        <v>990</v>
      </c>
      <c r="O5480" s="163">
        <v>425.82350000000002</v>
      </c>
      <c r="P5480" s="163">
        <v>795.07048499999996</v>
      </c>
      <c r="Q5480" s="163">
        <v>228.22921875</v>
      </c>
      <c r="R5480" s="163">
        <v>200.775375</v>
      </c>
      <c r="S5480" s="163">
        <v>920.54525111999988</v>
      </c>
      <c r="T5480" s="163">
        <v>930.44450861999997</v>
      </c>
      <c r="U5480" s="163">
        <v>1759.3151399999999</v>
      </c>
      <c r="V5480" s="315">
        <f>HLOOKUP(Dashboard!$H$22,$F$7:V5480,ROWS($F$7:V5480))</f>
        <v>930.44450861999997</v>
      </c>
      <c r="Y5480" s="296">
        <f t="shared" si="873"/>
        <v>5439</v>
      </c>
      <c r="Z5480" s="326">
        <f t="shared" si="874"/>
        <v>15</v>
      </c>
      <c r="AA5480" s="326">
        <f t="shared" si="875"/>
        <v>7</v>
      </c>
      <c r="AB5480" s="288">
        <f t="shared" si="877"/>
        <v>42931.624999986816</v>
      </c>
      <c r="AC5480" s="321" t="str">
        <f t="shared" si="876"/>
        <v>WEEKEND</v>
      </c>
      <c r="AD5480" s="295">
        <v>40.614048499999996</v>
      </c>
      <c r="AE5480" s="295">
        <v>2.2999999999999998</v>
      </c>
      <c r="AF5480" s="283">
        <v>800.63</v>
      </c>
      <c r="AG5480" s="304">
        <v>776.61109999999996</v>
      </c>
      <c r="AH5480" s="305">
        <v>0</v>
      </c>
      <c r="AI5480" s="285">
        <f t="shared" si="868"/>
        <v>776.61109999999996</v>
      </c>
      <c r="AJ5480" s="286">
        <v>2732.4216222680438</v>
      </c>
      <c r="AK5480" s="286">
        <v>0</v>
      </c>
      <c r="AL5480" s="286">
        <v>0</v>
      </c>
      <c r="AM5480" s="327" t="str">
        <f t="shared" si="869"/>
        <v>NA</v>
      </c>
      <c r="AN5480" s="287">
        <f>AJ5480/'INPUTS Menu'!$I$21</f>
        <v>0.91080720742268129</v>
      </c>
    </row>
    <row r="5481" spans="3:40">
      <c r="C5481" s="82">
        <f t="shared" si="870"/>
        <v>15</v>
      </c>
      <c r="D5481" s="82">
        <f t="shared" si="871"/>
        <v>8</v>
      </c>
      <c r="E5481" s="139">
        <v>42962.625</v>
      </c>
      <c r="F5481" s="163">
        <v>887.70422861999998</v>
      </c>
      <c r="G5481" s="163">
        <v>1710.1876275</v>
      </c>
      <c r="H5481" s="163">
        <v>750.76482986999997</v>
      </c>
      <c r="I5481" s="163">
        <v>877.93688861999999</v>
      </c>
      <c r="J5481" s="163">
        <v>1829.99111724</v>
      </c>
      <c r="K5481" s="163">
        <v>863.73112500000002</v>
      </c>
      <c r="L5481" s="163">
        <v>803.11599999999999</v>
      </c>
      <c r="M5481" s="163">
        <v>1763.6034497399999</v>
      </c>
      <c r="N5481" s="314">
        <f t="shared" si="872"/>
        <v>990</v>
      </c>
      <c r="O5481" s="163">
        <v>431.86556250000001</v>
      </c>
      <c r="P5481" s="163">
        <v>838.40625</v>
      </c>
      <c r="Q5481" s="163">
        <v>186.52664074999998</v>
      </c>
      <c r="R5481" s="163">
        <v>211.71875</v>
      </c>
      <c r="S5481" s="163">
        <v>882.62231111999995</v>
      </c>
      <c r="T5481" s="163">
        <v>887.70422861999998</v>
      </c>
      <c r="U5481" s="163">
        <v>1829.99111724</v>
      </c>
      <c r="V5481" s="315">
        <f>HLOOKUP(Dashboard!$H$22,$F$7:V5481,ROWS($F$7:V5481))</f>
        <v>887.70422861999998</v>
      </c>
      <c r="Y5481" s="296">
        <f t="shared" si="873"/>
        <v>5440</v>
      </c>
      <c r="Z5481" s="326">
        <f t="shared" si="874"/>
        <v>16</v>
      </c>
      <c r="AA5481" s="326">
        <f t="shared" si="875"/>
        <v>7</v>
      </c>
      <c r="AB5481" s="288">
        <f t="shared" si="877"/>
        <v>42931.66666665348</v>
      </c>
      <c r="AC5481" s="321" t="str">
        <f t="shared" si="876"/>
        <v>WEEKEND</v>
      </c>
      <c r="AD5481" s="295">
        <v>34.668492499999999</v>
      </c>
      <c r="AE5481" s="295">
        <v>2.2999999999999998</v>
      </c>
      <c r="AF5481" s="283">
        <v>836.32399999999996</v>
      </c>
      <c r="AG5481" s="304">
        <v>811.2342799999999</v>
      </c>
      <c r="AH5481" s="305">
        <v>0</v>
      </c>
      <c r="AI5481" s="285">
        <f t="shared" si="868"/>
        <v>811.2342799999999</v>
      </c>
      <c r="AJ5481" s="286">
        <v>2732.4216222680438</v>
      </c>
      <c r="AK5481" s="286">
        <v>0</v>
      </c>
      <c r="AL5481" s="286">
        <v>0</v>
      </c>
      <c r="AM5481" s="327" t="str">
        <f t="shared" si="869"/>
        <v>NA</v>
      </c>
      <c r="AN5481" s="287">
        <f>AJ5481/'INPUTS Menu'!$I$21</f>
        <v>0.91080720742268129</v>
      </c>
    </row>
    <row r="5482" spans="3:40">
      <c r="C5482" s="82">
        <f t="shared" si="870"/>
        <v>16</v>
      </c>
      <c r="D5482" s="82">
        <f t="shared" si="871"/>
        <v>8</v>
      </c>
      <c r="E5482" s="139">
        <v>42962.666666666664</v>
      </c>
      <c r="F5482" s="163">
        <v>757.87946486999999</v>
      </c>
      <c r="G5482" s="163">
        <v>1068.2278200000001</v>
      </c>
      <c r="H5482" s="163">
        <v>849.53490236999994</v>
      </c>
      <c r="I5482" s="163">
        <v>811.40300999999999</v>
      </c>
      <c r="J5482" s="163">
        <v>1545.736995</v>
      </c>
      <c r="K5482" s="163">
        <v>539.50900000000001</v>
      </c>
      <c r="L5482" s="163">
        <v>530.74199999999996</v>
      </c>
      <c r="M5482" s="163">
        <v>1514.0188799999999</v>
      </c>
      <c r="N5482" s="314">
        <f t="shared" si="872"/>
        <v>990</v>
      </c>
      <c r="O5482" s="163">
        <v>269.75450000000001</v>
      </c>
      <c r="P5482" s="163">
        <v>825.87606749999998</v>
      </c>
      <c r="Q5482" s="163">
        <v>191.99950000000001</v>
      </c>
      <c r="R5482" s="163">
        <v>208.5545625</v>
      </c>
      <c r="S5482" s="163">
        <v>743.25326625000002</v>
      </c>
      <c r="T5482" s="163">
        <v>757.87946486999999</v>
      </c>
      <c r="U5482" s="163">
        <v>1545.736995</v>
      </c>
      <c r="V5482" s="315">
        <f>HLOOKUP(Dashboard!$H$22,$F$7:V5482,ROWS($F$7:V5482))</f>
        <v>757.87946486999999</v>
      </c>
      <c r="Y5482" s="296">
        <f t="shared" si="873"/>
        <v>5441</v>
      </c>
      <c r="Z5482" s="326">
        <f t="shared" si="874"/>
        <v>17</v>
      </c>
      <c r="AA5482" s="326">
        <f t="shared" si="875"/>
        <v>7</v>
      </c>
      <c r="AB5482" s="288">
        <f t="shared" si="877"/>
        <v>42931.708333320144</v>
      </c>
      <c r="AC5482" s="321" t="str">
        <f t="shared" si="876"/>
        <v>WEEKEND</v>
      </c>
      <c r="AD5482" s="295">
        <v>34.540451500000003</v>
      </c>
      <c r="AE5482" s="295">
        <v>2.2999999999999998</v>
      </c>
      <c r="AF5482" s="283">
        <v>551.07100000000003</v>
      </c>
      <c r="AG5482" s="304">
        <v>534.53886999999997</v>
      </c>
      <c r="AH5482" s="305">
        <v>0</v>
      </c>
      <c r="AI5482" s="285">
        <f t="shared" ref="AI5482:AI5545" si="878">AH5482+AG5482</f>
        <v>534.53886999999997</v>
      </c>
      <c r="AJ5482" s="286">
        <v>2732.4216222680438</v>
      </c>
      <c r="AK5482" s="286">
        <v>0</v>
      </c>
      <c r="AL5482" s="286">
        <v>0</v>
      </c>
      <c r="AM5482" s="327" t="str">
        <f t="shared" ref="AM5482:AM5545" si="879">IF(AL5482=0,"NA",IF(AL5482*AL$8&gt;AJ5482,"NO","YES"))</f>
        <v>NA</v>
      </c>
      <c r="AN5482" s="287">
        <f>AJ5482/'INPUTS Menu'!$I$21</f>
        <v>0.91080720742268129</v>
      </c>
    </row>
    <row r="5483" spans="3:40">
      <c r="C5483" s="82">
        <f t="shared" ref="C5483:C5546" si="880">HOUR(E5483)</f>
        <v>17</v>
      </c>
      <c r="D5483" s="82">
        <f t="shared" ref="D5483:D5546" si="881">MONTH(E5483)</f>
        <v>8</v>
      </c>
      <c r="E5483" s="139">
        <v>42962.708333333336</v>
      </c>
      <c r="F5483" s="163">
        <v>303.90364124999996</v>
      </c>
      <c r="G5483" s="163">
        <v>292.68691055999994</v>
      </c>
      <c r="H5483" s="163">
        <v>794.85113861999992</v>
      </c>
      <c r="I5483" s="163">
        <v>610.88438861999998</v>
      </c>
      <c r="J5483" s="163">
        <v>1232.12491974</v>
      </c>
      <c r="K5483" s="163">
        <v>147.82167199999998</v>
      </c>
      <c r="L5483" s="163">
        <v>785.74900000000002</v>
      </c>
      <c r="M5483" s="163">
        <v>1134.80544474</v>
      </c>
      <c r="N5483" s="314">
        <f t="shared" ref="N5483:N5546" si="882">AI6227</f>
        <v>990</v>
      </c>
      <c r="O5483" s="163">
        <v>73.910835999999989</v>
      </c>
      <c r="P5483" s="163">
        <v>614.13381612000001</v>
      </c>
      <c r="Q5483" s="163">
        <v>151.48507824999999</v>
      </c>
      <c r="R5483" s="163">
        <v>155.08429699999999</v>
      </c>
      <c r="S5483" s="163">
        <v>513.38566125</v>
      </c>
      <c r="T5483" s="163">
        <v>303.90364124999996</v>
      </c>
      <c r="U5483" s="163">
        <v>1232.12491974</v>
      </c>
      <c r="V5483" s="315">
        <f>HLOOKUP(Dashboard!$H$22,$F$7:V5483,ROWS($F$7:V5483))</f>
        <v>303.90364124999996</v>
      </c>
      <c r="Y5483" s="296">
        <f t="shared" ref="Y5483:Y5546" si="883">Y5482+1</f>
        <v>5442</v>
      </c>
      <c r="Z5483" s="326">
        <f t="shared" ref="Z5483:Z5546" si="884">HOUR(AB5483)</f>
        <v>18</v>
      </c>
      <c r="AA5483" s="326">
        <f t="shared" ref="AA5483:AA5546" si="885">MONTH(AB5483)</f>
        <v>7</v>
      </c>
      <c r="AB5483" s="288">
        <f t="shared" si="877"/>
        <v>42931.749999986809</v>
      </c>
      <c r="AC5483" s="321" t="str">
        <f t="shared" ref="AC5483:AC5546" si="886">IF(OR(WEEKDAY(AB5483)=1,WEEKDAY(AB5483)=7),"WEEKEND","WEEKDAY")</f>
        <v>WEEKEND</v>
      </c>
      <c r="AD5483" s="295">
        <v>34.523750499999998</v>
      </c>
      <c r="AE5483" s="295">
        <v>2.2999999999999998</v>
      </c>
      <c r="AF5483" s="283">
        <v>818.08100000000002</v>
      </c>
      <c r="AG5483" s="304">
        <v>793.53857000000005</v>
      </c>
      <c r="AH5483" s="305">
        <v>0</v>
      </c>
      <c r="AI5483" s="285">
        <f t="shared" si="878"/>
        <v>793.53857000000005</v>
      </c>
      <c r="AJ5483" s="286">
        <v>2732.4216222680438</v>
      </c>
      <c r="AK5483" s="286">
        <v>0</v>
      </c>
      <c r="AL5483" s="286">
        <v>0</v>
      </c>
      <c r="AM5483" s="327" t="str">
        <f t="shared" si="879"/>
        <v>NA</v>
      </c>
      <c r="AN5483" s="287">
        <f>AJ5483/'INPUTS Menu'!$I$21</f>
        <v>0.91080720742268129</v>
      </c>
    </row>
    <row r="5484" spans="3:40">
      <c r="C5484" s="82">
        <f t="shared" si="880"/>
        <v>18</v>
      </c>
      <c r="D5484" s="82">
        <f t="shared" si="881"/>
        <v>8</v>
      </c>
      <c r="E5484" s="139">
        <v>42962.75</v>
      </c>
      <c r="F5484" s="163">
        <v>11.986182449999998</v>
      </c>
      <c r="G5484" s="163">
        <v>282.97058723999999</v>
      </c>
      <c r="H5484" s="163">
        <v>306.50548499999996</v>
      </c>
      <c r="I5484" s="163">
        <v>138.63539249999999</v>
      </c>
      <c r="J5484" s="163">
        <v>345.15161999999998</v>
      </c>
      <c r="K5484" s="163">
        <v>142.91443799999999</v>
      </c>
      <c r="L5484" s="163">
        <v>586.25400000000002</v>
      </c>
      <c r="M5484" s="163">
        <v>208.59689861999999</v>
      </c>
      <c r="N5484" s="314">
        <f t="shared" si="882"/>
        <v>0</v>
      </c>
      <c r="O5484" s="163">
        <v>71.457218999999995</v>
      </c>
      <c r="P5484" s="163">
        <v>218.99902958999999</v>
      </c>
      <c r="Q5484" s="163">
        <v>36.282445249999995</v>
      </c>
      <c r="R5484" s="163">
        <v>55.302785249999999</v>
      </c>
      <c r="S5484" s="163">
        <v>97.430772779999998</v>
      </c>
      <c r="T5484" s="163">
        <v>11.986182449999998</v>
      </c>
      <c r="U5484" s="163">
        <v>345.15161999999998</v>
      </c>
      <c r="V5484" s="315">
        <f>HLOOKUP(Dashboard!$H$22,$F$7:V5484,ROWS($F$7:V5484))</f>
        <v>11.986182449999998</v>
      </c>
      <c r="Y5484" s="296">
        <f t="shared" si="883"/>
        <v>5443</v>
      </c>
      <c r="Z5484" s="326">
        <f t="shared" si="884"/>
        <v>19</v>
      </c>
      <c r="AA5484" s="326">
        <f t="shared" si="885"/>
        <v>7</v>
      </c>
      <c r="AB5484" s="288">
        <f t="shared" si="877"/>
        <v>42931.791666653473</v>
      </c>
      <c r="AC5484" s="321" t="str">
        <f t="shared" si="886"/>
        <v>WEEKEND</v>
      </c>
      <c r="AD5484" s="295">
        <v>34.120142999999999</v>
      </c>
      <c r="AE5484" s="295">
        <v>2.2999999999999998</v>
      </c>
      <c r="AF5484" s="283">
        <v>608.96699999999998</v>
      </c>
      <c r="AG5484" s="304">
        <v>590.69799</v>
      </c>
      <c r="AH5484" s="305">
        <v>0</v>
      </c>
      <c r="AI5484" s="285">
        <f t="shared" si="878"/>
        <v>590.69799</v>
      </c>
      <c r="AJ5484" s="286">
        <v>2732.4216222680438</v>
      </c>
      <c r="AK5484" s="286">
        <v>0</v>
      </c>
      <c r="AL5484" s="286">
        <v>0</v>
      </c>
      <c r="AM5484" s="327" t="str">
        <f t="shared" si="879"/>
        <v>NA</v>
      </c>
      <c r="AN5484" s="287">
        <f>AJ5484/'INPUTS Menu'!$I$21</f>
        <v>0.91080720742268129</v>
      </c>
    </row>
    <row r="5485" spans="3:40">
      <c r="C5485" s="82">
        <f t="shared" si="880"/>
        <v>19</v>
      </c>
      <c r="D5485" s="82">
        <f t="shared" si="881"/>
        <v>8</v>
      </c>
      <c r="E5485" s="139">
        <v>42962.791666666664</v>
      </c>
      <c r="F5485" s="163">
        <v>0</v>
      </c>
      <c r="G5485" s="163">
        <v>0</v>
      </c>
      <c r="H5485" s="163">
        <v>13.022115479999998</v>
      </c>
      <c r="I5485" s="163">
        <v>0</v>
      </c>
      <c r="J5485" s="163">
        <v>0</v>
      </c>
      <c r="K5485" s="163">
        <v>0</v>
      </c>
      <c r="L5485" s="163">
        <v>0</v>
      </c>
      <c r="M5485" s="163">
        <v>0</v>
      </c>
      <c r="N5485" s="314">
        <f t="shared" si="882"/>
        <v>0</v>
      </c>
      <c r="O5485" s="163">
        <v>0</v>
      </c>
      <c r="P5485" s="163">
        <v>3.0022522199999999</v>
      </c>
      <c r="Q5485" s="163">
        <v>1.5708885000000001</v>
      </c>
      <c r="R5485" s="163">
        <v>0.7581445</v>
      </c>
      <c r="S5485" s="163">
        <v>0</v>
      </c>
      <c r="T5485" s="163">
        <v>0</v>
      </c>
      <c r="U5485" s="163">
        <v>0</v>
      </c>
      <c r="V5485" s="315">
        <f>HLOOKUP(Dashboard!$H$22,$F$7:V5485,ROWS($F$7:V5485))</f>
        <v>0</v>
      </c>
      <c r="Y5485" s="296">
        <f t="shared" si="883"/>
        <v>5444</v>
      </c>
      <c r="Z5485" s="326">
        <f t="shared" si="884"/>
        <v>20</v>
      </c>
      <c r="AA5485" s="326">
        <f t="shared" si="885"/>
        <v>7</v>
      </c>
      <c r="AB5485" s="288">
        <f t="shared" si="877"/>
        <v>42931.833333320137</v>
      </c>
      <c r="AC5485" s="321" t="str">
        <f t="shared" si="886"/>
        <v>WEEKEND</v>
      </c>
      <c r="AD5485" s="295">
        <v>31.161282500000002</v>
      </c>
      <c r="AE5485" s="295">
        <v>2.2999999999999998</v>
      </c>
      <c r="AF5485" s="283">
        <v>0</v>
      </c>
      <c r="AG5485" s="304">
        <v>0</v>
      </c>
      <c r="AH5485" s="305">
        <v>0</v>
      </c>
      <c r="AI5485" s="285">
        <f t="shared" si="878"/>
        <v>0</v>
      </c>
      <c r="AJ5485" s="286">
        <v>2732.4216222680438</v>
      </c>
      <c r="AK5485" s="286">
        <v>0</v>
      </c>
      <c r="AL5485" s="286">
        <v>0</v>
      </c>
      <c r="AM5485" s="327" t="str">
        <f t="shared" si="879"/>
        <v>NA</v>
      </c>
      <c r="AN5485" s="287">
        <f>AJ5485/'INPUTS Menu'!$I$21</f>
        <v>0.91080720742268129</v>
      </c>
    </row>
    <row r="5486" spans="3:40">
      <c r="C5486" s="82">
        <f t="shared" si="880"/>
        <v>20</v>
      </c>
      <c r="D5486" s="82">
        <f t="shared" si="881"/>
        <v>8</v>
      </c>
      <c r="E5486" s="139">
        <v>42962.833333333336</v>
      </c>
      <c r="F5486" s="163">
        <v>0</v>
      </c>
      <c r="G5486" s="163">
        <v>0</v>
      </c>
      <c r="H5486" s="163">
        <v>0</v>
      </c>
      <c r="I5486" s="163">
        <v>0</v>
      </c>
      <c r="J5486" s="163">
        <v>0</v>
      </c>
      <c r="K5486" s="163">
        <v>0</v>
      </c>
      <c r="L5486" s="163">
        <v>0</v>
      </c>
      <c r="M5486" s="163">
        <v>0</v>
      </c>
      <c r="N5486" s="314">
        <f t="shared" si="882"/>
        <v>0</v>
      </c>
      <c r="O5486" s="163">
        <v>0</v>
      </c>
      <c r="P5486" s="163">
        <v>0</v>
      </c>
      <c r="Q5486" s="163">
        <v>0</v>
      </c>
      <c r="R5486" s="163">
        <v>0</v>
      </c>
      <c r="S5486" s="163">
        <v>0</v>
      </c>
      <c r="T5486" s="163">
        <v>0</v>
      </c>
      <c r="U5486" s="163">
        <v>0</v>
      </c>
      <c r="V5486" s="315">
        <f>HLOOKUP(Dashboard!$H$22,$F$7:V5486,ROWS($F$7:V5486))</f>
        <v>0</v>
      </c>
      <c r="Y5486" s="296">
        <f t="shared" si="883"/>
        <v>5445</v>
      </c>
      <c r="Z5486" s="326">
        <f t="shared" si="884"/>
        <v>21</v>
      </c>
      <c r="AA5486" s="326">
        <f t="shared" si="885"/>
        <v>7</v>
      </c>
      <c r="AB5486" s="288">
        <f t="shared" si="877"/>
        <v>42931.874999986801</v>
      </c>
      <c r="AC5486" s="321" t="str">
        <f t="shared" si="886"/>
        <v>WEEKEND</v>
      </c>
      <c r="AD5486" s="295">
        <v>29.602522500000003</v>
      </c>
      <c r="AE5486" s="295">
        <v>2.2999999999999998</v>
      </c>
      <c r="AF5486" s="283">
        <v>0</v>
      </c>
      <c r="AG5486" s="304">
        <v>0</v>
      </c>
      <c r="AH5486" s="305">
        <v>0</v>
      </c>
      <c r="AI5486" s="285">
        <f t="shared" si="878"/>
        <v>0</v>
      </c>
      <c r="AJ5486" s="286">
        <v>2732.4216222680438</v>
      </c>
      <c r="AK5486" s="286">
        <v>0</v>
      </c>
      <c r="AL5486" s="286">
        <v>0</v>
      </c>
      <c r="AM5486" s="327" t="str">
        <f t="shared" si="879"/>
        <v>NA</v>
      </c>
      <c r="AN5486" s="287">
        <f>AJ5486/'INPUTS Menu'!$I$21</f>
        <v>0.91080720742268129</v>
      </c>
    </row>
    <row r="5487" spans="3:40">
      <c r="C5487" s="82">
        <f t="shared" si="880"/>
        <v>21</v>
      </c>
      <c r="D5487" s="82">
        <f t="shared" si="881"/>
        <v>8</v>
      </c>
      <c r="E5487" s="139">
        <v>42962.875</v>
      </c>
      <c r="F5487" s="163">
        <v>0</v>
      </c>
      <c r="G5487" s="163">
        <v>0</v>
      </c>
      <c r="H5487" s="163">
        <v>0</v>
      </c>
      <c r="I5487" s="163">
        <v>0</v>
      </c>
      <c r="J5487" s="163">
        <v>0</v>
      </c>
      <c r="K5487" s="163">
        <v>0</v>
      </c>
      <c r="L5487" s="163">
        <v>0</v>
      </c>
      <c r="M5487" s="163">
        <v>0</v>
      </c>
      <c r="N5487" s="314">
        <f t="shared" si="882"/>
        <v>0</v>
      </c>
      <c r="O5487" s="163">
        <v>0</v>
      </c>
      <c r="P5487" s="163">
        <v>0</v>
      </c>
      <c r="Q5487" s="163">
        <v>0</v>
      </c>
      <c r="R5487" s="163">
        <v>0</v>
      </c>
      <c r="S5487" s="163">
        <v>0</v>
      </c>
      <c r="T5487" s="163">
        <v>0</v>
      </c>
      <c r="U5487" s="163">
        <v>0</v>
      </c>
      <c r="V5487" s="315">
        <f>HLOOKUP(Dashboard!$H$22,$F$7:V5487,ROWS($F$7:V5487))</f>
        <v>0</v>
      </c>
      <c r="Y5487" s="296">
        <f t="shared" si="883"/>
        <v>5446</v>
      </c>
      <c r="Z5487" s="326">
        <f t="shared" si="884"/>
        <v>22</v>
      </c>
      <c r="AA5487" s="326">
        <f t="shared" si="885"/>
        <v>7</v>
      </c>
      <c r="AB5487" s="288">
        <f t="shared" si="877"/>
        <v>42931.916666653466</v>
      </c>
      <c r="AC5487" s="321" t="str">
        <f t="shared" si="886"/>
        <v>WEEKEND</v>
      </c>
      <c r="AD5487" s="295">
        <v>26.003456999999997</v>
      </c>
      <c r="AE5487" s="295">
        <v>2.2999999999999998</v>
      </c>
      <c r="AF5487" s="283">
        <v>0</v>
      </c>
      <c r="AG5487" s="304">
        <v>0</v>
      </c>
      <c r="AH5487" s="305">
        <v>0</v>
      </c>
      <c r="AI5487" s="285">
        <f t="shared" si="878"/>
        <v>0</v>
      </c>
      <c r="AJ5487" s="286">
        <v>2732.4216222680438</v>
      </c>
      <c r="AK5487" s="286">
        <v>0</v>
      </c>
      <c r="AL5487" s="286">
        <v>0</v>
      </c>
      <c r="AM5487" s="327" t="str">
        <f t="shared" si="879"/>
        <v>NA</v>
      </c>
      <c r="AN5487" s="287">
        <f>AJ5487/'INPUTS Menu'!$I$21</f>
        <v>0.91080720742268129</v>
      </c>
    </row>
    <row r="5488" spans="3:40">
      <c r="C5488" s="82">
        <f t="shared" si="880"/>
        <v>22</v>
      </c>
      <c r="D5488" s="82">
        <f t="shared" si="881"/>
        <v>8</v>
      </c>
      <c r="E5488" s="139">
        <v>42962.916666666664</v>
      </c>
      <c r="F5488" s="163">
        <v>0</v>
      </c>
      <c r="G5488" s="163">
        <v>0</v>
      </c>
      <c r="H5488" s="163">
        <v>0</v>
      </c>
      <c r="I5488" s="163">
        <v>0</v>
      </c>
      <c r="J5488" s="163">
        <v>0</v>
      </c>
      <c r="K5488" s="163">
        <v>0</v>
      </c>
      <c r="L5488" s="163">
        <v>0</v>
      </c>
      <c r="M5488" s="163">
        <v>0</v>
      </c>
      <c r="N5488" s="314">
        <f t="shared" si="882"/>
        <v>0</v>
      </c>
      <c r="O5488" s="163">
        <v>0</v>
      </c>
      <c r="P5488" s="163">
        <v>0</v>
      </c>
      <c r="Q5488" s="163">
        <v>0</v>
      </c>
      <c r="R5488" s="163">
        <v>0</v>
      </c>
      <c r="S5488" s="163">
        <v>0</v>
      </c>
      <c r="T5488" s="163">
        <v>0</v>
      </c>
      <c r="U5488" s="163">
        <v>0</v>
      </c>
      <c r="V5488" s="315">
        <f>HLOOKUP(Dashboard!$H$22,$F$7:V5488,ROWS($F$7:V5488))</f>
        <v>0</v>
      </c>
      <c r="Y5488" s="296">
        <f t="shared" si="883"/>
        <v>5447</v>
      </c>
      <c r="Z5488" s="326">
        <f t="shared" si="884"/>
        <v>23</v>
      </c>
      <c r="AA5488" s="326">
        <f t="shared" si="885"/>
        <v>7</v>
      </c>
      <c r="AB5488" s="288">
        <f t="shared" si="877"/>
        <v>42931.95833332013</v>
      </c>
      <c r="AC5488" s="321" t="str">
        <f t="shared" si="886"/>
        <v>WEEKEND</v>
      </c>
      <c r="AD5488" s="295">
        <v>26.599126000000002</v>
      </c>
      <c r="AE5488" s="295">
        <v>2.2999999999999998</v>
      </c>
      <c r="AF5488" s="283">
        <v>0</v>
      </c>
      <c r="AG5488" s="304">
        <v>0</v>
      </c>
      <c r="AH5488" s="305">
        <v>0</v>
      </c>
      <c r="AI5488" s="285">
        <f t="shared" si="878"/>
        <v>0</v>
      </c>
      <c r="AJ5488" s="286">
        <v>2732.4216222680438</v>
      </c>
      <c r="AK5488" s="286">
        <v>0</v>
      </c>
      <c r="AL5488" s="286">
        <v>0</v>
      </c>
      <c r="AM5488" s="327" t="str">
        <f t="shared" si="879"/>
        <v>NA</v>
      </c>
      <c r="AN5488" s="287">
        <f>AJ5488/'INPUTS Menu'!$I$21</f>
        <v>0.91080720742268129</v>
      </c>
    </row>
    <row r="5489" spans="3:40">
      <c r="C5489" s="82">
        <f t="shared" si="880"/>
        <v>23</v>
      </c>
      <c r="D5489" s="82">
        <f t="shared" si="881"/>
        <v>8</v>
      </c>
      <c r="E5489" s="139">
        <v>42962.958333333336</v>
      </c>
      <c r="F5489" s="163">
        <v>0</v>
      </c>
      <c r="G5489" s="163">
        <v>0</v>
      </c>
      <c r="H5489" s="163">
        <v>0</v>
      </c>
      <c r="I5489" s="163">
        <v>0</v>
      </c>
      <c r="J5489" s="163">
        <v>0</v>
      </c>
      <c r="K5489" s="163">
        <v>0</v>
      </c>
      <c r="L5489" s="163">
        <v>0</v>
      </c>
      <c r="M5489" s="163">
        <v>0</v>
      </c>
      <c r="N5489" s="314">
        <f t="shared" si="882"/>
        <v>0</v>
      </c>
      <c r="O5489" s="163">
        <v>0</v>
      </c>
      <c r="P5489" s="163">
        <v>0</v>
      </c>
      <c r="Q5489" s="163">
        <v>0</v>
      </c>
      <c r="R5489" s="163">
        <v>0</v>
      </c>
      <c r="S5489" s="163">
        <v>0</v>
      </c>
      <c r="T5489" s="163">
        <v>0</v>
      </c>
      <c r="U5489" s="163">
        <v>0</v>
      </c>
      <c r="V5489" s="315">
        <f>HLOOKUP(Dashboard!$H$22,$F$7:V5489,ROWS($F$7:V5489))</f>
        <v>0</v>
      </c>
      <c r="Y5489" s="296">
        <f t="shared" si="883"/>
        <v>5448</v>
      </c>
      <c r="Z5489" s="326">
        <f t="shared" si="884"/>
        <v>0</v>
      </c>
      <c r="AA5489" s="326">
        <f t="shared" si="885"/>
        <v>7</v>
      </c>
      <c r="AB5489" s="288">
        <f t="shared" si="877"/>
        <v>42931.999999986794</v>
      </c>
      <c r="AC5489" s="321" t="str">
        <f t="shared" si="886"/>
        <v>WEEKEND</v>
      </c>
      <c r="AD5489" s="295">
        <v>23.787791000000002</v>
      </c>
      <c r="AE5489" s="295">
        <v>2.2999999999999998</v>
      </c>
      <c r="AF5489" s="283">
        <v>0</v>
      </c>
      <c r="AG5489" s="304">
        <v>0</v>
      </c>
      <c r="AH5489" s="305">
        <v>0</v>
      </c>
      <c r="AI5489" s="285">
        <f t="shared" si="878"/>
        <v>0</v>
      </c>
      <c r="AJ5489" s="286">
        <v>2732.4216222680438</v>
      </c>
      <c r="AK5489" s="286">
        <v>0</v>
      </c>
      <c r="AL5489" s="286">
        <v>0</v>
      </c>
      <c r="AM5489" s="327" t="str">
        <f t="shared" si="879"/>
        <v>NA</v>
      </c>
      <c r="AN5489" s="287">
        <f>AJ5489/'INPUTS Menu'!$I$21</f>
        <v>0.91080720742268129</v>
      </c>
    </row>
    <row r="5490" spans="3:40">
      <c r="C5490" s="82">
        <f t="shared" si="880"/>
        <v>0</v>
      </c>
      <c r="D5490" s="82">
        <f t="shared" si="881"/>
        <v>8</v>
      </c>
      <c r="E5490" s="139">
        <v>42963</v>
      </c>
      <c r="F5490" s="163">
        <v>0</v>
      </c>
      <c r="G5490" s="163">
        <v>0</v>
      </c>
      <c r="H5490" s="163">
        <v>0</v>
      </c>
      <c r="I5490" s="163">
        <v>0</v>
      </c>
      <c r="J5490" s="163">
        <v>0</v>
      </c>
      <c r="K5490" s="163">
        <v>0</v>
      </c>
      <c r="L5490" s="163">
        <v>0</v>
      </c>
      <c r="M5490" s="163">
        <v>0</v>
      </c>
      <c r="N5490" s="314">
        <f t="shared" si="882"/>
        <v>0</v>
      </c>
      <c r="O5490" s="163">
        <v>0</v>
      </c>
      <c r="P5490" s="163">
        <v>0</v>
      </c>
      <c r="Q5490" s="163">
        <v>0</v>
      </c>
      <c r="R5490" s="163">
        <v>0</v>
      </c>
      <c r="S5490" s="163">
        <v>0</v>
      </c>
      <c r="T5490" s="163">
        <v>0</v>
      </c>
      <c r="U5490" s="163">
        <v>0</v>
      </c>
      <c r="V5490" s="315">
        <f>HLOOKUP(Dashboard!$H$22,$F$7:V5490,ROWS($F$7:V5490))</f>
        <v>0</v>
      </c>
      <c r="Y5490" s="296">
        <f t="shared" si="883"/>
        <v>5449</v>
      </c>
      <c r="Z5490" s="326">
        <f t="shared" si="884"/>
        <v>1</v>
      </c>
      <c r="AA5490" s="326">
        <f t="shared" si="885"/>
        <v>7</v>
      </c>
      <c r="AB5490" s="288">
        <f t="shared" si="877"/>
        <v>42932.041666653458</v>
      </c>
      <c r="AC5490" s="321" t="str">
        <f t="shared" si="886"/>
        <v>WEEKEND</v>
      </c>
      <c r="AD5490" s="295">
        <v>23.2283075</v>
      </c>
      <c r="AE5490" s="295">
        <v>2.2999999999999998</v>
      </c>
      <c r="AF5490" s="283">
        <v>0</v>
      </c>
      <c r="AG5490" s="304">
        <v>0</v>
      </c>
      <c r="AH5490" s="305">
        <v>0</v>
      </c>
      <c r="AI5490" s="285">
        <f t="shared" si="878"/>
        <v>0</v>
      </c>
      <c r="AJ5490" s="286">
        <v>2732.4216222680438</v>
      </c>
      <c r="AK5490" s="286">
        <v>0</v>
      </c>
      <c r="AL5490" s="286">
        <v>0</v>
      </c>
      <c r="AM5490" s="327" t="str">
        <f t="shared" si="879"/>
        <v>NA</v>
      </c>
      <c r="AN5490" s="287">
        <f>AJ5490/'INPUTS Menu'!$I$21</f>
        <v>0.91080720742268129</v>
      </c>
    </row>
    <row r="5491" spans="3:40">
      <c r="C5491" s="82">
        <f t="shared" si="880"/>
        <v>1</v>
      </c>
      <c r="D5491" s="82">
        <f t="shared" si="881"/>
        <v>8</v>
      </c>
      <c r="E5491" s="139">
        <v>42963.041666666664</v>
      </c>
      <c r="F5491" s="163">
        <v>0</v>
      </c>
      <c r="G5491" s="163">
        <v>0</v>
      </c>
      <c r="H5491" s="163">
        <v>0</v>
      </c>
      <c r="I5491" s="163">
        <v>0</v>
      </c>
      <c r="J5491" s="163">
        <v>0</v>
      </c>
      <c r="K5491" s="163">
        <v>0</v>
      </c>
      <c r="L5491" s="163">
        <v>0</v>
      </c>
      <c r="M5491" s="163">
        <v>0</v>
      </c>
      <c r="N5491" s="314">
        <f t="shared" si="882"/>
        <v>0</v>
      </c>
      <c r="O5491" s="163">
        <v>0</v>
      </c>
      <c r="P5491" s="163">
        <v>0</v>
      </c>
      <c r="Q5491" s="163">
        <v>0</v>
      </c>
      <c r="R5491" s="163">
        <v>0</v>
      </c>
      <c r="S5491" s="163">
        <v>0</v>
      </c>
      <c r="T5491" s="163">
        <v>0</v>
      </c>
      <c r="U5491" s="163">
        <v>0</v>
      </c>
      <c r="V5491" s="315">
        <f>HLOOKUP(Dashboard!$H$22,$F$7:V5491,ROWS($F$7:V5491))</f>
        <v>0</v>
      </c>
      <c r="Y5491" s="296">
        <f t="shared" si="883"/>
        <v>5450</v>
      </c>
      <c r="Z5491" s="326">
        <f t="shared" si="884"/>
        <v>2</v>
      </c>
      <c r="AA5491" s="326">
        <f t="shared" si="885"/>
        <v>7</v>
      </c>
      <c r="AB5491" s="288">
        <f t="shared" si="877"/>
        <v>42932.083333320123</v>
      </c>
      <c r="AC5491" s="321" t="str">
        <f t="shared" si="886"/>
        <v>WEEKEND</v>
      </c>
      <c r="AD5491" s="295">
        <v>22.025835499999999</v>
      </c>
      <c r="AE5491" s="295">
        <v>2.2999999999999998</v>
      </c>
      <c r="AF5491" s="283">
        <v>0</v>
      </c>
      <c r="AG5491" s="304">
        <v>0</v>
      </c>
      <c r="AH5491" s="305">
        <v>0</v>
      </c>
      <c r="AI5491" s="285">
        <f t="shared" si="878"/>
        <v>0</v>
      </c>
      <c r="AJ5491" s="286">
        <v>2732.4216222680438</v>
      </c>
      <c r="AK5491" s="286">
        <v>0</v>
      </c>
      <c r="AL5491" s="286">
        <v>0</v>
      </c>
      <c r="AM5491" s="327" t="str">
        <f t="shared" si="879"/>
        <v>NA</v>
      </c>
      <c r="AN5491" s="287">
        <f>AJ5491/'INPUTS Menu'!$I$21</f>
        <v>0.91080720742268129</v>
      </c>
    </row>
    <row r="5492" spans="3:40">
      <c r="C5492" s="82">
        <f t="shared" si="880"/>
        <v>2</v>
      </c>
      <c r="D5492" s="82">
        <f t="shared" si="881"/>
        <v>8</v>
      </c>
      <c r="E5492" s="139">
        <v>42963.083333333336</v>
      </c>
      <c r="F5492" s="163">
        <v>0</v>
      </c>
      <c r="G5492" s="163">
        <v>0</v>
      </c>
      <c r="H5492" s="163">
        <v>0</v>
      </c>
      <c r="I5492" s="163">
        <v>0</v>
      </c>
      <c r="J5492" s="163">
        <v>0</v>
      </c>
      <c r="K5492" s="163">
        <v>0</v>
      </c>
      <c r="L5492" s="163">
        <v>0</v>
      </c>
      <c r="M5492" s="163">
        <v>0</v>
      </c>
      <c r="N5492" s="314">
        <f t="shared" si="882"/>
        <v>0</v>
      </c>
      <c r="O5492" s="163">
        <v>0</v>
      </c>
      <c r="P5492" s="163">
        <v>0</v>
      </c>
      <c r="Q5492" s="163">
        <v>0</v>
      </c>
      <c r="R5492" s="163">
        <v>0</v>
      </c>
      <c r="S5492" s="163">
        <v>0</v>
      </c>
      <c r="T5492" s="163">
        <v>0</v>
      </c>
      <c r="U5492" s="163">
        <v>0</v>
      </c>
      <c r="V5492" s="315">
        <f>HLOOKUP(Dashboard!$H$22,$F$7:V5492,ROWS($F$7:V5492))</f>
        <v>0</v>
      </c>
      <c r="Y5492" s="296">
        <f t="shared" si="883"/>
        <v>5451</v>
      </c>
      <c r="Z5492" s="326">
        <f t="shared" si="884"/>
        <v>3</v>
      </c>
      <c r="AA5492" s="326">
        <f t="shared" si="885"/>
        <v>7</v>
      </c>
      <c r="AB5492" s="288">
        <f t="shared" si="877"/>
        <v>42932.124999986787</v>
      </c>
      <c r="AC5492" s="321" t="str">
        <f t="shared" si="886"/>
        <v>WEEKEND</v>
      </c>
      <c r="AD5492" s="295">
        <v>21.441300500000001</v>
      </c>
      <c r="AE5492" s="295">
        <v>2.2999999999999998</v>
      </c>
      <c r="AF5492" s="283">
        <v>0</v>
      </c>
      <c r="AG5492" s="304">
        <v>0</v>
      </c>
      <c r="AH5492" s="305">
        <v>0</v>
      </c>
      <c r="AI5492" s="285">
        <f t="shared" si="878"/>
        <v>0</v>
      </c>
      <c r="AJ5492" s="286">
        <v>2732.4216222680438</v>
      </c>
      <c r="AK5492" s="286">
        <v>0</v>
      </c>
      <c r="AL5492" s="286">
        <v>0</v>
      </c>
      <c r="AM5492" s="327" t="str">
        <f t="shared" si="879"/>
        <v>NA</v>
      </c>
      <c r="AN5492" s="287">
        <f>AJ5492/'INPUTS Menu'!$I$21</f>
        <v>0.91080720742268129</v>
      </c>
    </row>
    <row r="5493" spans="3:40">
      <c r="C5493" s="82">
        <f t="shared" si="880"/>
        <v>3</v>
      </c>
      <c r="D5493" s="82">
        <f t="shared" si="881"/>
        <v>8</v>
      </c>
      <c r="E5493" s="139">
        <v>42963.125</v>
      </c>
      <c r="F5493" s="163">
        <v>0</v>
      </c>
      <c r="G5493" s="163">
        <v>0</v>
      </c>
      <c r="H5493" s="163">
        <v>0</v>
      </c>
      <c r="I5493" s="163">
        <v>0</v>
      </c>
      <c r="J5493" s="163">
        <v>0</v>
      </c>
      <c r="K5493" s="163">
        <v>0</v>
      </c>
      <c r="L5493" s="163">
        <v>0</v>
      </c>
      <c r="M5493" s="163">
        <v>0</v>
      </c>
      <c r="N5493" s="314">
        <f t="shared" si="882"/>
        <v>0</v>
      </c>
      <c r="O5493" s="163">
        <v>0</v>
      </c>
      <c r="P5493" s="163">
        <v>0</v>
      </c>
      <c r="Q5493" s="163">
        <v>0</v>
      </c>
      <c r="R5493" s="163">
        <v>0</v>
      </c>
      <c r="S5493" s="163">
        <v>0</v>
      </c>
      <c r="T5493" s="163">
        <v>0</v>
      </c>
      <c r="U5493" s="163">
        <v>0</v>
      </c>
      <c r="V5493" s="315">
        <f>HLOOKUP(Dashboard!$H$22,$F$7:V5493,ROWS($F$7:V5493))</f>
        <v>0</v>
      </c>
      <c r="Y5493" s="296">
        <f t="shared" si="883"/>
        <v>5452</v>
      </c>
      <c r="Z5493" s="326">
        <f t="shared" si="884"/>
        <v>4</v>
      </c>
      <c r="AA5493" s="326">
        <f t="shared" si="885"/>
        <v>7</v>
      </c>
      <c r="AB5493" s="288">
        <f t="shared" si="877"/>
        <v>42932.166666653451</v>
      </c>
      <c r="AC5493" s="321" t="str">
        <f t="shared" si="886"/>
        <v>WEEKEND</v>
      </c>
      <c r="AD5493" s="295">
        <v>21.410682000000001</v>
      </c>
      <c r="AE5493" s="295">
        <v>2.2999999999999998</v>
      </c>
      <c r="AF5493" s="283">
        <v>0</v>
      </c>
      <c r="AG5493" s="304">
        <v>0</v>
      </c>
      <c r="AH5493" s="305">
        <v>0</v>
      </c>
      <c r="AI5493" s="285">
        <f t="shared" si="878"/>
        <v>0</v>
      </c>
      <c r="AJ5493" s="286">
        <v>2732.4216222680438</v>
      </c>
      <c r="AK5493" s="286">
        <v>0</v>
      </c>
      <c r="AL5493" s="286">
        <v>0</v>
      </c>
      <c r="AM5493" s="327" t="str">
        <f t="shared" si="879"/>
        <v>NA</v>
      </c>
      <c r="AN5493" s="287">
        <f>AJ5493/'INPUTS Menu'!$I$21</f>
        <v>0.91080720742268129</v>
      </c>
    </row>
    <row r="5494" spans="3:40">
      <c r="C5494" s="82">
        <f t="shared" si="880"/>
        <v>4</v>
      </c>
      <c r="D5494" s="82">
        <f t="shared" si="881"/>
        <v>8</v>
      </c>
      <c r="E5494" s="139">
        <v>42963.166666666664</v>
      </c>
      <c r="F5494" s="163">
        <v>0</v>
      </c>
      <c r="G5494" s="163">
        <v>0</v>
      </c>
      <c r="H5494" s="163">
        <v>0</v>
      </c>
      <c r="I5494" s="163">
        <v>0</v>
      </c>
      <c r="J5494" s="163">
        <v>0</v>
      </c>
      <c r="K5494" s="163">
        <v>0</v>
      </c>
      <c r="L5494" s="163">
        <v>0</v>
      </c>
      <c r="M5494" s="163">
        <v>0</v>
      </c>
      <c r="N5494" s="314">
        <f t="shared" si="882"/>
        <v>0</v>
      </c>
      <c r="O5494" s="163">
        <v>0</v>
      </c>
      <c r="P5494" s="163">
        <v>0</v>
      </c>
      <c r="Q5494" s="163">
        <v>0</v>
      </c>
      <c r="R5494" s="163">
        <v>0</v>
      </c>
      <c r="S5494" s="163">
        <v>0</v>
      </c>
      <c r="T5494" s="163">
        <v>0</v>
      </c>
      <c r="U5494" s="163">
        <v>0</v>
      </c>
      <c r="V5494" s="315">
        <f>HLOOKUP(Dashboard!$H$22,$F$7:V5494,ROWS($F$7:V5494))</f>
        <v>0</v>
      </c>
      <c r="Y5494" s="296">
        <f t="shared" si="883"/>
        <v>5453</v>
      </c>
      <c r="Z5494" s="326">
        <f t="shared" si="884"/>
        <v>5</v>
      </c>
      <c r="AA5494" s="326">
        <f t="shared" si="885"/>
        <v>7</v>
      </c>
      <c r="AB5494" s="288">
        <f t="shared" si="877"/>
        <v>42932.208333320115</v>
      </c>
      <c r="AC5494" s="321" t="str">
        <f t="shared" si="886"/>
        <v>WEEKEND</v>
      </c>
      <c r="AD5494" s="295">
        <v>21.633361999999998</v>
      </c>
      <c r="AE5494" s="295">
        <v>2.2999999999999998</v>
      </c>
      <c r="AF5494" s="283">
        <v>0</v>
      </c>
      <c r="AG5494" s="304">
        <v>0</v>
      </c>
      <c r="AH5494" s="305">
        <v>0</v>
      </c>
      <c r="AI5494" s="285">
        <f t="shared" si="878"/>
        <v>0</v>
      </c>
      <c r="AJ5494" s="286">
        <v>2732.4216222680438</v>
      </c>
      <c r="AK5494" s="286">
        <v>0</v>
      </c>
      <c r="AL5494" s="286">
        <v>0</v>
      </c>
      <c r="AM5494" s="327" t="str">
        <f t="shared" si="879"/>
        <v>NA</v>
      </c>
      <c r="AN5494" s="287">
        <f>AJ5494/'INPUTS Menu'!$I$21</f>
        <v>0.91080720742268129</v>
      </c>
    </row>
    <row r="5495" spans="3:40">
      <c r="C5495" s="82">
        <f t="shared" si="880"/>
        <v>5</v>
      </c>
      <c r="D5495" s="82">
        <f t="shared" si="881"/>
        <v>8</v>
      </c>
      <c r="E5495" s="139">
        <v>42963.208333333336</v>
      </c>
      <c r="F5495" s="163">
        <v>29.069789759999999</v>
      </c>
      <c r="G5495" s="163">
        <v>0</v>
      </c>
      <c r="H5495" s="163">
        <v>0</v>
      </c>
      <c r="I5495" s="163">
        <v>0</v>
      </c>
      <c r="J5495" s="163">
        <v>0</v>
      </c>
      <c r="K5495" s="163">
        <v>0</v>
      </c>
      <c r="L5495" s="163">
        <v>0</v>
      </c>
      <c r="M5495" s="163">
        <v>0</v>
      </c>
      <c r="N5495" s="314">
        <f t="shared" si="882"/>
        <v>0</v>
      </c>
      <c r="O5495" s="163">
        <v>0</v>
      </c>
      <c r="P5495" s="163">
        <v>0</v>
      </c>
      <c r="Q5495" s="163">
        <v>0</v>
      </c>
      <c r="R5495" s="163">
        <v>0</v>
      </c>
      <c r="S5495" s="163">
        <v>0</v>
      </c>
      <c r="T5495" s="163">
        <v>29.069789759999999</v>
      </c>
      <c r="U5495" s="163">
        <v>0</v>
      </c>
      <c r="V5495" s="315">
        <f>HLOOKUP(Dashboard!$H$22,$F$7:V5495,ROWS($F$7:V5495))</f>
        <v>29.069789759999999</v>
      </c>
      <c r="Y5495" s="296">
        <f t="shared" si="883"/>
        <v>5454</v>
      </c>
      <c r="Z5495" s="326">
        <f t="shared" si="884"/>
        <v>6</v>
      </c>
      <c r="AA5495" s="326">
        <f t="shared" si="885"/>
        <v>7</v>
      </c>
      <c r="AB5495" s="288">
        <f t="shared" si="877"/>
        <v>42932.24999998678</v>
      </c>
      <c r="AC5495" s="321" t="str">
        <f t="shared" si="886"/>
        <v>WEEKEND</v>
      </c>
      <c r="AD5495" s="295">
        <v>21.591609500000004</v>
      </c>
      <c r="AE5495" s="295">
        <v>2.2999999999999998</v>
      </c>
      <c r="AF5495" s="283">
        <v>0</v>
      </c>
      <c r="AG5495" s="304">
        <v>0</v>
      </c>
      <c r="AH5495" s="305">
        <v>0</v>
      </c>
      <c r="AI5495" s="285">
        <f t="shared" si="878"/>
        <v>0</v>
      </c>
      <c r="AJ5495" s="286">
        <v>2732.4216222680438</v>
      </c>
      <c r="AK5495" s="286">
        <v>0</v>
      </c>
      <c r="AL5495" s="286">
        <v>0</v>
      </c>
      <c r="AM5495" s="327" t="str">
        <f t="shared" si="879"/>
        <v>NA</v>
      </c>
      <c r="AN5495" s="287">
        <f>AJ5495/'INPUTS Menu'!$I$21</f>
        <v>0.91080720742268129</v>
      </c>
    </row>
    <row r="5496" spans="3:40">
      <c r="C5496" s="82">
        <f t="shared" si="880"/>
        <v>6</v>
      </c>
      <c r="D5496" s="82">
        <f t="shared" si="881"/>
        <v>8</v>
      </c>
      <c r="E5496" s="139">
        <v>42963.25</v>
      </c>
      <c r="F5496" s="163">
        <v>478.12625487000003</v>
      </c>
      <c r="G5496" s="163">
        <v>0</v>
      </c>
      <c r="H5496" s="163">
        <v>37.941471809999996</v>
      </c>
      <c r="I5496" s="163">
        <v>0</v>
      </c>
      <c r="J5496" s="163">
        <v>84.693185280000009</v>
      </c>
      <c r="K5496" s="163">
        <v>0</v>
      </c>
      <c r="L5496" s="163">
        <v>0</v>
      </c>
      <c r="M5496" s="163">
        <v>99.858848760000001</v>
      </c>
      <c r="N5496" s="314">
        <f t="shared" si="882"/>
        <v>0</v>
      </c>
      <c r="O5496" s="163">
        <v>0</v>
      </c>
      <c r="P5496" s="163">
        <v>57.464657909999993</v>
      </c>
      <c r="Q5496" s="163">
        <v>22.800185500000001</v>
      </c>
      <c r="R5496" s="163">
        <v>14.511277249999999</v>
      </c>
      <c r="S5496" s="163">
        <v>69.753280410000002</v>
      </c>
      <c r="T5496" s="163">
        <v>478.12625487000003</v>
      </c>
      <c r="U5496" s="163">
        <v>84.693185280000009</v>
      </c>
      <c r="V5496" s="315">
        <f>HLOOKUP(Dashboard!$H$22,$F$7:V5496,ROWS($F$7:V5496))</f>
        <v>478.12625487000003</v>
      </c>
      <c r="Y5496" s="296">
        <f t="shared" si="883"/>
        <v>5455</v>
      </c>
      <c r="Z5496" s="326">
        <f t="shared" si="884"/>
        <v>7</v>
      </c>
      <c r="AA5496" s="326">
        <f t="shared" si="885"/>
        <v>7</v>
      </c>
      <c r="AB5496" s="288">
        <f t="shared" si="877"/>
        <v>42932.291666653444</v>
      </c>
      <c r="AC5496" s="321" t="str">
        <f t="shared" si="886"/>
        <v>WEEKEND</v>
      </c>
      <c r="AD5496" s="295">
        <v>21.903361499999999</v>
      </c>
      <c r="AE5496" s="295">
        <v>2.2999999999999998</v>
      </c>
      <c r="AF5496" s="283">
        <v>0</v>
      </c>
      <c r="AG5496" s="304">
        <v>0</v>
      </c>
      <c r="AH5496" s="305">
        <v>0</v>
      </c>
      <c r="AI5496" s="285">
        <f t="shared" si="878"/>
        <v>0</v>
      </c>
      <c r="AJ5496" s="286">
        <v>2732.4216222680438</v>
      </c>
      <c r="AK5496" s="286">
        <v>0</v>
      </c>
      <c r="AL5496" s="286">
        <v>0</v>
      </c>
      <c r="AM5496" s="327" t="str">
        <f t="shared" si="879"/>
        <v>NA</v>
      </c>
      <c r="AN5496" s="287">
        <f>AJ5496/'INPUTS Menu'!$I$21</f>
        <v>0.91080720742268129</v>
      </c>
    </row>
    <row r="5497" spans="3:40">
      <c r="C5497" s="82">
        <f t="shared" si="880"/>
        <v>7</v>
      </c>
      <c r="D5497" s="82">
        <f t="shared" si="881"/>
        <v>8</v>
      </c>
      <c r="E5497" s="139">
        <v>42963.291666666664</v>
      </c>
      <c r="F5497" s="163">
        <v>872.67027374999998</v>
      </c>
      <c r="G5497" s="163">
        <v>1109.5100774999999</v>
      </c>
      <c r="H5497" s="163">
        <v>483.51476250000002</v>
      </c>
      <c r="I5497" s="163">
        <v>623.33889750000003</v>
      </c>
      <c r="J5497" s="163">
        <v>875.41851474000009</v>
      </c>
      <c r="K5497" s="163">
        <v>560.35862499999996</v>
      </c>
      <c r="L5497" s="163">
        <v>4.0226499999999996</v>
      </c>
      <c r="M5497" s="163">
        <v>514.91425193999999</v>
      </c>
      <c r="N5497" s="314">
        <f t="shared" si="882"/>
        <v>510.13852000000003</v>
      </c>
      <c r="O5497" s="163">
        <v>280.17931249999998</v>
      </c>
      <c r="P5497" s="163">
        <v>564.77396250000004</v>
      </c>
      <c r="Q5497" s="163">
        <v>160.24953124999999</v>
      </c>
      <c r="R5497" s="163">
        <v>142.6196875</v>
      </c>
      <c r="S5497" s="163">
        <v>135.74049290999997</v>
      </c>
      <c r="T5497" s="163">
        <v>872.67027374999998</v>
      </c>
      <c r="U5497" s="163">
        <v>875.41851474000009</v>
      </c>
      <c r="V5497" s="315">
        <f>HLOOKUP(Dashboard!$H$22,$F$7:V5497,ROWS($F$7:V5497))</f>
        <v>872.67027374999998</v>
      </c>
      <c r="Y5497" s="296">
        <f t="shared" si="883"/>
        <v>5456</v>
      </c>
      <c r="Z5497" s="326">
        <f t="shared" si="884"/>
        <v>8</v>
      </c>
      <c r="AA5497" s="326">
        <f t="shared" si="885"/>
        <v>7</v>
      </c>
      <c r="AB5497" s="288">
        <f t="shared" si="877"/>
        <v>42932.333333320108</v>
      </c>
      <c r="AC5497" s="321" t="str">
        <f t="shared" si="886"/>
        <v>WEEKEND</v>
      </c>
      <c r="AD5497" s="295">
        <v>22.529648999999999</v>
      </c>
      <c r="AE5497" s="295">
        <v>2.2999999999999998</v>
      </c>
      <c r="AF5497" s="283">
        <v>9.2090399999999999</v>
      </c>
      <c r="AG5497" s="304">
        <v>0</v>
      </c>
      <c r="AH5497" s="305">
        <v>0</v>
      </c>
      <c r="AI5497" s="285">
        <f t="shared" si="878"/>
        <v>0</v>
      </c>
      <c r="AJ5497" s="286">
        <v>2732.4216222680438</v>
      </c>
      <c r="AK5497" s="286">
        <v>0</v>
      </c>
      <c r="AL5497" s="286">
        <v>0</v>
      </c>
      <c r="AM5497" s="327" t="str">
        <f t="shared" si="879"/>
        <v>NA</v>
      </c>
      <c r="AN5497" s="287">
        <f>AJ5497/'INPUTS Menu'!$I$21</f>
        <v>0.91080720742268129</v>
      </c>
    </row>
    <row r="5498" spans="3:40">
      <c r="C5498" s="82">
        <f t="shared" si="880"/>
        <v>8</v>
      </c>
      <c r="D5498" s="82">
        <f t="shared" si="881"/>
        <v>8</v>
      </c>
      <c r="E5498" s="139">
        <v>42963.333333333336</v>
      </c>
      <c r="F5498" s="163">
        <v>936.24528986999997</v>
      </c>
      <c r="G5498" s="163">
        <v>1120.46479974</v>
      </c>
      <c r="H5498" s="163">
        <v>811.31149736999987</v>
      </c>
      <c r="I5498" s="163">
        <v>794.97321749999992</v>
      </c>
      <c r="J5498" s="163">
        <v>1179.157815</v>
      </c>
      <c r="K5498" s="163">
        <v>565.89131299999997</v>
      </c>
      <c r="L5498" s="163">
        <v>146.07900000000001</v>
      </c>
      <c r="M5498" s="163">
        <v>938.97385362</v>
      </c>
      <c r="N5498" s="314">
        <f t="shared" si="882"/>
        <v>0</v>
      </c>
      <c r="O5498" s="163">
        <v>282.94565649999998</v>
      </c>
      <c r="P5498" s="163">
        <v>830.96114111999998</v>
      </c>
      <c r="Q5498" s="163">
        <v>220.02893750000001</v>
      </c>
      <c r="R5498" s="163">
        <v>209.838672</v>
      </c>
      <c r="S5498" s="163">
        <v>226.56443931000001</v>
      </c>
      <c r="T5498" s="163">
        <v>936.24528986999997</v>
      </c>
      <c r="U5498" s="163">
        <v>1179.157815</v>
      </c>
      <c r="V5498" s="315">
        <f>HLOOKUP(Dashboard!$H$22,$F$7:V5498,ROWS($F$7:V5498))</f>
        <v>936.24528986999997</v>
      </c>
      <c r="Y5498" s="296">
        <f t="shared" si="883"/>
        <v>5457</v>
      </c>
      <c r="Z5498" s="326">
        <f t="shared" si="884"/>
        <v>9</v>
      </c>
      <c r="AA5498" s="326">
        <f t="shared" si="885"/>
        <v>7</v>
      </c>
      <c r="AB5498" s="288">
        <f t="shared" si="877"/>
        <v>42932.374999986772</v>
      </c>
      <c r="AC5498" s="321" t="str">
        <f t="shared" si="886"/>
        <v>WEEKEND</v>
      </c>
      <c r="AD5498" s="295">
        <v>23.623564500000001</v>
      </c>
      <c r="AE5498" s="295">
        <v>2.2999999999999998</v>
      </c>
      <c r="AF5498" s="283">
        <v>154.18</v>
      </c>
      <c r="AG5498" s="304">
        <v>0</v>
      </c>
      <c r="AH5498" s="305">
        <v>0</v>
      </c>
      <c r="AI5498" s="285">
        <f t="shared" si="878"/>
        <v>0</v>
      </c>
      <c r="AJ5498" s="286">
        <v>2741.630662268044</v>
      </c>
      <c r="AK5498" s="286">
        <v>0</v>
      </c>
      <c r="AL5498" s="286">
        <v>0</v>
      </c>
      <c r="AM5498" s="327" t="str">
        <f t="shared" si="879"/>
        <v>NA</v>
      </c>
      <c r="AN5498" s="287">
        <f>AJ5498/'INPUTS Menu'!$I$21</f>
        <v>0.91387688742268136</v>
      </c>
    </row>
    <row r="5499" spans="3:40">
      <c r="C5499" s="82">
        <f t="shared" si="880"/>
        <v>9</v>
      </c>
      <c r="D5499" s="82">
        <f t="shared" si="881"/>
        <v>8</v>
      </c>
      <c r="E5499" s="139">
        <v>42963.375</v>
      </c>
      <c r="F5499" s="163">
        <v>955.19215737000002</v>
      </c>
      <c r="G5499" s="163">
        <v>1126.3237425</v>
      </c>
      <c r="H5499" s="163">
        <v>935.23041611999997</v>
      </c>
      <c r="I5499" s="163">
        <v>916.57033875000002</v>
      </c>
      <c r="J5499" s="163">
        <v>1820.98954224</v>
      </c>
      <c r="K5499" s="163">
        <v>568.85037499999999</v>
      </c>
      <c r="L5499" s="163">
        <v>393.12</v>
      </c>
      <c r="M5499" s="163">
        <v>1116.22314474</v>
      </c>
      <c r="N5499" s="314">
        <f t="shared" si="882"/>
        <v>932.55606</v>
      </c>
      <c r="O5499" s="163">
        <v>284.42518749999999</v>
      </c>
      <c r="P5499" s="163">
        <v>934.02546237000001</v>
      </c>
      <c r="Q5499" s="163">
        <v>242.24670325</v>
      </c>
      <c r="R5499" s="163">
        <v>235.86501575</v>
      </c>
      <c r="S5499" s="163">
        <v>465.75431694000002</v>
      </c>
      <c r="T5499" s="163">
        <v>955.19215737000002</v>
      </c>
      <c r="U5499" s="163">
        <v>1820.98954224</v>
      </c>
      <c r="V5499" s="315">
        <f>HLOOKUP(Dashboard!$H$22,$F$7:V5499,ROWS($F$7:V5499))</f>
        <v>955.19215737000002</v>
      </c>
      <c r="Y5499" s="296">
        <f t="shared" si="883"/>
        <v>5458</v>
      </c>
      <c r="Z5499" s="326">
        <f t="shared" si="884"/>
        <v>10</v>
      </c>
      <c r="AA5499" s="326">
        <f t="shared" si="885"/>
        <v>7</v>
      </c>
      <c r="AB5499" s="288">
        <f t="shared" si="877"/>
        <v>42932.416666653437</v>
      </c>
      <c r="AC5499" s="321" t="str">
        <f t="shared" si="886"/>
        <v>WEEKEND</v>
      </c>
      <c r="AD5499" s="295">
        <v>25.88655</v>
      </c>
      <c r="AE5499" s="295">
        <v>2.2999999999999998</v>
      </c>
      <c r="AF5499" s="283">
        <v>408.291</v>
      </c>
      <c r="AG5499" s="304">
        <v>396.04226999999997</v>
      </c>
      <c r="AH5499" s="305">
        <v>0</v>
      </c>
      <c r="AI5499" s="285">
        <f t="shared" si="878"/>
        <v>396.04226999999997</v>
      </c>
      <c r="AJ5499" s="286">
        <v>2895.8106622680439</v>
      </c>
      <c r="AK5499" s="286">
        <v>0</v>
      </c>
      <c r="AL5499" s="286">
        <v>0</v>
      </c>
      <c r="AM5499" s="327" t="str">
        <f t="shared" si="879"/>
        <v>NA</v>
      </c>
      <c r="AN5499" s="287">
        <f>AJ5499/'INPUTS Menu'!$I$21</f>
        <v>0.96527022075601465</v>
      </c>
    </row>
    <row r="5500" spans="3:40">
      <c r="C5500" s="82">
        <f t="shared" si="880"/>
        <v>10</v>
      </c>
      <c r="D5500" s="82">
        <f t="shared" si="881"/>
        <v>8</v>
      </c>
      <c r="E5500" s="139">
        <v>42963.416666666664</v>
      </c>
      <c r="F5500" s="163">
        <v>966.64472487</v>
      </c>
      <c r="G5500" s="163">
        <v>1689.49935</v>
      </c>
      <c r="H5500" s="163">
        <v>966.00481361999994</v>
      </c>
      <c r="I5500" s="163">
        <v>923.36662736999995</v>
      </c>
      <c r="J5500" s="163">
        <v>1753.72572474</v>
      </c>
      <c r="K5500" s="163">
        <v>853.28250000000003</v>
      </c>
      <c r="L5500" s="163">
        <v>706.93600000000004</v>
      </c>
      <c r="M5500" s="163">
        <v>1207.4828297399999</v>
      </c>
      <c r="N5500" s="314">
        <f t="shared" si="882"/>
        <v>938.11803999999995</v>
      </c>
      <c r="O5500" s="163">
        <v>426.64125000000001</v>
      </c>
      <c r="P5500" s="163">
        <v>918.09561986999995</v>
      </c>
      <c r="Q5500" s="163">
        <v>247.47073449999999</v>
      </c>
      <c r="R5500" s="163">
        <v>231.84232824999998</v>
      </c>
      <c r="S5500" s="163">
        <v>599.25275486999999</v>
      </c>
      <c r="T5500" s="163">
        <v>966.64472487</v>
      </c>
      <c r="U5500" s="163">
        <v>1753.72572474</v>
      </c>
      <c r="V5500" s="315">
        <f>HLOOKUP(Dashboard!$H$22,$F$7:V5500,ROWS($F$7:V5500))</f>
        <v>966.64472487</v>
      </c>
      <c r="Y5500" s="296">
        <f t="shared" si="883"/>
        <v>5459</v>
      </c>
      <c r="Z5500" s="326">
        <f t="shared" si="884"/>
        <v>11</v>
      </c>
      <c r="AA5500" s="326">
        <f t="shared" si="885"/>
        <v>7</v>
      </c>
      <c r="AB5500" s="288">
        <f t="shared" si="877"/>
        <v>42932.458333320101</v>
      </c>
      <c r="AC5500" s="321" t="str">
        <f t="shared" si="886"/>
        <v>WEEKEND</v>
      </c>
      <c r="AD5500" s="295">
        <v>30.117470000000001</v>
      </c>
      <c r="AE5500" s="295">
        <v>2.2999999999999998</v>
      </c>
      <c r="AF5500" s="283">
        <v>735.19899999999996</v>
      </c>
      <c r="AG5500" s="304">
        <v>713.14302999999995</v>
      </c>
      <c r="AH5500" s="305">
        <v>0</v>
      </c>
      <c r="AI5500" s="285">
        <f t="shared" si="878"/>
        <v>713.14302999999995</v>
      </c>
      <c r="AJ5500" s="286">
        <v>2895.8106622680439</v>
      </c>
      <c r="AK5500" s="286">
        <v>0</v>
      </c>
      <c r="AL5500" s="286">
        <v>0</v>
      </c>
      <c r="AM5500" s="327" t="str">
        <f t="shared" si="879"/>
        <v>NA</v>
      </c>
      <c r="AN5500" s="287">
        <f>AJ5500/'INPUTS Menu'!$I$21</f>
        <v>0.96527022075601465</v>
      </c>
    </row>
    <row r="5501" spans="3:40">
      <c r="C5501" s="82">
        <f t="shared" si="880"/>
        <v>11</v>
      </c>
      <c r="D5501" s="82">
        <f t="shared" si="881"/>
        <v>8</v>
      </c>
      <c r="E5501" s="139">
        <v>42963.458333333336</v>
      </c>
      <c r="F5501" s="163">
        <v>838.13270111999987</v>
      </c>
      <c r="G5501" s="163">
        <v>1733.466735</v>
      </c>
      <c r="H5501" s="163">
        <v>953.37253737000003</v>
      </c>
      <c r="I5501" s="163">
        <v>920.99897999999996</v>
      </c>
      <c r="J5501" s="163">
        <v>1509.41847474</v>
      </c>
      <c r="K5501" s="163">
        <v>875.48824999999999</v>
      </c>
      <c r="L5501" s="163">
        <v>756.21299999999997</v>
      </c>
      <c r="M5501" s="163">
        <v>1378.673505</v>
      </c>
      <c r="N5501" s="314">
        <f t="shared" si="882"/>
        <v>912.68075999999996</v>
      </c>
      <c r="O5501" s="163">
        <v>437.744125</v>
      </c>
      <c r="P5501" s="163">
        <v>936.22753125000008</v>
      </c>
      <c r="Q5501" s="163">
        <v>248.5941875</v>
      </c>
      <c r="R5501" s="163">
        <v>236.42109375000001</v>
      </c>
      <c r="S5501" s="163">
        <v>810.42680861999997</v>
      </c>
      <c r="T5501" s="163">
        <v>838.13270111999987</v>
      </c>
      <c r="U5501" s="163">
        <v>1509.41847474</v>
      </c>
      <c r="V5501" s="315">
        <f>HLOOKUP(Dashboard!$H$22,$F$7:V5501,ROWS($F$7:V5501))</f>
        <v>838.13270111999987</v>
      </c>
      <c r="Y5501" s="296">
        <f t="shared" si="883"/>
        <v>5460</v>
      </c>
      <c r="Z5501" s="326">
        <f t="shared" si="884"/>
        <v>12</v>
      </c>
      <c r="AA5501" s="326">
        <f t="shared" si="885"/>
        <v>7</v>
      </c>
      <c r="AB5501" s="288">
        <f t="shared" si="877"/>
        <v>42932.499999986765</v>
      </c>
      <c r="AC5501" s="321" t="str">
        <f t="shared" si="886"/>
        <v>WEEKEND</v>
      </c>
      <c r="AD5501" s="295">
        <v>33.546742000000002</v>
      </c>
      <c r="AE5501" s="295">
        <v>2.2999999999999998</v>
      </c>
      <c r="AF5501" s="283">
        <v>786.96100000000001</v>
      </c>
      <c r="AG5501" s="304">
        <v>763.35217</v>
      </c>
      <c r="AH5501" s="305">
        <v>0</v>
      </c>
      <c r="AI5501" s="285">
        <f t="shared" si="878"/>
        <v>763.35217</v>
      </c>
      <c r="AJ5501" s="286">
        <v>2895.8106622680439</v>
      </c>
      <c r="AK5501" s="286">
        <v>0</v>
      </c>
      <c r="AL5501" s="286">
        <v>0</v>
      </c>
      <c r="AM5501" s="327" t="str">
        <f t="shared" si="879"/>
        <v>NA</v>
      </c>
      <c r="AN5501" s="287">
        <f>AJ5501/'INPUTS Menu'!$I$21</f>
        <v>0.96527022075601465</v>
      </c>
    </row>
    <row r="5502" spans="3:40">
      <c r="C5502" s="82">
        <f t="shared" si="880"/>
        <v>12</v>
      </c>
      <c r="D5502" s="82">
        <f t="shared" si="881"/>
        <v>8</v>
      </c>
      <c r="E5502" s="139">
        <v>42963.5</v>
      </c>
      <c r="F5502" s="163">
        <v>891.05129486999988</v>
      </c>
      <c r="G5502" s="163">
        <v>1608.594075</v>
      </c>
      <c r="H5502" s="163">
        <v>806.08998986999995</v>
      </c>
      <c r="I5502" s="163">
        <v>927.49053374999994</v>
      </c>
      <c r="J5502" s="163">
        <v>1783.5142050000002</v>
      </c>
      <c r="K5502" s="163">
        <v>812.42124999999999</v>
      </c>
      <c r="L5502" s="163">
        <v>786.12300000000005</v>
      </c>
      <c r="M5502" s="163">
        <v>1427.8265100000001</v>
      </c>
      <c r="N5502" s="314">
        <f t="shared" si="882"/>
        <v>896.02779999999996</v>
      </c>
      <c r="O5502" s="163">
        <v>406.21062499999999</v>
      </c>
      <c r="P5502" s="163">
        <v>920.00508236999997</v>
      </c>
      <c r="Q5502" s="163">
        <v>247.66831250000001</v>
      </c>
      <c r="R5502" s="163">
        <v>232.32451574999999</v>
      </c>
      <c r="S5502" s="163">
        <v>766.25108999999998</v>
      </c>
      <c r="T5502" s="163">
        <v>891.05129486999988</v>
      </c>
      <c r="U5502" s="163">
        <v>1783.5142050000002</v>
      </c>
      <c r="V5502" s="315">
        <f>HLOOKUP(Dashboard!$H$22,$F$7:V5502,ROWS($F$7:V5502))</f>
        <v>891.05129486999988</v>
      </c>
      <c r="Y5502" s="296">
        <f t="shared" si="883"/>
        <v>5461</v>
      </c>
      <c r="Z5502" s="326">
        <f t="shared" si="884"/>
        <v>13</v>
      </c>
      <c r="AA5502" s="326">
        <f t="shared" si="885"/>
        <v>7</v>
      </c>
      <c r="AB5502" s="288">
        <f t="shared" si="877"/>
        <v>42932.541666653429</v>
      </c>
      <c r="AC5502" s="321" t="str">
        <f t="shared" si="886"/>
        <v>WEEKEND</v>
      </c>
      <c r="AD5502" s="295">
        <v>34.170245999999999</v>
      </c>
      <c r="AE5502" s="295">
        <v>2.2999999999999998</v>
      </c>
      <c r="AF5502" s="283">
        <v>818.54399999999998</v>
      </c>
      <c r="AG5502" s="304">
        <v>793.98767999999995</v>
      </c>
      <c r="AH5502" s="305">
        <v>0</v>
      </c>
      <c r="AI5502" s="285">
        <f t="shared" si="878"/>
        <v>793.98767999999995</v>
      </c>
      <c r="AJ5502" s="286">
        <v>2895.8106622680439</v>
      </c>
      <c r="AK5502" s="286">
        <v>0</v>
      </c>
      <c r="AL5502" s="286">
        <v>0</v>
      </c>
      <c r="AM5502" s="327" t="str">
        <f t="shared" si="879"/>
        <v>NA</v>
      </c>
      <c r="AN5502" s="287">
        <f>AJ5502/'INPUTS Menu'!$I$21</f>
        <v>0.96527022075601465</v>
      </c>
    </row>
    <row r="5503" spans="3:40">
      <c r="C5503" s="82">
        <f t="shared" si="880"/>
        <v>13</v>
      </c>
      <c r="D5503" s="82">
        <f t="shared" si="881"/>
        <v>8</v>
      </c>
      <c r="E5503" s="139">
        <v>42963.541666666664</v>
      </c>
      <c r="F5503" s="163">
        <v>929.600595</v>
      </c>
      <c r="G5503" s="163">
        <v>1713.5855550000001</v>
      </c>
      <c r="H5503" s="163">
        <v>872.91560861999994</v>
      </c>
      <c r="I5503" s="163">
        <v>922.17089250000004</v>
      </c>
      <c r="J5503" s="163">
        <v>1909.28071224</v>
      </c>
      <c r="K5503" s="163">
        <v>865.44725000000005</v>
      </c>
      <c r="L5503" s="163">
        <v>924.17399999999998</v>
      </c>
      <c r="M5503" s="163">
        <v>1139.476635</v>
      </c>
      <c r="N5503" s="314">
        <f t="shared" si="882"/>
        <v>748.57421999999997</v>
      </c>
      <c r="O5503" s="163">
        <v>432.72362500000003</v>
      </c>
      <c r="P5503" s="163">
        <v>931.01747111999998</v>
      </c>
      <c r="Q5503" s="163">
        <v>247.81860949999998</v>
      </c>
      <c r="R5503" s="163">
        <v>235.105422</v>
      </c>
      <c r="S5503" s="163">
        <v>732.21816986999988</v>
      </c>
      <c r="T5503" s="163">
        <v>929.600595</v>
      </c>
      <c r="U5503" s="163">
        <v>1909.28071224</v>
      </c>
      <c r="V5503" s="315">
        <f>HLOOKUP(Dashboard!$H$22,$F$7:V5503,ROWS($F$7:V5503))</f>
        <v>929.600595</v>
      </c>
      <c r="Y5503" s="296">
        <f t="shared" si="883"/>
        <v>5462</v>
      </c>
      <c r="Z5503" s="326">
        <f t="shared" si="884"/>
        <v>14</v>
      </c>
      <c r="AA5503" s="326">
        <f t="shared" si="885"/>
        <v>7</v>
      </c>
      <c r="AB5503" s="288">
        <f t="shared" si="877"/>
        <v>42932.583333320094</v>
      </c>
      <c r="AC5503" s="321" t="str">
        <f t="shared" si="886"/>
        <v>WEEKEND</v>
      </c>
      <c r="AD5503" s="295">
        <v>44.536000000000001</v>
      </c>
      <c r="AE5503" s="295">
        <v>2.2999999999999998</v>
      </c>
      <c r="AF5503" s="283">
        <v>964.447</v>
      </c>
      <c r="AG5503" s="304">
        <v>935.51359000000002</v>
      </c>
      <c r="AH5503" s="305">
        <v>0</v>
      </c>
      <c r="AI5503" s="285">
        <f t="shared" si="878"/>
        <v>935.51359000000002</v>
      </c>
      <c r="AJ5503" s="286">
        <v>2895.8106622680439</v>
      </c>
      <c r="AK5503" s="286">
        <v>0</v>
      </c>
      <c r="AL5503" s="286">
        <v>0</v>
      </c>
      <c r="AM5503" s="327" t="str">
        <f t="shared" si="879"/>
        <v>NA</v>
      </c>
      <c r="AN5503" s="287">
        <f>AJ5503/'INPUTS Menu'!$I$21</f>
        <v>0.96527022075601465</v>
      </c>
    </row>
    <row r="5504" spans="3:40">
      <c r="C5504" s="82">
        <f t="shared" si="880"/>
        <v>14</v>
      </c>
      <c r="D5504" s="82">
        <f t="shared" si="881"/>
        <v>8</v>
      </c>
      <c r="E5504" s="139">
        <v>42963.583333333336</v>
      </c>
      <c r="F5504" s="163">
        <v>807.03358361999994</v>
      </c>
      <c r="G5504" s="163">
        <v>1464.6279047399998</v>
      </c>
      <c r="H5504" s="163">
        <v>898.49566125000001</v>
      </c>
      <c r="I5504" s="163">
        <v>921.64643999999998</v>
      </c>
      <c r="J5504" s="163">
        <v>1268.71185474</v>
      </c>
      <c r="K5504" s="163">
        <v>739.71106299999997</v>
      </c>
      <c r="L5504" s="163">
        <v>933.23099999999999</v>
      </c>
      <c r="M5504" s="163">
        <v>1261.7155247399999</v>
      </c>
      <c r="N5504" s="314">
        <f t="shared" si="882"/>
        <v>990</v>
      </c>
      <c r="O5504" s="163">
        <v>369.85553149999998</v>
      </c>
      <c r="P5504" s="163">
        <v>746.57273625000005</v>
      </c>
      <c r="Q5504" s="163">
        <v>247.387922</v>
      </c>
      <c r="R5504" s="163">
        <v>188.52846875</v>
      </c>
      <c r="S5504" s="163">
        <v>917.45286236999993</v>
      </c>
      <c r="T5504" s="163">
        <v>807.03358361999994</v>
      </c>
      <c r="U5504" s="163">
        <v>1268.71185474</v>
      </c>
      <c r="V5504" s="315">
        <f>HLOOKUP(Dashboard!$H$22,$F$7:V5504,ROWS($F$7:V5504))</f>
        <v>807.03358361999994</v>
      </c>
      <c r="Y5504" s="296">
        <f t="shared" si="883"/>
        <v>5463</v>
      </c>
      <c r="Z5504" s="326">
        <f t="shared" si="884"/>
        <v>15</v>
      </c>
      <c r="AA5504" s="326">
        <f t="shared" si="885"/>
        <v>7</v>
      </c>
      <c r="AB5504" s="288">
        <f t="shared" si="877"/>
        <v>42932.624999986758</v>
      </c>
      <c r="AC5504" s="321" t="str">
        <f t="shared" si="886"/>
        <v>WEEKEND</v>
      </c>
      <c r="AD5504" s="295">
        <v>38.885494999999999</v>
      </c>
      <c r="AE5504" s="295">
        <v>2.2999999999999998</v>
      </c>
      <c r="AF5504" s="283">
        <v>974.03099999999995</v>
      </c>
      <c r="AG5504" s="304">
        <v>944.81006999999988</v>
      </c>
      <c r="AH5504" s="305">
        <v>45</v>
      </c>
      <c r="AI5504" s="285">
        <f t="shared" si="878"/>
        <v>989.81006999999988</v>
      </c>
      <c r="AJ5504" s="286">
        <v>2895.8106622680439</v>
      </c>
      <c r="AK5504" s="286">
        <v>0</v>
      </c>
      <c r="AL5504" s="286">
        <v>0</v>
      </c>
      <c r="AM5504" s="327" t="str">
        <f t="shared" si="879"/>
        <v>NA</v>
      </c>
      <c r="AN5504" s="287">
        <f>AJ5504/'INPUTS Menu'!$I$21</f>
        <v>0.96527022075601465</v>
      </c>
    </row>
    <row r="5505" spans="3:40">
      <c r="C5505" s="82">
        <f t="shared" si="880"/>
        <v>15</v>
      </c>
      <c r="D5505" s="82">
        <f t="shared" si="881"/>
        <v>8</v>
      </c>
      <c r="E5505" s="139">
        <v>42963.625</v>
      </c>
      <c r="F5505" s="163">
        <v>808.66467</v>
      </c>
      <c r="G5505" s="163">
        <v>1728.7644825</v>
      </c>
      <c r="H5505" s="163">
        <v>935.92514861999996</v>
      </c>
      <c r="I5505" s="163">
        <v>907.96296987000005</v>
      </c>
      <c r="J5505" s="163">
        <v>1628.5782149999998</v>
      </c>
      <c r="K5505" s="163">
        <v>873.11337500000002</v>
      </c>
      <c r="L5505" s="163">
        <v>936.61900000000003</v>
      </c>
      <c r="M5505" s="163">
        <v>1206.7102574999999</v>
      </c>
      <c r="N5505" s="314">
        <f t="shared" si="882"/>
        <v>990</v>
      </c>
      <c r="O5505" s="163">
        <v>436.55668750000001</v>
      </c>
      <c r="P5505" s="163">
        <v>832.3546898699999</v>
      </c>
      <c r="Q5505" s="163">
        <v>212.13548449999999</v>
      </c>
      <c r="R5505" s="163">
        <v>210.19057824999999</v>
      </c>
      <c r="S5505" s="163">
        <v>877.69582361999994</v>
      </c>
      <c r="T5505" s="163">
        <v>808.66467</v>
      </c>
      <c r="U5505" s="163">
        <v>1628.5782149999998</v>
      </c>
      <c r="V5505" s="315">
        <f>HLOOKUP(Dashboard!$H$22,$F$7:V5505,ROWS($F$7:V5505))</f>
        <v>808.66467</v>
      </c>
      <c r="Y5505" s="296">
        <f t="shared" si="883"/>
        <v>5464</v>
      </c>
      <c r="Z5505" s="326">
        <f t="shared" si="884"/>
        <v>16</v>
      </c>
      <c r="AA5505" s="326">
        <f t="shared" si="885"/>
        <v>7</v>
      </c>
      <c r="AB5505" s="288">
        <f t="shared" si="877"/>
        <v>42932.666666653422</v>
      </c>
      <c r="AC5505" s="321" t="str">
        <f t="shared" si="886"/>
        <v>WEEKEND</v>
      </c>
      <c r="AD5505" s="295">
        <v>234.94410099999999</v>
      </c>
      <c r="AE5505" s="295">
        <v>2.2999999999999998</v>
      </c>
      <c r="AF5505" s="283">
        <v>977.62</v>
      </c>
      <c r="AG5505" s="304">
        <v>948.29139999999995</v>
      </c>
      <c r="AH5505" s="305">
        <v>0</v>
      </c>
      <c r="AI5505" s="285">
        <f t="shared" si="878"/>
        <v>948.29139999999995</v>
      </c>
      <c r="AJ5505" s="286">
        <v>2849.4189096907244</v>
      </c>
      <c r="AK5505" s="286">
        <v>0</v>
      </c>
      <c r="AL5505" s="286">
        <v>0</v>
      </c>
      <c r="AM5505" s="327" t="str">
        <f t="shared" si="879"/>
        <v>NA</v>
      </c>
      <c r="AN5505" s="287">
        <f>AJ5505/'INPUTS Menu'!$I$21</f>
        <v>0.94980630323024151</v>
      </c>
    </row>
    <row r="5506" spans="3:40">
      <c r="C5506" s="82">
        <f t="shared" si="880"/>
        <v>16</v>
      </c>
      <c r="D5506" s="82">
        <f t="shared" si="881"/>
        <v>8</v>
      </c>
      <c r="E5506" s="139">
        <v>42963.666666666664</v>
      </c>
      <c r="F5506" s="163">
        <v>768.87644624999996</v>
      </c>
      <c r="G5506" s="163">
        <v>133.21320804000001</v>
      </c>
      <c r="H5506" s="163">
        <v>877.61618999999996</v>
      </c>
      <c r="I5506" s="163">
        <v>624.01735737000001</v>
      </c>
      <c r="J5506" s="163">
        <v>1488.7894724999999</v>
      </c>
      <c r="K5506" s="163">
        <v>67.279398</v>
      </c>
      <c r="L5506" s="163">
        <v>922.35500000000002</v>
      </c>
      <c r="M5506" s="163">
        <v>587.91762612000002</v>
      </c>
      <c r="N5506" s="314">
        <f t="shared" si="882"/>
        <v>990</v>
      </c>
      <c r="O5506" s="163">
        <v>33.639699</v>
      </c>
      <c r="P5506" s="163">
        <v>817.69390362000001</v>
      </c>
      <c r="Q5506" s="163">
        <v>208.21718749999999</v>
      </c>
      <c r="R5506" s="163">
        <v>206.4883595</v>
      </c>
      <c r="S5506" s="163">
        <v>740.69745750000004</v>
      </c>
      <c r="T5506" s="163">
        <v>768.87644624999996</v>
      </c>
      <c r="U5506" s="163">
        <v>1488.7894724999999</v>
      </c>
      <c r="V5506" s="315">
        <f>HLOOKUP(Dashboard!$H$22,$F$7:V5506,ROWS($F$7:V5506))</f>
        <v>768.87644624999996</v>
      </c>
      <c r="Y5506" s="296">
        <f t="shared" si="883"/>
        <v>5465</v>
      </c>
      <c r="Z5506" s="326">
        <f t="shared" si="884"/>
        <v>17</v>
      </c>
      <c r="AA5506" s="326">
        <f t="shared" si="885"/>
        <v>7</v>
      </c>
      <c r="AB5506" s="288">
        <f t="shared" si="877"/>
        <v>42932.708333320086</v>
      </c>
      <c r="AC5506" s="321" t="str">
        <f t="shared" si="886"/>
        <v>WEEKEND</v>
      </c>
      <c r="AD5506" s="295">
        <v>72.627082000000016</v>
      </c>
      <c r="AE5506" s="295">
        <v>2.2999999999999998</v>
      </c>
      <c r="AF5506" s="283">
        <v>962.51099999999997</v>
      </c>
      <c r="AG5506" s="304">
        <v>933.63566999999989</v>
      </c>
      <c r="AH5506" s="305">
        <v>0</v>
      </c>
      <c r="AI5506" s="285">
        <f t="shared" si="878"/>
        <v>933.63566999999989</v>
      </c>
      <c r="AJ5506" s="286">
        <v>2849.4189096907244</v>
      </c>
      <c r="AK5506" s="286">
        <v>0</v>
      </c>
      <c r="AL5506" s="286">
        <v>0</v>
      </c>
      <c r="AM5506" s="327" t="str">
        <f t="shared" si="879"/>
        <v>NA</v>
      </c>
      <c r="AN5506" s="287">
        <f>AJ5506/'INPUTS Menu'!$I$21</f>
        <v>0.94980630323024151</v>
      </c>
    </row>
    <row r="5507" spans="3:40">
      <c r="C5507" s="82">
        <f t="shared" si="880"/>
        <v>17</v>
      </c>
      <c r="D5507" s="82">
        <f t="shared" si="881"/>
        <v>8</v>
      </c>
      <c r="E5507" s="139">
        <v>42963.708333333336</v>
      </c>
      <c r="F5507" s="163">
        <v>310.00674375</v>
      </c>
      <c r="G5507" s="163">
        <v>954.20104361999995</v>
      </c>
      <c r="H5507" s="163">
        <v>716.41244861999996</v>
      </c>
      <c r="I5507" s="163">
        <v>516.23249930999998</v>
      </c>
      <c r="J5507" s="163">
        <v>1263.8300400000001</v>
      </c>
      <c r="K5507" s="163">
        <v>481.91971899999999</v>
      </c>
      <c r="L5507" s="163">
        <v>842.41300000000001</v>
      </c>
      <c r="M5507" s="163">
        <v>977.90077638000002</v>
      </c>
      <c r="N5507" s="314">
        <f t="shared" si="882"/>
        <v>990</v>
      </c>
      <c r="O5507" s="163">
        <v>240.95985949999999</v>
      </c>
      <c r="P5507" s="163">
        <v>593.32624362000001</v>
      </c>
      <c r="Q5507" s="163">
        <v>134.14401574999999</v>
      </c>
      <c r="R5507" s="163">
        <v>149.8298595</v>
      </c>
      <c r="S5507" s="163">
        <v>508.80929319000006</v>
      </c>
      <c r="T5507" s="163">
        <v>310.00674375</v>
      </c>
      <c r="U5507" s="163">
        <v>1263.8300400000001</v>
      </c>
      <c r="V5507" s="315">
        <f>HLOOKUP(Dashboard!$H$22,$F$7:V5507,ROWS($F$7:V5507))</f>
        <v>310.00674375</v>
      </c>
      <c r="Y5507" s="296">
        <f t="shared" si="883"/>
        <v>5466</v>
      </c>
      <c r="Z5507" s="326">
        <f t="shared" si="884"/>
        <v>18</v>
      </c>
      <c r="AA5507" s="326">
        <f t="shared" si="885"/>
        <v>7</v>
      </c>
      <c r="AB5507" s="288">
        <f t="shared" si="877"/>
        <v>42932.74999998675</v>
      </c>
      <c r="AC5507" s="321" t="str">
        <f t="shared" si="886"/>
        <v>WEEKEND</v>
      </c>
      <c r="AD5507" s="295">
        <v>42.092086999999999</v>
      </c>
      <c r="AE5507" s="295">
        <v>2.2999999999999998</v>
      </c>
      <c r="AF5507" s="283">
        <v>877.94600000000003</v>
      </c>
      <c r="AG5507" s="304">
        <v>851.60762</v>
      </c>
      <c r="AH5507" s="305">
        <v>0</v>
      </c>
      <c r="AI5507" s="285">
        <f t="shared" si="878"/>
        <v>851.60762</v>
      </c>
      <c r="AJ5507" s="286">
        <v>2849.4189096907244</v>
      </c>
      <c r="AK5507" s="286">
        <v>0</v>
      </c>
      <c r="AL5507" s="286">
        <v>0</v>
      </c>
      <c r="AM5507" s="327" t="str">
        <f t="shared" si="879"/>
        <v>NA</v>
      </c>
      <c r="AN5507" s="287">
        <f>AJ5507/'INPUTS Menu'!$I$21</f>
        <v>0.94980630323024151</v>
      </c>
    </row>
    <row r="5508" spans="3:40">
      <c r="C5508" s="82">
        <f t="shared" si="880"/>
        <v>18</v>
      </c>
      <c r="D5508" s="82">
        <f t="shared" si="881"/>
        <v>8</v>
      </c>
      <c r="E5508" s="139">
        <v>42963.75</v>
      </c>
      <c r="F5508" s="163">
        <v>0</v>
      </c>
      <c r="G5508" s="163">
        <v>50.187230280000001</v>
      </c>
      <c r="H5508" s="163">
        <v>295.76401569000001</v>
      </c>
      <c r="I5508" s="163">
        <v>136.82622986999999</v>
      </c>
      <c r="J5508" s="163">
        <v>405.05661305999996</v>
      </c>
      <c r="K5508" s="163">
        <v>25.347086000000001</v>
      </c>
      <c r="L5508" s="163">
        <v>613.27099999999996</v>
      </c>
      <c r="M5508" s="163">
        <v>163.88608500000001</v>
      </c>
      <c r="N5508" s="314">
        <f t="shared" si="882"/>
        <v>0</v>
      </c>
      <c r="O5508" s="163">
        <v>12.673543</v>
      </c>
      <c r="P5508" s="163">
        <v>224.02522790999998</v>
      </c>
      <c r="Q5508" s="163">
        <v>74.944117249999991</v>
      </c>
      <c r="R5508" s="163">
        <v>56.572027249999998</v>
      </c>
      <c r="S5508" s="163">
        <v>91.883701800000011</v>
      </c>
      <c r="T5508" s="163">
        <v>0</v>
      </c>
      <c r="U5508" s="163">
        <v>405.05661305999996</v>
      </c>
      <c r="V5508" s="315">
        <f>HLOOKUP(Dashboard!$H$22,$F$7:V5508,ROWS($F$7:V5508))</f>
        <v>0</v>
      </c>
      <c r="Y5508" s="296">
        <f t="shared" si="883"/>
        <v>5467</v>
      </c>
      <c r="Z5508" s="326">
        <f t="shared" si="884"/>
        <v>19</v>
      </c>
      <c r="AA5508" s="326">
        <f t="shared" si="885"/>
        <v>7</v>
      </c>
      <c r="AB5508" s="288">
        <f t="shared" si="877"/>
        <v>42932.791666653415</v>
      </c>
      <c r="AC5508" s="321" t="str">
        <f t="shared" si="886"/>
        <v>WEEKEND</v>
      </c>
      <c r="AD5508" s="295">
        <v>56.432678999999993</v>
      </c>
      <c r="AE5508" s="295">
        <v>2.2999999999999998</v>
      </c>
      <c r="AF5508" s="283">
        <v>637.245</v>
      </c>
      <c r="AG5508" s="304">
        <v>618.12765000000002</v>
      </c>
      <c r="AH5508" s="305">
        <v>0</v>
      </c>
      <c r="AI5508" s="285">
        <f t="shared" si="878"/>
        <v>618.12765000000002</v>
      </c>
      <c r="AJ5508" s="286">
        <v>2849.4189096907244</v>
      </c>
      <c r="AK5508" s="286">
        <v>0</v>
      </c>
      <c r="AL5508" s="286">
        <v>0</v>
      </c>
      <c r="AM5508" s="327" t="str">
        <f t="shared" si="879"/>
        <v>NA</v>
      </c>
      <c r="AN5508" s="287">
        <f>AJ5508/'INPUTS Menu'!$I$21</f>
        <v>0.94980630323024151</v>
      </c>
    </row>
    <row r="5509" spans="3:40">
      <c r="C5509" s="82">
        <f t="shared" si="880"/>
        <v>19</v>
      </c>
      <c r="D5509" s="82">
        <f t="shared" si="881"/>
        <v>8</v>
      </c>
      <c r="E5509" s="139">
        <v>42963.791666666664</v>
      </c>
      <c r="F5509" s="163">
        <v>0</v>
      </c>
      <c r="G5509" s="163">
        <v>0</v>
      </c>
      <c r="H5509" s="163">
        <v>4.1047785899999996</v>
      </c>
      <c r="I5509" s="163">
        <v>0</v>
      </c>
      <c r="J5509" s="163">
        <v>0</v>
      </c>
      <c r="K5509" s="163">
        <v>0</v>
      </c>
      <c r="L5509" s="163">
        <v>0</v>
      </c>
      <c r="M5509" s="163">
        <v>0</v>
      </c>
      <c r="N5509" s="314">
        <f t="shared" si="882"/>
        <v>0</v>
      </c>
      <c r="O5509" s="163">
        <v>0</v>
      </c>
      <c r="P5509" s="163">
        <v>8.6334930000000014</v>
      </c>
      <c r="Q5509" s="163">
        <v>1.1648482499999999</v>
      </c>
      <c r="R5509" s="163">
        <v>2.1801750000000002</v>
      </c>
      <c r="S5509" s="163">
        <v>0</v>
      </c>
      <c r="T5509" s="163">
        <v>0</v>
      </c>
      <c r="U5509" s="163">
        <v>0</v>
      </c>
      <c r="V5509" s="315">
        <f>HLOOKUP(Dashboard!$H$22,$F$7:V5509,ROWS($F$7:V5509))</f>
        <v>0</v>
      </c>
      <c r="Y5509" s="296">
        <f t="shared" si="883"/>
        <v>5468</v>
      </c>
      <c r="Z5509" s="326">
        <f t="shared" si="884"/>
        <v>20</v>
      </c>
      <c r="AA5509" s="326">
        <f t="shared" si="885"/>
        <v>7</v>
      </c>
      <c r="AB5509" s="288">
        <f t="shared" si="877"/>
        <v>42932.833333320079</v>
      </c>
      <c r="AC5509" s="321" t="str">
        <f t="shared" si="886"/>
        <v>WEEKEND</v>
      </c>
      <c r="AD5509" s="295">
        <v>37.148590999999989</v>
      </c>
      <c r="AE5509" s="295">
        <v>2.2999999999999998</v>
      </c>
      <c r="AF5509" s="283">
        <v>0</v>
      </c>
      <c r="AG5509" s="304">
        <v>0</v>
      </c>
      <c r="AH5509" s="305">
        <v>0</v>
      </c>
      <c r="AI5509" s="285">
        <f t="shared" si="878"/>
        <v>0</v>
      </c>
      <c r="AJ5509" s="286">
        <v>2849.4189096907244</v>
      </c>
      <c r="AK5509" s="286">
        <v>0</v>
      </c>
      <c r="AL5509" s="286">
        <v>0</v>
      </c>
      <c r="AM5509" s="327" t="str">
        <f t="shared" si="879"/>
        <v>NA</v>
      </c>
      <c r="AN5509" s="287">
        <f>AJ5509/'INPUTS Menu'!$I$21</f>
        <v>0.94980630323024151</v>
      </c>
    </row>
    <row r="5510" spans="3:40">
      <c r="C5510" s="82">
        <f t="shared" si="880"/>
        <v>20</v>
      </c>
      <c r="D5510" s="82">
        <f t="shared" si="881"/>
        <v>8</v>
      </c>
      <c r="E5510" s="139">
        <v>42963.833333333336</v>
      </c>
      <c r="F5510" s="163">
        <v>0</v>
      </c>
      <c r="G5510" s="163">
        <v>0</v>
      </c>
      <c r="H5510" s="163">
        <v>0</v>
      </c>
      <c r="I5510" s="163">
        <v>0</v>
      </c>
      <c r="J5510" s="163">
        <v>0</v>
      </c>
      <c r="K5510" s="163">
        <v>0</v>
      </c>
      <c r="L5510" s="163">
        <v>0</v>
      </c>
      <c r="M5510" s="163">
        <v>0</v>
      </c>
      <c r="N5510" s="314">
        <f t="shared" si="882"/>
        <v>0</v>
      </c>
      <c r="O5510" s="163">
        <v>0</v>
      </c>
      <c r="P5510" s="163">
        <v>0</v>
      </c>
      <c r="Q5510" s="163">
        <v>0</v>
      </c>
      <c r="R5510" s="163">
        <v>0</v>
      </c>
      <c r="S5510" s="163">
        <v>0</v>
      </c>
      <c r="T5510" s="163">
        <v>0</v>
      </c>
      <c r="U5510" s="163">
        <v>0</v>
      </c>
      <c r="V5510" s="315">
        <f>HLOOKUP(Dashboard!$H$22,$F$7:V5510,ROWS($F$7:V5510))</f>
        <v>0</v>
      </c>
      <c r="Y5510" s="296">
        <f t="shared" si="883"/>
        <v>5469</v>
      </c>
      <c r="Z5510" s="326">
        <f t="shared" si="884"/>
        <v>21</v>
      </c>
      <c r="AA5510" s="326">
        <f t="shared" si="885"/>
        <v>7</v>
      </c>
      <c r="AB5510" s="288">
        <f t="shared" si="877"/>
        <v>42932.874999986743</v>
      </c>
      <c r="AC5510" s="321" t="str">
        <f t="shared" si="886"/>
        <v>WEEKEND</v>
      </c>
      <c r="AD5510" s="295">
        <v>35.005296000000001</v>
      </c>
      <c r="AE5510" s="295">
        <v>2.2999999999999998</v>
      </c>
      <c r="AF5510" s="283">
        <v>0</v>
      </c>
      <c r="AG5510" s="304">
        <v>0</v>
      </c>
      <c r="AH5510" s="305">
        <v>0</v>
      </c>
      <c r="AI5510" s="285">
        <f t="shared" si="878"/>
        <v>0</v>
      </c>
      <c r="AJ5510" s="286">
        <v>2849.4189096907244</v>
      </c>
      <c r="AK5510" s="286">
        <v>0</v>
      </c>
      <c r="AL5510" s="286">
        <v>0</v>
      </c>
      <c r="AM5510" s="327" t="str">
        <f t="shared" si="879"/>
        <v>NA</v>
      </c>
      <c r="AN5510" s="287">
        <f>AJ5510/'INPUTS Menu'!$I$21</f>
        <v>0.94980630323024151</v>
      </c>
    </row>
    <row r="5511" spans="3:40">
      <c r="C5511" s="82">
        <f t="shared" si="880"/>
        <v>21</v>
      </c>
      <c r="D5511" s="82">
        <f t="shared" si="881"/>
        <v>8</v>
      </c>
      <c r="E5511" s="139">
        <v>42963.875</v>
      </c>
      <c r="F5511" s="163">
        <v>0</v>
      </c>
      <c r="G5511" s="163">
        <v>0</v>
      </c>
      <c r="H5511" s="163">
        <v>0</v>
      </c>
      <c r="I5511" s="163">
        <v>0</v>
      </c>
      <c r="J5511" s="163">
        <v>0</v>
      </c>
      <c r="K5511" s="163">
        <v>0</v>
      </c>
      <c r="L5511" s="163">
        <v>0</v>
      </c>
      <c r="M5511" s="163">
        <v>0</v>
      </c>
      <c r="N5511" s="314">
        <f t="shared" si="882"/>
        <v>0</v>
      </c>
      <c r="O5511" s="163">
        <v>0</v>
      </c>
      <c r="P5511" s="163">
        <v>0</v>
      </c>
      <c r="Q5511" s="163">
        <v>0</v>
      </c>
      <c r="R5511" s="163">
        <v>0</v>
      </c>
      <c r="S5511" s="163">
        <v>0</v>
      </c>
      <c r="T5511" s="163">
        <v>0</v>
      </c>
      <c r="U5511" s="163">
        <v>0</v>
      </c>
      <c r="V5511" s="315">
        <f>HLOOKUP(Dashboard!$H$22,$F$7:V5511,ROWS($F$7:V5511))</f>
        <v>0</v>
      </c>
      <c r="Y5511" s="296">
        <f t="shared" si="883"/>
        <v>5470</v>
      </c>
      <c r="Z5511" s="326">
        <f t="shared" si="884"/>
        <v>22</v>
      </c>
      <c r="AA5511" s="326">
        <f t="shared" si="885"/>
        <v>7</v>
      </c>
      <c r="AB5511" s="288">
        <f t="shared" si="877"/>
        <v>42932.916666653407</v>
      </c>
      <c r="AC5511" s="321" t="str">
        <f t="shared" si="886"/>
        <v>WEEKEND</v>
      </c>
      <c r="AD5511" s="295">
        <v>33.271175500000005</v>
      </c>
      <c r="AE5511" s="295">
        <v>2.2999999999999998</v>
      </c>
      <c r="AF5511" s="283">
        <v>0</v>
      </c>
      <c r="AG5511" s="304">
        <v>0</v>
      </c>
      <c r="AH5511" s="305">
        <v>0</v>
      </c>
      <c r="AI5511" s="285">
        <f t="shared" si="878"/>
        <v>0</v>
      </c>
      <c r="AJ5511" s="286">
        <v>2849.4189096907244</v>
      </c>
      <c r="AK5511" s="286">
        <v>0</v>
      </c>
      <c r="AL5511" s="286">
        <v>0</v>
      </c>
      <c r="AM5511" s="327" t="str">
        <f t="shared" si="879"/>
        <v>NA</v>
      </c>
      <c r="AN5511" s="287">
        <f>AJ5511/'INPUTS Menu'!$I$21</f>
        <v>0.94980630323024151</v>
      </c>
    </row>
    <row r="5512" spans="3:40">
      <c r="C5512" s="82">
        <f t="shared" si="880"/>
        <v>22</v>
      </c>
      <c r="D5512" s="82">
        <f t="shared" si="881"/>
        <v>8</v>
      </c>
      <c r="E5512" s="139">
        <v>42963.916666666664</v>
      </c>
      <c r="F5512" s="163">
        <v>0</v>
      </c>
      <c r="G5512" s="163">
        <v>0</v>
      </c>
      <c r="H5512" s="163">
        <v>0</v>
      </c>
      <c r="I5512" s="163">
        <v>0</v>
      </c>
      <c r="J5512" s="163">
        <v>0</v>
      </c>
      <c r="K5512" s="163">
        <v>0</v>
      </c>
      <c r="L5512" s="163">
        <v>0</v>
      </c>
      <c r="M5512" s="163">
        <v>0</v>
      </c>
      <c r="N5512" s="314">
        <f t="shared" si="882"/>
        <v>0</v>
      </c>
      <c r="O5512" s="163">
        <v>0</v>
      </c>
      <c r="P5512" s="163">
        <v>0</v>
      </c>
      <c r="Q5512" s="163">
        <v>0</v>
      </c>
      <c r="R5512" s="163">
        <v>0</v>
      </c>
      <c r="S5512" s="163">
        <v>0</v>
      </c>
      <c r="T5512" s="163">
        <v>0</v>
      </c>
      <c r="U5512" s="163">
        <v>0</v>
      </c>
      <c r="V5512" s="315">
        <f>HLOOKUP(Dashboard!$H$22,$F$7:V5512,ROWS($F$7:V5512))</f>
        <v>0</v>
      </c>
      <c r="Y5512" s="296">
        <f t="shared" si="883"/>
        <v>5471</v>
      </c>
      <c r="Z5512" s="326">
        <f t="shared" si="884"/>
        <v>23</v>
      </c>
      <c r="AA5512" s="326">
        <f t="shared" si="885"/>
        <v>7</v>
      </c>
      <c r="AB5512" s="288">
        <f t="shared" si="877"/>
        <v>42932.958333320072</v>
      </c>
      <c r="AC5512" s="321" t="str">
        <f t="shared" si="886"/>
        <v>WEEKEND</v>
      </c>
      <c r="AD5512" s="295">
        <v>32.255198</v>
      </c>
      <c r="AE5512" s="295">
        <v>2.2999999999999998</v>
      </c>
      <c r="AF5512" s="283">
        <v>0</v>
      </c>
      <c r="AG5512" s="304">
        <v>0</v>
      </c>
      <c r="AH5512" s="305">
        <v>0</v>
      </c>
      <c r="AI5512" s="285">
        <f t="shared" si="878"/>
        <v>0</v>
      </c>
      <c r="AJ5512" s="286">
        <v>2849.4189096907244</v>
      </c>
      <c r="AK5512" s="286">
        <v>0</v>
      </c>
      <c r="AL5512" s="286">
        <v>0</v>
      </c>
      <c r="AM5512" s="327" t="str">
        <f t="shared" si="879"/>
        <v>NA</v>
      </c>
      <c r="AN5512" s="287">
        <f>AJ5512/'INPUTS Menu'!$I$21</f>
        <v>0.94980630323024151</v>
      </c>
    </row>
    <row r="5513" spans="3:40">
      <c r="C5513" s="82">
        <f t="shared" si="880"/>
        <v>23</v>
      </c>
      <c r="D5513" s="82">
        <f t="shared" si="881"/>
        <v>8</v>
      </c>
      <c r="E5513" s="139">
        <v>42963.958333333336</v>
      </c>
      <c r="F5513" s="163">
        <v>0</v>
      </c>
      <c r="G5513" s="163">
        <v>0</v>
      </c>
      <c r="H5513" s="163">
        <v>0</v>
      </c>
      <c r="I5513" s="163">
        <v>0</v>
      </c>
      <c r="J5513" s="163">
        <v>0</v>
      </c>
      <c r="K5513" s="163">
        <v>0</v>
      </c>
      <c r="L5513" s="163">
        <v>0</v>
      </c>
      <c r="M5513" s="163">
        <v>0</v>
      </c>
      <c r="N5513" s="314">
        <f t="shared" si="882"/>
        <v>0</v>
      </c>
      <c r="O5513" s="163">
        <v>0</v>
      </c>
      <c r="P5513" s="163">
        <v>0</v>
      </c>
      <c r="Q5513" s="163">
        <v>0</v>
      </c>
      <c r="R5513" s="163">
        <v>0</v>
      </c>
      <c r="S5513" s="163">
        <v>0</v>
      </c>
      <c r="T5513" s="163">
        <v>0</v>
      </c>
      <c r="U5513" s="163">
        <v>0</v>
      </c>
      <c r="V5513" s="315">
        <f>HLOOKUP(Dashboard!$H$22,$F$7:V5513,ROWS($F$7:V5513))</f>
        <v>0</v>
      </c>
      <c r="Y5513" s="296">
        <f t="shared" si="883"/>
        <v>5472</v>
      </c>
      <c r="Z5513" s="326">
        <f t="shared" si="884"/>
        <v>0</v>
      </c>
      <c r="AA5513" s="326">
        <f t="shared" si="885"/>
        <v>7</v>
      </c>
      <c r="AB5513" s="288">
        <f t="shared" si="877"/>
        <v>42932.999999986736</v>
      </c>
      <c r="AC5513" s="321" t="str">
        <f t="shared" si="886"/>
        <v>WEEKDAY</v>
      </c>
      <c r="AD5513" s="295">
        <v>26.635311499999997</v>
      </c>
      <c r="AE5513" s="295">
        <v>2.2999999999999998</v>
      </c>
      <c r="AF5513" s="283">
        <v>0</v>
      </c>
      <c r="AG5513" s="304">
        <v>0</v>
      </c>
      <c r="AH5513" s="305">
        <v>0</v>
      </c>
      <c r="AI5513" s="285">
        <f t="shared" si="878"/>
        <v>0</v>
      </c>
      <c r="AJ5513" s="286">
        <v>2849.4189096907244</v>
      </c>
      <c r="AK5513" s="286">
        <v>0</v>
      </c>
      <c r="AL5513" s="286">
        <v>0</v>
      </c>
      <c r="AM5513" s="327" t="str">
        <f t="shared" si="879"/>
        <v>NA</v>
      </c>
      <c r="AN5513" s="287">
        <f>AJ5513/'INPUTS Menu'!$I$21</f>
        <v>0.94980630323024151</v>
      </c>
    </row>
    <row r="5514" spans="3:40">
      <c r="C5514" s="82">
        <f t="shared" si="880"/>
        <v>0</v>
      </c>
      <c r="D5514" s="82">
        <f t="shared" si="881"/>
        <v>8</v>
      </c>
      <c r="E5514" s="139">
        <v>42964</v>
      </c>
      <c r="F5514" s="163">
        <v>0</v>
      </c>
      <c r="G5514" s="163">
        <v>0</v>
      </c>
      <c r="H5514" s="163">
        <v>0</v>
      </c>
      <c r="I5514" s="163">
        <v>0</v>
      </c>
      <c r="J5514" s="163">
        <v>0</v>
      </c>
      <c r="K5514" s="163">
        <v>0</v>
      </c>
      <c r="L5514" s="163">
        <v>0</v>
      </c>
      <c r="M5514" s="163">
        <v>0</v>
      </c>
      <c r="N5514" s="314">
        <f t="shared" si="882"/>
        <v>0</v>
      </c>
      <c r="O5514" s="163">
        <v>0</v>
      </c>
      <c r="P5514" s="163">
        <v>0</v>
      </c>
      <c r="Q5514" s="163">
        <v>0</v>
      </c>
      <c r="R5514" s="163">
        <v>0</v>
      </c>
      <c r="S5514" s="163">
        <v>0</v>
      </c>
      <c r="T5514" s="163">
        <v>0</v>
      </c>
      <c r="U5514" s="163">
        <v>0</v>
      </c>
      <c r="V5514" s="315">
        <f>HLOOKUP(Dashboard!$H$22,$F$7:V5514,ROWS($F$7:V5514))</f>
        <v>0</v>
      </c>
      <c r="Y5514" s="296">
        <f t="shared" si="883"/>
        <v>5473</v>
      </c>
      <c r="Z5514" s="326">
        <f t="shared" si="884"/>
        <v>1</v>
      </c>
      <c r="AA5514" s="326">
        <f t="shared" si="885"/>
        <v>7</v>
      </c>
      <c r="AB5514" s="288">
        <f t="shared" si="877"/>
        <v>42933.0416666534</v>
      </c>
      <c r="AC5514" s="321" t="str">
        <f t="shared" si="886"/>
        <v>WEEKDAY</v>
      </c>
      <c r="AD5514" s="295">
        <v>23.851811500000004</v>
      </c>
      <c r="AE5514" s="295">
        <v>2.2999999999999998</v>
      </c>
      <c r="AF5514" s="283">
        <v>0</v>
      </c>
      <c r="AG5514" s="304">
        <v>0</v>
      </c>
      <c r="AH5514" s="305">
        <v>0</v>
      </c>
      <c r="AI5514" s="285">
        <f t="shared" si="878"/>
        <v>0</v>
      </c>
      <c r="AJ5514" s="286">
        <v>2849.4189096907244</v>
      </c>
      <c r="AK5514" s="286">
        <v>0</v>
      </c>
      <c r="AL5514" s="286">
        <v>0</v>
      </c>
      <c r="AM5514" s="327" t="str">
        <f t="shared" si="879"/>
        <v>NA</v>
      </c>
      <c r="AN5514" s="287">
        <f>AJ5514/'INPUTS Menu'!$I$21</f>
        <v>0.94980630323024151</v>
      </c>
    </row>
    <row r="5515" spans="3:40">
      <c r="C5515" s="82">
        <f t="shared" si="880"/>
        <v>1</v>
      </c>
      <c r="D5515" s="82">
        <f t="shared" si="881"/>
        <v>8</v>
      </c>
      <c r="E5515" s="139">
        <v>42964.041666666664</v>
      </c>
      <c r="F5515" s="163">
        <v>0</v>
      </c>
      <c r="G5515" s="163">
        <v>0</v>
      </c>
      <c r="H5515" s="163">
        <v>0</v>
      </c>
      <c r="I5515" s="163">
        <v>0</v>
      </c>
      <c r="J5515" s="163">
        <v>0</v>
      </c>
      <c r="K5515" s="163">
        <v>0</v>
      </c>
      <c r="L5515" s="163">
        <v>0</v>
      </c>
      <c r="M5515" s="163">
        <v>0</v>
      </c>
      <c r="N5515" s="314">
        <f t="shared" si="882"/>
        <v>-970</v>
      </c>
      <c r="O5515" s="163">
        <v>0</v>
      </c>
      <c r="P5515" s="163">
        <v>0</v>
      </c>
      <c r="Q5515" s="163">
        <v>0</v>
      </c>
      <c r="R5515" s="163">
        <v>0</v>
      </c>
      <c r="S5515" s="163">
        <v>0</v>
      </c>
      <c r="T5515" s="163">
        <v>0</v>
      </c>
      <c r="U5515" s="163">
        <v>0</v>
      </c>
      <c r="V5515" s="315">
        <f>HLOOKUP(Dashboard!$H$22,$F$7:V5515,ROWS($F$7:V5515))</f>
        <v>0</v>
      </c>
      <c r="Y5515" s="296">
        <f t="shared" si="883"/>
        <v>5474</v>
      </c>
      <c r="Z5515" s="326">
        <f t="shared" si="884"/>
        <v>2</v>
      </c>
      <c r="AA5515" s="326">
        <f t="shared" si="885"/>
        <v>7</v>
      </c>
      <c r="AB5515" s="288">
        <f t="shared" si="877"/>
        <v>42933.083333320064</v>
      </c>
      <c r="AC5515" s="321" t="str">
        <f t="shared" si="886"/>
        <v>WEEKDAY</v>
      </c>
      <c r="AD5515" s="295">
        <v>23.400884499999997</v>
      </c>
      <c r="AE5515" s="295">
        <v>2.2999999999999998</v>
      </c>
      <c r="AF5515" s="283">
        <v>0</v>
      </c>
      <c r="AG5515" s="304">
        <v>0</v>
      </c>
      <c r="AH5515" s="305">
        <v>0</v>
      </c>
      <c r="AI5515" s="285">
        <f t="shared" si="878"/>
        <v>0</v>
      </c>
      <c r="AJ5515" s="286">
        <v>2849.4189096907244</v>
      </c>
      <c r="AK5515" s="286">
        <v>0</v>
      </c>
      <c r="AL5515" s="286">
        <v>0</v>
      </c>
      <c r="AM5515" s="327" t="str">
        <f t="shared" si="879"/>
        <v>NA</v>
      </c>
      <c r="AN5515" s="287">
        <f>AJ5515/'INPUTS Menu'!$I$21</f>
        <v>0.94980630323024151</v>
      </c>
    </row>
    <row r="5516" spans="3:40">
      <c r="C5516" s="82">
        <f t="shared" si="880"/>
        <v>2</v>
      </c>
      <c r="D5516" s="82">
        <f t="shared" si="881"/>
        <v>8</v>
      </c>
      <c r="E5516" s="139">
        <v>42964.083333333336</v>
      </c>
      <c r="F5516" s="163">
        <v>0</v>
      </c>
      <c r="G5516" s="163">
        <v>0</v>
      </c>
      <c r="H5516" s="163">
        <v>0</v>
      </c>
      <c r="I5516" s="163">
        <v>0</v>
      </c>
      <c r="J5516" s="163">
        <v>0</v>
      </c>
      <c r="K5516" s="163">
        <v>0</v>
      </c>
      <c r="L5516" s="163">
        <v>0</v>
      </c>
      <c r="M5516" s="163">
        <v>0</v>
      </c>
      <c r="N5516" s="314">
        <f t="shared" si="882"/>
        <v>-700</v>
      </c>
      <c r="O5516" s="163">
        <v>0</v>
      </c>
      <c r="P5516" s="163">
        <v>0</v>
      </c>
      <c r="Q5516" s="163">
        <v>0</v>
      </c>
      <c r="R5516" s="163">
        <v>0</v>
      </c>
      <c r="S5516" s="163">
        <v>0</v>
      </c>
      <c r="T5516" s="163">
        <v>0</v>
      </c>
      <c r="U5516" s="163">
        <v>0</v>
      </c>
      <c r="V5516" s="315">
        <f>HLOOKUP(Dashboard!$H$22,$F$7:V5516,ROWS($F$7:V5516))</f>
        <v>0</v>
      </c>
      <c r="Y5516" s="296">
        <f t="shared" si="883"/>
        <v>5475</v>
      </c>
      <c r="Z5516" s="326">
        <f t="shared" si="884"/>
        <v>3</v>
      </c>
      <c r="AA5516" s="326">
        <f t="shared" si="885"/>
        <v>7</v>
      </c>
      <c r="AB5516" s="288">
        <f t="shared" si="877"/>
        <v>42933.124999986729</v>
      </c>
      <c r="AC5516" s="321" t="str">
        <f t="shared" si="886"/>
        <v>WEEKDAY</v>
      </c>
      <c r="AD5516" s="295">
        <v>23.116967500000001</v>
      </c>
      <c r="AE5516" s="295">
        <v>2.2999999999999998</v>
      </c>
      <c r="AF5516" s="283">
        <v>0</v>
      </c>
      <c r="AG5516" s="304">
        <v>0</v>
      </c>
      <c r="AH5516" s="305">
        <v>0</v>
      </c>
      <c r="AI5516" s="285">
        <f t="shared" si="878"/>
        <v>0</v>
      </c>
      <c r="AJ5516" s="286">
        <v>2849.4189096907244</v>
      </c>
      <c r="AK5516" s="286">
        <v>0</v>
      </c>
      <c r="AL5516" s="286">
        <v>0</v>
      </c>
      <c r="AM5516" s="327" t="str">
        <f t="shared" si="879"/>
        <v>NA</v>
      </c>
      <c r="AN5516" s="287">
        <f>AJ5516/'INPUTS Menu'!$I$21</f>
        <v>0.94980630323024151</v>
      </c>
    </row>
    <row r="5517" spans="3:40">
      <c r="C5517" s="82">
        <f t="shared" si="880"/>
        <v>3</v>
      </c>
      <c r="D5517" s="82">
        <f t="shared" si="881"/>
        <v>8</v>
      </c>
      <c r="E5517" s="139">
        <v>42964.125</v>
      </c>
      <c r="F5517" s="163">
        <v>0</v>
      </c>
      <c r="G5517" s="163">
        <v>0</v>
      </c>
      <c r="H5517" s="163">
        <v>0</v>
      </c>
      <c r="I5517" s="163">
        <v>0</v>
      </c>
      <c r="J5517" s="163">
        <v>0</v>
      </c>
      <c r="K5517" s="163">
        <v>0</v>
      </c>
      <c r="L5517" s="163">
        <v>0</v>
      </c>
      <c r="M5517" s="163">
        <v>0</v>
      </c>
      <c r="N5517" s="314">
        <f t="shared" si="882"/>
        <v>0</v>
      </c>
      <c r="O5517" s="163">
        <v>0</v>
      </c>
      <c r="P5517" s="163">
        <v>0</v>
      </c>
      <c r="Q5517" s="163">
        <v>0</v>
      </c>
      <c r="R5517" s="163">
        <v>0</v>
      </c>
      <c r="S5517" s="163">
        <v>0</v>
      </c>
      <c r="T5517" s="163">
        <v>0</v>
      </c>
      <c r="U5517" s="163">
        <v>0</v>
      </c>
      <c r="V5517" s="315">
        <f>HLOOKUP(Dashboard!$H$22,$F$7:V5517,ROWS($F$7:V5517))</f>
        <v>0</v>
      </c>
      <c r="Y5517" s="296">
        <f t="shared" si="883"/>
        <v>5476</v>
      </c>
      <c r="Z5517" s="326">
        <f t="shared" si="884"/>
        <v>4</v>
      </c>
      <c r="AA5517" s="326">
        <f t="shared" si="885"/>
        <v>7</v>
      </c>
      <c r="AB5517" s="288">
        <f t="shared" si="877"/>
        <v>42933.166666653393</v>
      </c>
      <c r="AC5517" s="321" t="str">
        <f t="shared" si="886"/>
        <v>WEEKDAY</v>
      </c>
      <c r="AD5517" s="295">
        <v>23.214390000000002</v>
      </c>
      <c r="AE5517" s="295">
        <v>2.2999999999999998</v>
      </c>
      <c r="AF5517" s="283">
        <v>0</v>
      </c>
      <c r="AG5517" s="304">
        <v>0</v>
      </c>
      <c r="AH5517" s="305">
        <v>0</v>
      </c>
      <c r="AI5517" s="285">
        <f t="shared" si="878"/>
        <v>0</v>
      </c>
      <c r="AJ5517" s="286">
        <v>2849.4189096907244</v>
      </c>
      <c r="AK5517" s="286">
        <v>0</v>
      </c>
      <c r="AL5517" s="286">
        <v>0</v>
      </c>
      <c r="AM5517" s="327" t="str">
        <f t="shared" si="879"/>
        <v>NA</v>
      </c>
      <c r="AN5517" s="287">
        <f>AJ5517/'INPUTS Menu'!$I$21</f>
        <v>0.94980630323024151</v>
      </c>
    </row>
    <row r="5518" spans="3:40">
      <c r="C5518" s="82">
        <f t="shared" si="880"/>
        <v>4</v>
      </c>
      <c r="D5518" s="82">
        <f t="shared" si="881"/>
        <v>8</v>
      </c>
      <c r="E5518" s="139">
        <v>42964.166666666664</v>
      </c>
      <c r="F5518" s="163">
        <v>0</v>
      </c>
      <c r="G5518" s="163">
        <v>0</v>
      </c>
      <c r="H5518" s="163">
        <v>0</v>
      </c>
      <c r="I5518" s="163">
        <v>0</v>
      </c>
      <c r="J5518" s="163">
        <v>0</v>
      </c>
      <c r="K5518" s="163">
        <v>0</v>
      </c>
      <c r="L5518" s="163">
        <v>0</v>
      </c>
      <c r="M5518" s="163">
        <v>0</v>
      </c>
      <c r="N5518" s="314">
        <f t="shared" si="882"/>
        <v>0</v>
      </c>
      <c r="O5518" s="163">
        <v>0</v>
      </c>
      <c r="P5518" s="163">
        <v>0</v>
      </c>
      <c r="Q5518" s="163">
        <v>0</v>
      </c>
      <c r="R5518" s="163">
        <v>0</v>
      </c>
      <c r="S5518" s="163">
        <v>0</v>
      </c>
      <c r="T5518" s="163">
        <v>0</v>
      </c>
      <c r="U5518" s="163">
        <v>0</v>
      </c>
      <c r="V5518" s="315">
        <f>HLOOKUP(Dashboard!$H$22,$F$7:V5518,ROWS($F$7:V5518))</f>
        <v>0</v>
      </c>
      <c r="Y5518" s="296">
        <f t="shared" si="883"/>
        <v>5477</v>
      </c>
      <c r="Z5518" s="326">
        <f t="shared" si="884"/>
        <v>5</v>
      </c>
      <c r="AA5518" s="326">
        <f t="shared" si="885"/>
        <v>7</v>
      </c>
      <c r="AB5518" s="288">
        <f t="shared" si="877"/>
        <v>42933.208333320057</v>
      </c>
      <c r="AC5518" s="321" t="str">
        <f t="shared" si="886"/>
        <v>WEEKDAY</v>
      </c>
      <c r="AD5518" s="295">
        <v>23.334080499999999</v>
      </c>
      <c r="AE5518" s="295">
        <v>2.2999999999999998</v>
      </c>
      <c r="AF5518" s="283">
        <v>0</v>
      </c>
      <c r="AG5518" s="304">
        <v>0</v>
      </c>
      <c r="AH5518" s="305">
        <v>0</v>
      </c>
      <c r="AI5518" s="285">
        <f t="shared" si="878"/>
        <v>0</v>
      </c>
      <c r="AJ5518" s="286">
        <v>2849.4189096907244</v>
      </c>
      <c r="AK5518" s="286">
        <v>0</v>
      </c>
      <c r="AL5518" s="286">
        <v>0</v>
      </c>
      <c r="AM5518" s="327" t="str">
        <f t="shared" si="879"/>
        <v>NA</v>
      </c>
      <c r="AN5518" s="287">
        <f>AJ5518/'INPUTS Menu'!$I$21</f>
        <v>0.94980630323024151</v>
      </c>
    </row>
    <row r="5519" spans="3:40">
      <c r="C5519" s="82">
        <f t="shared" si="880"/>
        <v>5</v>
      </c>
      <c r="D5519" s="82">
        <f t="shared" si="881"/>
        <v>8</v>
      </c>
      <c r="E5519" s="139">
        <v>42964.208333333336</v>
      </c>
      <c r="F5519" s="163">
        <v>5.65590861</v>
      </c>
      <c r="G5519" s="163">
        <v>0</v>
      </c>
      <c r="H5519" s="163">
        <v>0</v>
      </c>
      <c r="I5519" s="163">
        <v>0</v>
      </c>
      <c r="J5519" s="163">
        <v>0</v>
      </c>
      <c r="K5519" s="163">
        <v>0</v>
      </c>
      <c r="L5519" s="163">
        <v>0</v>
      </c>
      <c r="M5519" s="163">
        <v>0</v>
      </c>
      <c r="N5519" s="314">
        <f t="shared" si="882"/>
        <v>0</v>
      </c>
      <c r="O5519" s="163">
        <v>0</v>
      </c>
      <c r="P5519" s="163">
        <v>0</v>
      </c>
      <c r="Q5519" s="163">
        <v>0</v>
      </c>
      <c r="R5519" s="163">
        <v>0</v>
      </c>
      <c r="S5519" s="163">
        <v>0</v>
      </c>
      <c r="T5519" s="163">
        <v>5.65590861</v>
      </c>
      <c r="U5519" s="163">
        <v>0</v>
      </c>
      <c r="V5519" s="315">
        <f>HLOOKUP(Dashboard!$H$22,$F$7:V5519,ROWS($F$7:V5519))</f>
        <v>5.65590861</v>
      </c>
      <c r="Y5519" s="296">
        <f t="shared" si="883"/>
        <v>5478</v>
      </c>
      <c r="Z5519" s="326">
        <f t="shared" si="884"/>
        <v>6</v>
      </c>
      <c r="AA5519" s="326">
        <f t="shared" si="885"/>
        <v>7</v>
      </c>
      <c r="AB5519" s="288">
        <f t="shared" si="877"/>
        <v>42933.249999986721</v>
      </c>
      <c r="AC5519" s="321" t="str">
        <f t="shared" si="886"/>
        <v>WEEKDAY</v>
      </c>
      <c r="AD5519" s="295">
        <v>23.4732555</v>
      </c>
      <c r="AE5519" s="299">
        <v>2.0499999999999998</v>
      </c>
      <c r="AF5519" s="283">
        <v>0</v>
      </c>
      <c r="AG5519" s="304">
        <v>0</v>
      </c>
      <c r="AH5519" s="305">
        <v>0</v>
      </c>
      <c r="AI5519" s="285">
        <f t="shared" si="878"/>
        <v>0</v>
      </c>
      <c r="AJ5519" s="286">
        <v>2849.4189096907244</v>
      </c>
      <c r="AK5519" s="286">
        <v>0</v>
      </c>
      <c r="AL5519" s="286">
        <v>0</v>
      </c>
      <c r="AM5519" s="327" t="str">
        <f t="shared" si="879"/>
        <v>NA</v>
      </c>
      <c r="AN5519" s="287">
        <f>AJ5519/'INPUTS Menu'!$I$21</f>
        <v>0.94980630323024151</v>
      </c>
    </row>
    <row r="5520" spans="3:40">
      <c r="C5520" s="82">
        <f t="shared" si="880"/>
        <v>6</v>
      </c>
      <c r="D5520" s="82">
        <f t="shared" si="881"/>
        <v>8</v>
      </c>
      <c r="E5520" s="139">
        <v>42964.25</v>
      </c>
      <c r="F5520" s="163">
        <v>178.73922528</v>
      </c>
      <c r="G5520" s="163">
        <v>0</v>
      </c>
      <c r="H5520" s="163">
        <v>58.971009240000001</v>
      </c>
      <c r="I5520" s="163">
        <v>0</v>
      </c>
      <c r="J5520" s="163">
        <v>101.17960182</v>
      </c>
      <c r="K5520" s="163">
        <v>0</v>
      </c>
      <c r="L5520" s="163">
        <v>0</v>
      </c>
      <c r="M5520" s="163">
        <v>189.79548389999999</v>
      </c>
      <c r="N5520" s="314">
        <f t="shared" si="882"/>
        <v>0</v>
      </c>
      <c r="O5520" s="163">
        <v>0</v>
      </c>
      <c r="P5520" s="163">
        <v>66.727245420000003</v>
      </c>
      <c r="Q5520" s="163">
        <v>10.468016499999999</v>
      </c>
      <c r="R5520" s="163">
        <v>16.8503145</v>
      </c>
      <c r="S5520" s="163">
        <v>102.18295098</v>
      </c>
      <c r="T5520" s="163">
        <v>178.73922528</v>
      </c>
      <c r="U5520" s="163">
        <v>101.17960182</v>
      </c>
      <c r="V5520" s="315">
        <f>HLOOKUP(Dashboard!$H$22,$F$7:V5520,ROWS($F$7:V5520))</f>
        <v>178.73922528</v>
      </c>
      <c r="Y5520" s="296">
        <f t="shared" si="883"/>
        <v>5479</v>
      </c>
      <c r="Z5520" s="326">
        <f t="shared" si="884"/>
        <v>7</v>
      </c>
      <c r="AA5520" s="326">
        <f t="shared" si="885"/>
        <v>7</v>
      </c>
      <c r="AB5520" s="288">
        <f t="shared" si="877"/>
        <v>42933.291666653386</v>
      </c>
      <c r="AC5520" s="321" t="str">
        <f t="shared" si="886"/>
        <v>WEEKDAY</v>
      </c>
      <c r="AD5520" s="295">
        <v>23.609646999999999</v>
      </c>
      <c r="AE5520" s="299">
        <v>2.0499999999999998</v>
      </c>
      <c r="AF5520" s="283">
        <v>0</v>
      </c>
      <c r="AG5520" s="304">
        <v>0</v>
      </c>
      <c r="AH5520" s="305">
        <v>0</v>
      </c>
      <c r="AI5520" s="285">
        <f t="shared" si="878"/>
        <v>0</v>
      </c>
      <c r="AJ5520" s="286">
        <v>2849.4189096907244</v>
      </c>
      <c r="AK5520" s="286">
        <v>0</v>
      </c>
      <c r="AL5520" s="286">
        <v>0</v>
      </c>
      <c r="AM5520" s="327" t="str">
        <f t="shared" si="879"/>
        <v>NA</v>
      </c>
      <c r="AN5520" s="287">
        <f>AJ5520/'INPUTS Menu'!$I$21</f>
        <v>0.94980630323024151</v>
      </c>
    </row>
    <row r="5521" spans="3:40">
      <c r="C5521" s="82">
        <f t="shared" si="880"/>
        <v>7</v>
      </c>
      <c r="D5521" s="82">
        <f t="shared" si="881"/>
        <v>8</v>
      </c>
      <c r="E5521" s="139">
        <v>42964.291666666664</v>
      </c>
      <c r="F5521" s="163">
        <v>477.58122818999999</v>
      </c>
      <c r="G5521" s="163">
        <v>1077.5508975</v>
      </c>
      <c r="H5521" s="163">
        <v>532.54154249999999</v>
      </c>
      <c r="I5521" s="163">
        <v>590.98192361999998</v>
      </c>
      <c r="J5521" s="163">
        <v>546.16276637999999</v>
      </c>
      <c r="K5521" s="163">
        <v>544.217625</v>
      </c>
      <c r="L5521" s="163">
        <v>594.58900000000006</v>
      </c>
      <c r="M5521" s="163">
        <v>1223.4830850000001</v>
      </c>
      <c r="N5521" s="314">
        <f t="shared" si="882"/>
        <v>0</v>
      </c>
      <c r="O5521" s="163">
        <v>272.1088125</v>
      </c>
      <c r="P5521" s="163">
        <v>517.19954318999999</v>
      </c>
      <c r="Q5521" s="163">
        <v>93.282234500000001</v>
      </c>
      <c r="R5521" s="163">
        <v>130.60594524999999</v>
      </c>
      <c r="S5521" s="163">
        <v>614.36300111999992</v>
      </c>
      <c r="T5521" s="163">
        <v>477.58122818999999</v>
      </c>
      <c r="U5521" s="163">
        <v>546.16276637999999</v>
      </c>
      <c r="V5521" s="315">
        <f>HLOOKUP(Dashboard!$H$22,$F$7:V5521,ROWS($F$7:V5521))</f>
        <v>477.58122818999999</v>
      </c>
      <c r="Y5521" s="296">
        <f t="shared" si="883"/>
        <v>5480</v>
      </c>
      <c r="Z5521" s="326">
        <f t="shared" si="884"/>
        <v>8</v>
      </c>
      <c r="AA5521" s="326">
        <f t="shared" si="885"/>
        <v>7</v>
      </c>
      <c r="AB5521" s="288">
        <f t="shared" si="877"/>
        <v>42933.33333332005</v>
      </c>
      <c r="AC5521" s="321" t="str">
        <f t="shared" si="886"/>
        <v>WEEKDAY</v>
      </c>
      <c r="AD5521" s="295">
        <v>24.336140500000003</v>
      </c>
      <c r="AE5521" s="299">
        <v>2.0499999999999998</v>
      </c>
      <c r="AF5521" s="283">
        <v>617.77499999999998</v>
      </c>
      <c r="AG5521" s="304">
        <v>599.24174999999991</v>
      </c>
      <c r="AH5521" s="305">
        <v>0</v>
      </c>
      <c r="AI5521" s="285">
        <f t="shared" si="878"/>
        <v>599.24174999999991</v>
      </c>
      <c r="AJ5521" s="286">
        <v>2849.4189096907244</v>
      </c>
      <c r="AK5521" s="286">
        <v>0</v>
      </c>
      <c r="AL5521" s="286">
        <v>0</v>
      </c>
      <c r="AM5521" s="327" t="str">
        <f t="shared" si="879"/>
        <v>NA</v>
      </c>
      <c r="AN5521" s="287">
        <f>AJ5521/'INPUTS Menu'!$I$21</f>
        <v>0.94980630323024151</v>
      </c>
    </row>
    <row r="5522" spans="3:40">
      <c r="C5522" s="82">
        <f t="shared" si="880"/>
        <v>8</v>
      </c>
      <c r="D5522" s="82">
        <f t="shared" si="881"/>
        <v>8</v>
      </c>
      <c r="E5522" s="139">
        <v>42964.333333333336</v>
      </c>
      <c r="F5522" s="163">
        <v>675.73006874999999</v>
      </c>
      <c r="G5522" s="163">
        <v>1557.1831275000002</v>
      </c>
      <c r="H5522" s="163">
        <v>847.84002236999993</v>
      </c>
      <c r="I5522" s="163">
        <v>747.82613861999994</v>
      </c>
      <c r="J5522" s="163">
        <v>926.93403000000001</v>
      </c>
      <c r="K5522" s="163">
        <v>786.45612500000004</v>
      </c>
      <c r="L5522" s="163">
        <v>840.78200000000004</v>
      </c>
      <c r="M5522" s="163">
        <v>1486.1584247399999</v>
      </c>
      <c r="N5522" s="314">
        <f t="shared" si="882"/>
        <v>0</v>
      </c>
      <c r="O5522" s="163">
        <v>393.22806250000002</v>
      </c>
      <c r="P5522" s="163">
        <v>801.39386249999995</v>
      </c>
      <c r="Q5522" s="163">
        <v>193.87589075</v>
      </c>
      <c r="R5522" s="163">
        <v>202.3721875</v>
      </c>
      <c r="S5522" s="163">
        <v>839.78866125000002</v>
      </c>
      <c r="T5522" s="163">
        <v>675.73006874999999</v>
      </c>
      <c r="U5522" s="163">
        <v>926.93403000000001</v>
      </c>
      <c r="V5522" s="315">
        <f>HLOOKUP(Dashboard!$H$22,$F$7:V5522,ROWS($F$7:V5522))</f>
        <v>675.73006874999999</v>
      </c>
      <c r="Y5522" s="296">
        <f t="shared" si="883"/>
        <v>5481</v>
      </c>
      <c r="Z5522" s="326">
        <f t="shared" si="884"/>
        <v>9</v>
      </c>
      <c r="AA5522" s="326">
        <f t="shared" si="885"/>
        <v>7</v>
      </c>
      <c r="AB5522" s="288">
        <f t="shared" si="877"/>
        <v>42933.374999986714</v>
      </c>
      <c r="AC5522" s="321" t="str">
        <f t="shared" si="886"/>
        <v>WEEKDAY</v>
      </c>
      <c r="AD5522" s="295">
        <v>30.977571499999996</v>
      </c>
      <c r="AE5522" s="299">
        <v>1.95</v>
      </c>
      <c r="AF5522" s="283">
        <v>876.22</v>
      </c>
      <c r="AG5522" s="304">
        <v>849.93340000000001</v>
      </c>
      <c r="AH5522" s="305">
        <v>0</v>
      </c>
      <c r="AI5522" s="285">
        <f t="shared" si="878"/>
        <v>849.93340000000001</v>
      </c>
      <c r="AJ5522" s="286">
        <v>2849.4189096907244</v>
      </c>
      <c r="AK5522" s="286">
        <v>0</v>
      </c>
      <c r="AL5522" s="286">
        <v>0</v>
      </c>
      <c r="AM5522" s="327" t="str">
        <f t="shared" si="879"/>
        <v>NA</v>
      </c>
      <c r="AN5522" s="287">
        <f>AJ5522/'INPUTS Menu'!$I$21</f>
        <v>0.94980630323024151</v>
      </c>
    </row>
    <row r="5523" spans="3:40">
      <c r="C5523" s="82">
        <f t="shared" si="880"/>
        <v>9</v>
      </c>
      <c r="D5523" s="82">
        <f t="shared" si="881"/>
        <v>8</v>
      </c>
      <c r="E5523" s="139">
        <v>42964.375</v>
      </c>
      <c r="F5523" s="163">
        <v>434.49825375</v>
      </c>
      <c r="G5523" s="163">
        <v>1449.5235975000001</v>
      </c>
      <c r="H5523" s="163">
        <v>866.39794361999986</v>
      </c>
      <c r="I5523" s="163">
        <v>925.39321874999996</v>
      </c>
      <c r="J5523" s="163">
        <v>1584.3706322400001</v>
      </c>
      <c r="K5523" s="163">
        <v>732.08262500000001</v>
      </c>
      <c r="L5523" s="163">
        <v>910.57</v>
      </c>
      <c r="M5523" s="163">
        <v>1892.4686549999999</v>
      </c>
      <c r="N5523" s="314">
        <f t="shared" si="882"/>
        <v>310.08184</v>
      </c>
      <c r="O5523" s="163">
        <v>366.0413125</v>
      </c>
      <c r="P5523" s="163">
        <v>929.20515236999995</v>
      </c>
      <c r="Q5523" s="163">
        <v>206.737797</v>
      </c>
      <c r="R5523" s="163">
        <v>234.64776574999999</v>
      </c>
      <c r="S5523" s="163">
        <v>942.65993249999997</v>
      </c>
      <c r="T5523" s="163">
        <v>434.49825375</v>
      </c>
      <c r="U5523" s="163">
        <v>1584.3706322400001</v>
      </c>
      <c r="V5523" s="315">
        <f>HLOOKUP(Dashboard!$H$22,$F$7:V5523,ROWS($F$7:V5523))</f>
        <v>434.49825375</v>
      </c>
      <c r="Y5523" s="296">
        <f t="shared" si="883"/>
        <v>5482</v>
      </c>
      <c r="Z5523" s="326">
        <f t="shared" si="884"/>
        <v>10</v>
      </c>
      <c r="AA5523" s="326">
        <f t="shared" si="885"/>
        <v>7</v>
      </c>
      <c r="AB5523" s="288">
        <f t="shared" si="877"/>
        <v>42933.416666653378</v>
      </c>
      <c r="AC5523" s="321" t="str">
        <f t="shared" si="886"/>
        <v>WEEKDAY</v>
      </c>
      <c r="AD5523" s="295">
        <v>32.319218499999998</v>
      </c>
      <c r="AE5523" s="299">
        <v>1.95</v>
      </c>
      <c r="AF5523" s="283">
        <v>949.95799999999997</v>
      </c>
      <c r="AG5523" s="304">
        <v>921.45925999999997</v>
      </c>
      <c r="AH5523" s="305">
        <v>0</v>
      </c>
      <c r="AI5523" s="285">
        <f t="shared" si="878"/>
        <v>921.45925999999997</v>
      </c>
      <c r="AJ5523" s="286">
        <v>2849.4189096907244</v>
      </c>
      <c r="AK5523" s="286">
        <v>0</v>
      </c>
      <c r="AL5523" s="286">
        <v>0</v>
      </c>
      <c r="AM5523" s="327" t="str">
        <f t="shared" si="879"/>
        <v>NA</v>
      </c>
      <c r="AN5523" s="287">
        <f>AJ5523/'INPUTS Menu'!$I$21</f>
        <v>0.94980630323024151</v>
      </c>
    </row>
    <row r="5524" spans="3:40">
      <c r="C5524" s="82">
        <f t="shared" si="880"/>
        <v>10</v>
      </c>
      <c r="D5524" s="82">
        <f t="shared" si="881"/>
        <v>8</v>
      </c>
      <c r="E5524" s="139">
        <v>42964.416666666664</v>
      </c>
      <c r="F5524" s="163">
        <v>736.24505624999995</v>
      </c>
      <c r="G5524" s="163">
        <v>1776.3122025</v>
      </c>
      <c r="H5524" s="163">
        <v>965.41384499999992</v>
      </c>
      <c r="I5524" s="163">
        <v>907.19788499999993</v>
      </c>
      <c r="J5524" s="163">
        <v>1586.1073397399998</v>
      </c>
      <c r="K5524" s="163">
        <v>897.12737500000003</v>
      </c>
      <c r="L5524" s="163">
        <v>923.005</v>
      </c>
      <c r="M5524" s="163">
        <v>1927.5561122399999</v>
      </c>
      <c r="N5524" s="314">
        <f t="shared" si="882"/>
        <v>52.633558000000001</v>
      </c>
      <c r="O5524" s="163">
        <v>448.56368750000001</v>
      </c>
      <c r="P5524" s="163">
        <v>908.3584125000001</v>
      </c>
      <c r="Q5524" s="163">
        <v>228.984172</v>
      </c>
      <c r="R5524" s="163">
        <v>229.38343750000001</v>
      </c>
      <c r="S5524" s="163">
        <v>945.89494361999994</v>
      </c>
      <c r="T5524" s="163">
        <v>736.24505624999995</v>
      </c>
      <c r="U5524" s="163">
        <v>1586.1073397399998</v>
      </c>
      <c r="V5524" s="315">
        <f>HLOOKUP(Dashboard!$H$22,$F$7:V5524,ROWS($F$7:V5524))</f>
        <v>736.24505624999995</v>
      </c>
      <c r="Y5524" s="296">
        <f t="shared" si="883"/>
        <v>5483</v>
      </c>
      <c r="Z5524" s="326">
        <f t="shared" si="884"/>
        <v>11</v>
      </c>
      <c r="AA5524" s="326">
        <f t="shared" si="885"/>
        <v>7</v>
      </c>
      <c r="AB5524" s="288">
        <f t="shared" si="877"/>
        <v>42933.458333320043</v>
      </c>
      <c r="AC5524" s="321" t="str">
        <f t="shared" si="886"/>
        <v>WEEKDAY</v>
      </c>
      <c r="AD5524" s="295">
        <v>38.111682000000002</v>
      </c>
      <c r="AE5524" s="299">
        <v>1.95</v>
      </c>
      <c r="AF5524" s="283">
        <v>963.072</v>
      </c>
      <c r="AG5524" s="304">
        <v>934.17984000000001</v>
      </c>
      <c r="AH5524" s="305">
        <v>0</v>
      </c>
      <c r="AI5524" s="285">
        <f t="shared" si="878"/>
        <v>934.17984000000001</v>
      </c>
      <c r="AJ5524" s="286">
        <v>2849.4189096907244</v>
      </c>
      <c r="AK5524" s="286">
        <v>0</v>
      </c>
      <c r="AL5524" s="286">
        <v>0</v>
      </c>
      <c r="AM5524" s="327" t="str">
        <f t="shared" si="879"/>
        <v>NA</v>
      </c>
      <c r="AN5524" s="287">
        <f>AJ5524/'INPUTS Menu'!$I$21</f>
        <v>0.94980630323024151</v>
      </c>
    </row>
    <row r="5525" spans="3:40">
      <c r="C5525" s="82">
        <f t="shared" si="880"/>
        <v>11</v>
      </c>
      <c r="D5525" s="82">
        <f t="shared" si="881"/>
        <v>8</v>
      </c>
      <c r="E5525" s="139">
        <v>42964.458333333336</v>
      </c>
      <c r="F5525" s="163">
        <v>566.17778250000003</v>
      </c>
      <c r="G5525" s="163">
        <v>1785.0505622399999</v>
      </c>
      <c r="H5525" s="163">
        <v>971.21722499999998</v>
      </c>
      <c r="I5525" s="163">
        <v>902.33877986999994</v>
      </c>
      <c r="J5525" s="163">
        <v>1574.31582</v>
      </c>
      <c r="K5525" s="163">
        <v>901.54068799999993</v>
      </c>
      <c r="L5525" s="163">
        <v>931.00400000000002</v>
      </c>
      <c r="M5525" s="163">
        <v>1315.69119</v>
      </c>
      <c r="N5525" s="314">
        <f t="shared" si="882"/>
        <v>160.51657</v>
      </c>
      <c r="O5525" s="163">
        <v>450.77034399999997</v>
      </c>
      <c r="P5525" s="163">
        <v>887.83459875000005</v>
      </c>
      <c r="Q5525" s="163">
        <v>222.37607824999998</v>
      </c>
      <c r="R5525" s="163">
        <v>224.20065625000001</v>
      </c>
      <c r="S5525" s="163">
        <v>944.30388987000003</v>
      </c>
      <c r="T5525" s="163">
        <v>566.17778250000003</v>
      </c>
      <c r="U5525" s="163">
        <v>1574.31582</v>
      </c>
      <c r="V5525" s="315">
        <f>HLOOKUP(Dashboard!$H$22,$F$7:V5525,ROWS($F$7:V5525))</f>
        <v>566.17778250000003</v>
      </c>
      <c r="Y5525" s="296">
        <f t="shared" si="883"/>
        <v>5484</v>
      </c>
      <c r="Z5525" s="326">
        <f t="shared" si="884"/>
        <v>12</v>
      </c>
      <c r="AA5525" s="326">
        <f t="shared" si="885"/>
        <v>7</v>
      </c>
      <c r="AB5525" s="288">
        <f t="shared" si="877"/>
        <v>42933.499999986707</v>
      </c>
      <c r="AC5525" s="321" t="str">
        <f t="shared" si="886"/>
        <v>WEEKDAY</v>
      </c>
      <c r="AD5525" s="295">
        <v>39.030237</v>
      </c>
      <c r="AE5525" s="299">
        <v>1.95</v>
      </c>
      <c r="AF5525" s="283">
        <v>971.65</v>
      </c>
      <c r="AG5525" s="304">
        <v>942.50049999999999</v>
      </c>
      <c r="AH5525" s="305">
        <v>0</v>
      </c>
      <c r="AI5525" s="285">
        <f t="shared" si="878"/>
        <v>942.50049999999999</v>
      </c>
      <c r="AJ5525" s="286">
        <v>2849.4189096907244</v>
      </c>
      <c r="AK5525" s="286">
        <v>0</v>
      </c>
      <c r="AL5525" s="286">
        <v>0</v>
      </c>
      <c r="AM5525" s="327" t="str">
        <f t="shared" si="879"/>
        <v>NA</v>
      </c>
      <c r="AN5525" s="287">
        <f>AJ5525/'INPUTS Menu'!$I$21</f>
        <v>0.94980630323024151</v>
      </c>
    </row>
    <row r="5526" spans="3:40">
      <c r="C5526" s="82">
        <f t="shared" si="880"/>
        <v>12</v>
      </c>
      <c r="D5526" s="82">
        <f t="shared" si="881"/>
        <v>8</v>
      </c>
      <c r="E5526" s="139">
        <v>42964.5</v>
      </c>
      <c r="F5526" s="163">
        <v>882.7689548699999</v>
      </c>
      <c r="G5526" s="163">
        <v>1724.1849900000002</v>
      </c>
      <c r="H5526" s="163">
        <v>964.35776250000004</v>
      </c>
      <c r="I5526" s="163">
        <v>898.25100750000001</v>
      </c>
      <c r="J5526" s="163">
        <v>1806.5529899999999</v>
      </c>
      <c r="K5526" s="163">
        <v>870.80050000000006</v>
      </c>
      <c r="L5526" s="163">
        <v>916.95899999999995</v>
      </c>
      <c r="M5526" s="163">
        <v>1626.65897724</v>
      </c>
      <c r="N5526" s="314">
        <f t="shared" si="882"/>
        <v>378.26508000000001</v>
      </c>
      <c r="O5526" s="163">
        <v>435.40025000000003</v>
      </c>
      <c r="P5526" s="163">
        <v>724.54313250000007</v>
      </c>
      <c r="Q5526" s="163">
        <v>224.90221875</v>
      </c>
      <c r="R5526" s="163">
        <v>182.96543750000001</v>
      </c>
      <c r="S5526" s="163">
        <v>918.77964750000001</v>
      </c>
      <c r="T5526" s="163">
        <v>882.7689548699999</v>
      </c>
      <c r="U5526" s="163">
        <v>1806.5529899999999</v>
      </c>
      <c r="V5526" s="315">
        <f>HLOOKUP(Dashboard!$H$22,$F$7:V5526,ROWS($F$7:V5526))</f>
        <v>882.7689548699999</v>
      </c>
      <c r="Y5526" s="296">
        <f t="shared" si="883"/>
        <v>5485</v>
      </c>
      <c r="Z5526" s="326">
        <f t="shared" si="884"/>
        <v>13</v>
      </c>
      <c r="AA5526" s="326">
        <f t="shared" si="885"/>
        <v>7</v>
      </c>
      <c r="AB5526" s="288">
        <f t="shared" si="877"/>
        <v>42933.541666653371</v>
      </c>
      <c r="AC5526" s="321" t="str">
        <f t="shared" si="886"/>
        <v>WEEKDAY</v>
      </c>
      <c r="AD5526" s="295">
        <v>50.150319500000009</v>
      </c>
      <c r="AE5526" s="299">
        <v>1.95</v>
      </c>
      <c r="AF5526" s="283">
        <v>956.72900000000004</v>
      </c>
      <c r="AG5526" s="304">
        <v>928.02713000000006</v>
      </c>
      <c r="AH5526" s="305">
        <v>0</v>
      </c>
      <c r="AI5526" s="285">
        <f t="shared" si="878"/>
        <v>928.02713000000006</v>
      </c>
      <c r="AJ5526" s="286">
        <v>2849.4189096907244</v>
      </c>
      <c r="AK5526" s="286">
        <v>0</v>
      </c>
      <c r="AL5526" s="286">
        <v>0</v>
      </c>
      <c r="AM5526" s="327" t="str">
        <f t="shared" si="879"/>
        <v>NA</v>
      </c>
      <c r="AN5526" s="287">
        <f>AJ5526/'INPUTS Menu'!$I$21</f>
        <v>0.94980630323024151</v>
      </c>
    </row>
    <row r="5527" spans="3:40">
      <c r="C5527" s="82">
        <f t="shared" si="880"/>
        <v>13</v>
      </c>
      <c r="D5527" s="82">
        <f t="shared" si="881"/>
        <v>8</v>
      </c>
      <c r="E5527" s="139">
        <v>42964.541666666664</v>
      </c>
      <c r="F5527" s="163">
        <v>899.62754111999993</v>
      </c>
      <c r="G5527" s="163">
        <v>1710.9762872399999</v>
      </c>
      <c r="H5527" s="163">
        <v>968.39331236999988</v>
      </c>
      <c r="I5527" s="163">
        <v>903.76091486999997</v>
      </c>
      <c r="J5527" s="163">
        <v>1565.4659624999999</v>
      </c>
      <c r="K5527" s="163">
        <v>864.12943799999994</v>
      </c>
      <c r="L5527" s="163">
        <v>913.08</v>
      </c>
      <c r="M5527" s="163">
        <v>1779.5368799999999</v>
      </c>
      <c r="N5527" s="314">
        <f t="shared" si="882"/>
        <v>342.53804000000002</v>
      </c>
      <c r="O5527" s="163">
        <v>432.06471899999997</v>
      </c>
      <c r="P5527" s="163">
        <v>265.37803875000003</v>
      </c>
      <c r="Q5527" s="163">
        <v>220.70343750000001</v>
      </c>
      <c r="R5527" s="163">
        <v>67.014656250000002</v>
      </c>
      <c r="S5527" s="163">
        <v>928.69715861999998</v>
      </c>
      <c r="T5527" s="163">
        <v>899.62754111999993</v>
      </c>
      <c r="U5527" s="163">
        <v>1565.4659624999999</v>
      </c>
      <c r="V5527" s="315">
        <f>HLOOKUP(Dashboard!$H$22,$F$7:V5527,ROWS($F$7:V5527))</f>
        <v>899.62754111999993</v>
      </c>
      <c r="Y5527" s="296">
        <f t="shared" si="883"/>
        <v>5486</v>
      </c>
      <c r="Z5527" s="326">
        <f t="shared" si="884"/>
        <v>14</v>
      </c>
      <c r="AA5527" s="326">
        <f t="shared" si="885"/>
        <v>7</v>
      </c>
      <c r="AB5527" s="288">
        <f t="shared" si="877"/>
        <v>42933.583333320035</v>
      </c>
      <c r="AC5527" s="321" t="str">
        <f t="shared" si="886"/>
        <v>WEEKDAY</v>
      </c>
      <c r="AD5527" s="295">
        <v>213.55011999999996</v>
      </c>
      <c r="AE5527" s="299">
        <v>0</v>
      </c>
      <c r="AF5527" s="283">
        <v>952.60400000000004</v>
      </c>
      <c r="AG5527" s="304">
        <v>924.02588000000003</v>
      </c>
      <c r="AH5527" s="305">
        <v>0</v>
      </c>
      <c r="AI5527" s="285">
        <f t="shared" si="878"/>
        <v>924.02588000000003</v>
      </c>
      <c r="AJ5527" s="286">
        <v>2849.4189096907244</v>
      </c>
      <c r="AK5527" s="286">
        <v>0</v>
      </c>
      <c r="AL5527" s="286">
        <v>0</v>
      </c>
      <c r="AM5527" s="327" t="str">
        <f t="shared" si="879"/>
        <v>NA</v>
      </c>
      <c r="AN5527" s="287">
        <f>AJ5527/'INPUTS Menu'!$I$21</f>
        <v>0.94980630323024151</v>
      </c>
    </row>
    <row r="5528" spans="3:40">
      <c r="C5528" s="82">
        <f t="shared" si="880"/>
        <v>14</v>
      </c>
      <c r="D5528" s="82">
        <f t="shared" si="881"/>
        <v>8</v>
      </c>
      <c r="E5528" s="139">
        <v>42964.583333333336</v>
      </c>
      <c r="F5528" s="163">
        <v>923.11448625000003</v>
      </c>
      <c r="G5528" s="163">
        <v>1239.6760200000001</v>
      </c>
      <c r="H5528" s="163">
        <v>959.97862125000006</v>
      </c>
      <c r="I5528" s="163">
        <v>830.89239750000002</v>
      </c>
      <c r="J5528" s="163">
        <v>1937.32097724</v>
      </c>
      <c r="K5528" s="163">
        <v>626.09900000000005</v>
      </c>
      <c r="L5528" s="163">
        <v>917.45299999999997</v>
      </c>
      <c r="M5528" s="163">
        <v>1806.6212999999998</v>
      </c>
      <c r="N5528" s="314">
        <f t="shared" si="882"/>
        <v>850</v>
      </c>
      <c r="O5528" s="163">
        <v>313.04950000000002</v>
      </c>
      <c r="P5528" s="163">
        <v>288.86965569</v>
      </c>
      <c r="Q5528" s="163">
        <v>221.28075000000001</v>
      </c>
      <c r="R5528" s="163">
        <v>72.94688275</v>
      </c>
      <c r="S5528" s="163">
        <v>568.79014499999994</v>
      </c>
      <c r="T5528" s="163">
        <v>923.11448625000003</v>
      </c>
      <c r="U5528" s="163">
        <v>1937.32097724</v>
      </c>
      <c r="V5528" s="315">
        <f>HLOOKUP(Dashboard!$H$22,$F$7:V5528,ROWS($F$7:V5528))</f>
        <v>923.11448625000003</v>
      </c>
      <c r="Y5528" s="296">
        <f t="shared" si="883"/>
        <v>5487</v>
      </c>
      <c r="Z5528" s="326">
        <f t="shared" si="884"/>
        <v>15</v>
      </c>
      <c r="AA5528" s="326">
        <f t="shared" si="885"/>
        <v>7</v>
      </c>
      <c r="AB5528" s="288">
        <f t="shared" si="877"/>
        <v>42933.6249999867</v>
      </c>
      <c r="AC5528" s="321" t="str">
        <f t="shared" si="886"/>
        <v>WEEKDAY</v>
      </c>
      <c r="AD5528" s="295">
        <v>95.894358499999996</v>
      </c>
      <c r="AE5528" s="299">
        <v>0</v>
      </c>
      <c r="AF5528" s="283">
        <v>957.23699999999997</v>
      </c>
      <c r="AG5528" s="304">
        <v>928.51988999999992</v>
      </c>
      <c r="AH5528" s="305">
        <v>61.480110000000082</v>
      </c>
      <c r="AI5528" s="285">
        <f t="shared" si="878"/>
        <v>990</v>
      </c>
      <c r="AJ5528" s="286">
        <v>2849.4189096907244</v>
      </c>
      <c r="AK5528" s="286">
        <v>0</v>
      </c>
      <c r="AL5528" s="286">
        <v>0</v>
      </c>
      <c r="AM5528" s="327" t="str">
        <f t="shared" si="879"/>
        <v>NA</v>
      </c>
      <c r="AN5528" s="287">
        <f>AJ5528/'INPUTS Menu'!$I$21</f>
        <v>0.94980630323024151</v>
      </c>
    </row>
    <row r="5529" spans="3:40">
      <c r="C5529" s="82">
        <f t="shared" si="880"/>
        <v>15</v>
      </c>
      <c r="D5529" s="82">
        <f t="shared" si="881"/>
        <v>8</v>
      </c>
      <c r="E5529" s="139">
        <v>42964.625</v>
      </c>
      <c r="F5529" s="163">
        <v>868.87795499999993</v>
      </c>
      <c r="G5529" s="163">
        <v>1777.88469474</v>
      </c>
      <c r="H5529" s="163">
        <v>963.15924374999997</v>
      </c>
      <c r="I5529" s="163">
        <v>880.17837236999992</v>
      </c>
      <c r="J5529" s="163">
        <v>1477.3897472399999</v>
      </c>
      <c r="K5529" s="163">
        <v>897.92156299999999</v>
      </c>
      <c r="L5529" s="163">
        <v>929.97299999999996</v>
      </c>
      <c r="M5529" s="163">
        <v>1792.87601724</v>
      </c>
      <c r="N5529" s="314">
        <f t="shared" si="882"/>
        <v>850</v>
      </c>
      <c r="O5529" s="163">
        <v>448.9607815</v>
      </c>
      <c r="P5529" s="163">
        <v>538.10292987000003</v>
      </c>
      <c r="Q5529" s="163">
        <v>56.716570249999997</v>
      </c>
      <c r="R5529" s="163">
        <v>135.88457825</v>
      </c>
      <c r="S5529" s="163">
        <v>285.34077000000002</v>
      </c>
      <c r="T5529" s="163">
        <v>868.87795499999993</v>
      </c>
      <c r="U5529" s="163">
        <v>1477.3897472399999</v>
      </c>
      <c r="V5529" s="315">
        <f>HLOOKUP(Dashboard!$H$22,$F$7:V5529,ROWS($F$7:V5529))</f>
        <v>868.87795499999993</v>
      </c>
      <c r="Y5529" s="296">
        <f t="shared" si="883"/>
        <v>5488</v>
      </c>
      <c r="Z5529" s="326">
        <f t="shared" si="884"/>
        <v>16</v>
      </c>
      <c r="AA5529" s="326">
        <f t="shared" si="885"/>
        <v>7</v>
      </c>
      <c r="AB5529" s="288">
        <f t="shared" si="877"/>
        <v>42933.666666653364</v>
      </c>
      <c r="AC5529" s="321" t="str">
        <f t="shared" si="886"/>
        <v>WEEKDAY</v>
      </c>
      <c r="AD5529" s="295">
        <v>79.371502499999991</v>
      </c>
      <c r="AE5529" s="299">
        <v>0</v>
      </c>
      <c r="AF5529" s="283">
        <v>970.52599999999995</v>
      </c>
      <c r="AG5529" s="304">
        <v>941.41021999999998</v>
      </c>
      <c r="AH5529" s="305">
        <v>48.589780000000019</v>
      </c>
      <c r="AI5529" s="285">
        <f t="shared" si="878"/>
        <v>990</v>
      </c>
      <c r="AJ5529" s="286">
        <v>2786.0373529896933</v>
      </c>
      <c r="AK5529" s="286">
        <v>0</v>
      </c>
      <c r="AL5529" s="286">
        <v>0</v>
      </c>
      <c r="AM5529" s="327" t="str">
        <f t="shared" si="879"/>
        <v>NA</v>
      </c>
      <c r="AN5529" s="287">
        <f>AJ5529/'INPUTS Menu'!$I$21</f>
        <v>0.92867911766323108</v>
      </c>
    </row>
    <row r="5530" spans="3:40">
      <c r="C5530" s="82">
        <f t="shared" si="880"/>
        <v>16</v>
      </c>
      <c r="D5530" s="82">
        <f t="shared" si="881"/>
        <v>8</v>
      </c>
      <c r="E5530" s="139">
        <v>42964.666666666664</v>
      </c>
      <c r="F5530" s="163">
        <v>775.82847374999994</v>
      </c>
      <c r="G5530" s="163">
        <v>1715.30283474</v>
      </c>
      <c r="H5530" s="163">
        <v>831.55254236999997</v>
      </c>
      <c r="I5530" s="163">
        <v>792.64461374999996</v>
      </c>
      <c r="J5530" s="163">
        <v>1245.9455672399999</v>
      </c>
      <c r="K5530" s="163">
        <v>866.31456300000002</v>
      </c>
      <c r="L5530" s="163">
        <v>916.70699999999999</v>
      </c>
      <c r="M5530" s="163">
        <v>1523.33391474</v>
      </c>
      <c r="N5530" s="314">
        <f t="shared" si="882"/>
        <v>850</v>
      </c>
      <c r="O5530" s="163">
        <v>433.15728150000001</v>
      </c>
      <c r="P5530" s="163">
        <v>565.63377750000006</v>
      </c>
      <c r="Q5530" s="163">
        <v>32.100431749999998</v>
      </c>
      <c r="R5530" s="163">
        <v>142.83681250000001</v>
      </c>
      <c r="S5530" s="163">
        <v>462.65852555999999</v>
      </c>
      <c r="T5530" s="163">
        <v>775.82847374999994</v>
      </c>
      <c r="U5530" s="163">
        <v>1245.9455672399999</v>
      </c>
      <c r="V5530" s="315">
        <f>HLOOKUP(Dashboard!$H$22,$F$7:V5530,ROWS($F$7:V5530))</f>
        <v>775.82847374999994</v>
      </c>
      <c r="Y5530" s="296">
        <f t="shared" si="883"/>
        <v>5489</v>
      </c>
      <c r="Z5530" s="326">
        <f t="shared" si="884"/>
        <v>17</v>
      </c>
      <c r="AA5530" s="326">
        <f t="shared" si="885"/>
        <v>7</v>
      </c>
      <c r="AB5530" s="288">
        <f t="shared" si="877"/>
        <v>42933.708333320028</v>
      </c>
      <c r="AC5530" s="321" t="str">
        <f t="shared" si="886"/>
        <v>WEEKDAY</v>
      </c>
      <c r="AD5530" s="295">
        <v>52.402170999999996</v>
      </c>
      <c r="AE5530" s="299">
        <v>0</v>
      </c>
      <c r="AF5530" s="283">
        <v>956.49</v>
      </c>
      <c r="AG5530" s="304">
        <v>927.7953</v>
      </c>
      <c r="AH5530" s="305">
        <v>62.204700000000003</v>
      </c>
      <c r="AI5530" s="285">
        <f t="shared" si="878"/>
        <v>990</v>
      </c>
      <c r="AJ5530" s="286">
        <v>2735.9447962886625</v>
      </c>
      <c r="AK5530" s="286">
        <v>0</v>
      </c>
      <c r="AL5530" s="286">
        <v>0</v>
      </c>
      <c r="AM5530" s="327" t="str">
        <f t="shared" si="879"/>
        <v>NA</v>
      </c>
      <c r="AN5530" s="287">
        <f>AJ5530/'INPUTS Menu'!$I$21</f>
        <v>0.91198159876288754</v>
      </c>
    </row>
    <row r="5531" spans="3:40">
      <c r="C5531" s="82">
        <f t="shared" si="880"/>
        <v>17</v>
      </c>
      <c r="D5531" s="82">
        <f t="shared" si="881"/>
        <v>8</v>
      </c>
      <c r="E5531" s="139">
        <v>42964.708333333336</v>
      </c>
      <c r="F5531" s="163">
        <v>430.85561111999999</v>
      </c>
      <c r="G5531" s="163">
        <v>1354.7376572399999</v>
      </c>
      <c r="H5531" s="163">
        <v>696.38889374999997</v>
      </c>
      <c r="I5531" s="163">
        <v>618.62167124999996</v>
      </c>
      <c r="J5531" s="163">
        <v>430.65120581999997</v>
      </c>
      <c r="K5531" s="163">
        <v>684.21093799999994</v>
      </c>
      <c r="L5531" s="163">
        <v>838.15</v>
      </c>
      <c r="M5531" s="163">
        <v>1177.2195197399999</v>
      </c>
      <c r="N5531" s="314">
        <f t="shared" si="882"/>
        <v>850</v>
      </c>
      <c r="O5531" s="163">
        <v>342.10546899999997</v>
      </c>
      <c r="P5531" s="163">
        <v>452.40973568999999</v>
      </c>
      <c r="Q5531" s="163">
        <v>127.36199225</v>
      </c>
      <c r="R5531" s="163">
        <v>114.24488275</v>
      </c>
      <c r="S5531" s="163">
        <v>204.90169194000001</v>
      </c>
      <c r="T5531" s="163">
        <v>430.85561111999999</v>
      </c>
      <c r="U5531" s="163">
        <v>430.65120581999997</v>
      </c>
      <c r="V5531" s="315">
        <f>HLOOKUP(Dashboard!$H$22,$F$7:V5531,ROWS($F$7:V5531))</f>
        <v>430.85561111999999</v>
      </c>
      <c r="Y5531" s="296">
        <f t="shared" si="883"/>
        <v>5490</v>
      </c>
      <c r="Z5531" s="326">
        <f t="shared" si="884"/>
        <v>18</v>
      </c>
      <c r="AA5531" s="326">
        <f t="shared" si="885"/>
        <v>7</v>
      </c>
      <c r="AB5531" s="288">
        <f t="shared" si="877"/>
        <v>42933.749999986692</v>
      </c>
      <c r="AC5531" s="321" t="str">
        <f t="shared" si="886"/>
        <v>WEEKDAY</v>
      </c>
      <c r="AD5531" s="295">
        <v>41.087243500000007</v>
      </c>
      <c r="AE5531" s="299">
        <v>0</v>
      </c>
      <c r="AF5531" s="283">
        <v>873.42100000000005</v>
      </c>
      <c r="AG5531" s="304">
        <v>847.21837000000005</v>
      </c>
      <c r="AH5531" s="305">
        <v>142.78162999999995</v>
      </c>
      <c r="AI5531" s="285">
        <f t="shared" si="878"/>
        <v>990</v>
      </c>
      <c r="AJ5531" s="286">
        <v>2671.8162395876316</v>
      </c>
      <c r="AK5531" s="286">
        <v>0</v>
      </c>
      <c r="AL5531" s="286">
        <v>0</v>
      </c>
      <c r="AM5531" s="327" t="str">
        <f t="shared" si="879"/>
        <v>NA</v>
      </c>
      <c r="AN5531" s="287">
        <f>AJ5531/'INPUTS Menu'!$I$21</f>
        <v>0.89060541319587716</v>
      </c>
    </row>
    <row r="5532" spans="3:40">
      <c r="C5532" s="82">
        <f t="shared" si="880"/>
        <v>18</v>
      </c>
      <c r="D5532" s="82">
        <f t="shared" si="881"/>
        <v>8</v>
      </c>
      <c r="E5532" s="139">
        <v>42964.75</v>
      </c>
      <c r="F5532" s="163">
        <v>5.1600156299999993</v>
      </c>
      <c r="G5532" s="163">
        <v>415.72179</v>
      </c>
      <c r="H5532" s="163">
        <v>320.47017749999998</v>
      </c>
      <c r="I5532" s="163">
        <v>98.416340550000015</v>
      </c>
      <c r="J5532" s="163">
        <v>228.11609304000001</v>
      </c>
      <c r="K5532" s="163">
        <v>209.9605</v>
      </c>
      <c r="L5532" s="163">
        <v>612.25900000000001</v>
      </c>
      <c r="M5532" s="163">
        <v>274.54760388</v>
      </c>
      <c r="N5532" s="314">
        <f t="shared" si="882"/>
        <v>0</v>
      </c>
      <c r="O5532" s="163">
        <v>104.98025</v>
      </c>
      <c r="P5532" s="163">
        <v>181.85013000000001</v>
      </c>
      <c r="Q5532" s="163">
        <v>31.183902249999999</v>
      </c>
      <c r="R5532" s="163">
        <v>45.921750000000003</v>
      </c>
      <c r="S5532" s="163">
        <v>58.750296659999997</v>
      </c>
      <c r="T5532" s="163">
        <v>5.1600156299999993</v>
      </c>
      <c r="U5532" s="163">
        <v>228.11609304000001</v>
      </c>
      <c r="V5532" s="315">
        <f>HLOOKUP(Dashboard!$H$22,$F$7:V5532,ROWS($F$7:V5532))</f>
        <v>5.1600156299999993</v>
      </c>
      <c r="Y5532" s="296">
        <f t="shared" si="883"/>
        <v>5491</v>
      </c>
      <c r="Z5532" s="326">
        <f t="shared" si="884"/>
        <v>19</v>
      </c>
      <c r="AA5532" s="326">
        <f t="shared" si="885"/>
        <v>7</v>
      </c>
      <c r="AB5532" s="288">
        <f t="shared" si="877"/>
        <v>42933.791666653357</v>
      </c>
      <c r="AC5532" s="321" t="str">
        <f t="shared" si="886"/>
        <v>WEEKDAY</v>
      </c>
      <c r="AD5532" s="295">
        <v>38.5765265</v>
      </c>
      <c r="AE5532" s="299">
        <v>0</v>
      </c>
      <c r="AF5532" s="283">
        <v>636.173</v>
      </c>
      <c r="AG5532" s="304">
        <v>617.08780999999999</v>
      </c>
      <c r="AH5532" s="305">
        <v>0</v>
      </c>
      <c r="AI5532" s="285">
        <f t="shared" si="878"/>
        <v>617.08780999999999</v>
      </c>
      <c r="AJ5532" s="286">
        <v>2524.6186828866007</v>
      </c>
      <c r="AK5532" s="286">
        <v>0</v>
      </c>
      <c r="AL5532" s="286">
        <v>0</v>
      </c>
      <c r="AM5532" s="327" t="str">
        <f t="shared" si="879"/>
        <v>NA</v>
      </c>
      <c r="AN5532" s="287">
        <f>AJ5532/'INPUTS Menu'!$I$21</f>
        <v>0.84153956096220028</v>
      </c>
    </row>
    <row r="5533" spans="3:40">
      <c r="C5533" s="82">
        <f t="shared" si="880"/>
        <v>19</v>
      </c>
      <c r="D5533" s="82">
        <f t="shared" si="881"/>
        <v>8</v>
      </c>
      <c r="E5533" s="139">
        <v>42964.791666666664</v>
      </c>
      <c r="F5533" s="163">
        <v>0</v>
      </c>
      <c r="G5533" s="163">
        <v>0</v>
      </c>
      <c r="H5533" s="163">
        <v>2.9516236200000003</v>
      </c>
      <c r="I5533" s="163">
        <v>0</v>
      </c>
      <c r="J5533" s="163">
        <v>0</v>
      </c>
      <c r="K5533" s="163">
        <v>0</v>
      </c>
      <c r="L5533" s="163">
        <v>0</v>
      </c>
      <c r="M5533" s="163">
        <v>0</v>
      </c>
      <c r="N5533" s="314">
        <f t="shared" si="882"/>
        <v>0</v>
      </c>
      <c r="O5533" s="163">
        <v>0</v>
      </c>
      <c r="P5533" s="163">
        <v>5.4294698700000001</v>
      </c>
      <c r="Q5533" s="163">
        <v>1.54448425</v>
      </c>
      <c r="R5533" s="163">
        <v>1.3710782500000001</v>
      </c>
      <c r="S5533" s="163">
        <v>0</v>
      </c>
      <c r="T5533" s="163">
        <v>0</v>
      </c>
      <c r="U5533" s="163">
        <v>0</v>
      </c>
      <c r="V5533" s="315">
        <f>HLOOKUP(Dashboard!$H$22,$F$7:V5533,ROWS($F$7:V5533))</f>
        <v>0</v>
      </c>
      <c r="Y5533" s="296">
        <f t="shared" si="883"/>
        <v>5492</v>
      </c>
      <c r="Z5533" s="326">
        <f t="shared" si="884"/>
        <v>20</v>
      </c>
      <c r="AA5533" s="326">
        <f t="shared" si="885"/>
        <v>7</v>
      </c>
      <c r="AB5533" s="288">
        <f t="shared" si="877"/>
        <v>42933.833333320021</v>
      </c>
      <c r="AC5533" s="321" t="str">
        <f t="shared" si="886"/>
        <v>WEEKDAY</v>
      </c>
      <c r="AD5533" s="295">
        <v>33.627463499999998</v>
      </c>
      <c r="AE5533" s="299">
        <v>2.06</v>
      </c>
      <c r="AF5533" s="283">
        <v>0</v>
      </c>
      <c r="AG5533" s="304">
        <v>0</v>
      </c>
      <c r="AH5533" s="305">
        <v>0</v>
      </c>
      <c r="AI5533" s="285">
        <f t="shared" si="878"/>
        <v>0</v>
      </c>
      <c r="AJ5533" s="286">
        <v>2524.6186828866007</v>
      </c>
      <c r="AK5533" s="286">
        <v>0</v>
      </c>
      <c r="AL5533" s="286">
        <v>0</v>
      </c>
      <c r="AM5533" s="327" t="str">
        <f t="shared" si="879"/>
        <v>NA</v>
      </c>
      <c r="AN5533" s="287">
        <f>AJ5533/'INPUTS Menu'!$I$21</f>
        <v>0.84153956096220028</v>
      </c>
    </row>
    <row r="5534" spans="3:40">
      <c r="C5534" s="82">
        <f t="shared" si="880"/>
        <v>20</v>
      </c>
      <c r="D5534" s="82">
        <f t="shared" si="881"/>
        <v>8</v>
      </c>
      <c r="E5534" s="139">
        <v>42964.833333333336</v>
      </c>
      <c r="F5534" s="163">
        <v>0</v>
      </c>
      <c r="G5534" s="163">
        <v>0</v>
      </c>
      <c r="H5534" s="163">
        <v>0</v>
      </c>
      <c r="I5534" s="163">
        <v>0</v>
      </c>
      <c r="J5534" s="163">
        <v>0</v>
      </c>
      <c r="K5534" s="163">
        <v>0</v>
      </c>
      <c r="L5534" s="163">
        <v>0</v>
      </c>
      <c r="M5534" s="163">
        <v>0</v>
      </c>
      <c r="N5534" s="314">
        <f t="shared" si="882"/>
        <v>0</v>
      </c>
      <c r="O5534" s="163">
        <v>0</v>
      </c>
      <c r="P5534" s="163">
        <v>0</v>
      </c>
      <c r="Q5534" s="163">
        <v>0</v>
      </c>
      <c r="R5534" s="163">
        <v>0</v>
      </c>
      <c r="S5534" s="163">
        <v>0</v>
      </c>
      <c r="T5534" s="163">
        <v>0</v>
      </c>
      <c r="U5534" s="163">
        <v>0</v>
      </c>
      <c r="V5534" s="315">
        <f>HLOOKUP(Dashboard!$H$22,$F$7:V5534,ROWS($F$7:V5534))</f>
        <v>0</v>
      </c>
      <c r="Y5534" s="296">
        <f t="shared" si="883"/>
        <v>5493</v>
      </c>
      <c r="Z5534" s="326">
        <f t="shared" si="884"/>
        <v>21</v>
      </c>
      <c r="AA5534" s="326">
        <f t="shared" si="885"/>
        <v>7</v>
      </c>
      <c r="AB5534" s="288">
        <f t="shared" si="877"/>
        <v>42933.874999986685</v>
      </c>
      <c r="AC5534" s="321" t="str">
        <f t="shared" si="886"/>
        <v>WEEKDAY</v>
      </c>
      <c r="AD5534" s="295">
        <v>33.7109685</v>
      </c>
      <c r="AE5534" s="299">
        <v>2.06</v>
      </c>
      <c r="AF5534" s="283">
        <v>0</v>
      </c>
      <c r="AG5534" s="304">
        <v>0</v>
      </c>
      <c r="AH5534" s="305">
        <v>0</v>
      </c>
      <c r="AI5534" s="285">
        <f t="shared" si="878"/>
        <v>0</v>
      </c>
      <c r="AJ5534" s="286">
        <v>2524.6186828866007</v>
      </c>
      <c r="AK5534" s="286">
        <v>0</v>
      </c>
      <c r="AL5534" s="286">
        <v>0</v>
      </c>
      <c r="AM5534" s="327" t="str">
        <f t="shared" si="879"/>
        <v>NA</v>
      </c>
      <c r="AN5534" s="287">
        <f>AJ5534/'INPUTS Menu'!$I$21</f>
        <v>0.84153956096220028</v>
      </c>
    </row>
    <row r="5535" spans="3:40">
      <c r="C5535" s="82">
        <f t="shared" si="880"/>
        <v>21</v>
      </c>
      <c r="D5535" s="82">
        <f t="shared" si="881"/>
        <v>8</v>
      </c>
      <c r="E5535" s="139">
        <v>42964.875</v>
      </c>
      <c r="F5535" s="163">
        <v>0</v>
      </c>
      <c r="G5535" s="163">
        <v>0</v>
      </c>
      <c r="H5535" s="163">
        <v>0</v>
      </c>
      <c r="I5535" s="163">
        <v>0</v>
      </c>
      <c r="J5535" s="163">
        <v>0</v>
      </c>
      <c r="K5535" s="163">
        <v>0</v>
      </c>
      <c r="L5535" s="163">
        <v>0</v>
      </c>
      <c r="M5535" s="163">
        <v>0</v>
      </c>
      <c r="N5535" s="314">
        <f t="shared" si="882"/>
        <v>0</v>
      </c>
      <c r="O5535" s="163">
        <v>0</v>
      </c>
      <c r="P5535" s="163">
        <v>0</v>
      </c>
      <c r="Q5535" s="163">
        <v>0</v>
      </c>
      <c r="R5535" s="163">
        <v>0</v>
      </c>
      <c r="S5535" s="163">
        <v>0</v>
      </c>
      <c r="T5535" s="163">
        <v>0</v>
      </c>
      <c r="U5535" s="163">
        <v>0</v>
      </c>
      <c r="V5535" s="315">
        <f>HLOOKUP(Dashboard!$H$22,$F$7:V5535,ROWS($F$7:V5535))</f>
        <v>0</v>
      </c>
      <c r="Y5535" s="296">
        <f t="shared" si="883"/>
        <v>5494</v>
      </c>
      <c r="Z5535" s="326">
        <f t="shared" si="884"/>
        <v>22</v>
      </c>
      <c r="AA5535" s="326">
        <f t="shared" si="885"/>
        <v>7</v>
      </c>
      <c r="AB5535" s="288">
        <f t="shared" si="877"/>
        <v>42933.916666653349</v>
      </c>
      <c r="AC5535" s="321" t="str">
        <f t="shared" si="886"/>
        <v>WEEKDAY</v>
      </c>
      <c r="AD5535" s="295">
        <v>32.3025175</v>
      </c>
      <c r="AE5535" s="299">
        <v>2.06</v>
      </c>
      <c r="AF5535" s="283">
        <v>0</v>
      </c>
      <c r="AG5535" s="304">
        <v>0</v>
      </c>
      <c r="AH5535" s="305">
        <v>0</v>
      </c>
      <c r="AI5535" s="285">
        <f t="shared" si="878"/>
        <v>0</v>
      </c>
      <c r="AJ5535" s="286">
        <v>2524.6186828866007</v>
      </c>
      <c r="AK5535" s="286">
        <v>0</v>
      </c>
      <c r="AL5535" s="286">
        <v>0</v>
      </c>
      <c r="AM5535" s="327" t="str">
        <f t="shared" si="879"/>
        <v>NA</v>
      </c>
      <c r="AN5535" s="287">
        <f>AJ5535/'INPUTS Menu'!$I$21</f>
        <v>0.84153956096220028</v>
      </c>
    </row>
    <row r="5536" spans="3:40">
      <c r="C5536" s="82">
        <f t="shared" si="880"/>
        <v>22</v>
      </c>
      <c r="D5536" s="82">
        <f t="shared" si="881"/>
        <v>8</v>
      </c>
      <c r="E5536" s="139">
        <v>42964.916666666664</v>
      </c>
      <c r="F5536" s="163">
        <v>0</v>
      </c>
      <c r="G5536" s="163">
        <v>0</v>
      </c>
      <c r="H5536" s="163">
        <v>0</v>
      </c>
      <c r="I5536" s="163">
        <v>0</v>
      </c>
      <c r="J5536" s="163">
        <v>0</v>
      </c>
      <c r="K5536" s="163">
        <v>0</v>
      </c>
      <c r="L5536" s="163">
        <v>0</v>
      </c>
      <c r="M5536" s="163">
        <v>0</v>
      </c>
      <c r="N5536" s="314">
        <f t="shared" si="882"/>
        <v>0</v>
      </c>
      <c r="O5536" s="163">
        <v>0</v>
      </c>
      <c r="P5536" s="163">
        <v>0</v>
      </c>
      <c r="Q5536" s="163">
        <v>0</v>
      </c>
      <c r="R5536" s="163">
        <v>0</v>
      </c>
      <c r="S5536" s="163">
        <v>0</v>
      </c>
      <c r="T5536" s="163">
        <v>0</v>
      </c>
      <c r="U5536" s="163">
        <v>0</v>
      </c>
      <c r="V5536" s="315">
        <f>HLOOKUP(Dashboard!$H$22,$F$7:V5536,ROWS($F$7:V5536))</f>
        <v>0</v>
      </c>
      <c r="Y5536" s="296">
        <f t="shared" si="883"/>
        <v>5495</v>
      </c>
      <c r="Z5536" s="326">
        <f t="shared" si="884"/>
        <v>23</v>
      </c>
      <c r="AA5536" s="326">
        <f t="shared" si="885"/>
        <v>7</v>
      </c>
      <c r="AB5536" s="288">
        <f t="shared" si="877"/>
        <v>42933.958333320013</v>
      </c>
      <c r="AC5536" s="321" t="str">
        <f t="shared" si="886"/>
        <v>WEEKDAY</v>
      </c>
      <c r="AD5536" s="295">
        <v>29.944893</v>
      </c>
      <c r="AE5536" s="295">
        <v>2.2999999999999998</v>
      </c>
      <c r="AF5536" s="283">
        <v>0</v>
      </c>
      <c r="AG5536" s="304">
        <v>0</v>
      </c>
      <c r="AH5536" s="305">
        <v>0</v>
      </c>
      <c r="AI5536" s="285">
        <f t="shared" si="878"/>
        <v>0</v>
      </c>
      <c r="AJ5536" s="286">
        <v>2524.6186828866007</v>
      </c>
      <c r="AK5536" s="286">
        <v>0</v>
      </c>
      <c r="AL5536" s="286">
        <v>0</v>
      </c>
      <c r="AM5536" s="327" t="str">
        <f t="shared" si="879"/>
        <v>NA</v>
      </c>
      <c r="AN5536" s="287">
        <f>AJ5536/'INPUTS Menu'!$I$21</f>
        <v>0.84153956096220028</v>
      </c>
    </row>
    <row r="5537" spans="3:40">
      <c r="C5537" s="82">
        <f t="shared" si="880"/>
        <v>23</v>
      </c>
      <c r="D5537" s="82">
        <f t="shared" si="881"/>
        <v>8</v>
      </c>
      <c r="E5537" s="139">
        <v>42964.958333333336</v>
      </c>
      <c r="F5537" s="163">
        <v>0</v>
      </c>
      <c r="G5537" s="163">
        <v>0</v>
      </c>
      <c r="H5537" s="163">
        <v>0</v>
      </c>
      <c r="I5537" s="163">
        <v>0</v>
      </c>
      <c r="J5537" s="163">
        <v>0</v>
      </c>
      <c r="K5537" s="163">
        <v>0</v>
      </c>
      <c r="L5537" s="163">
        <v>0</v>
      </c>
      <c r="M5537" s="163">
        <v>0</v>
      </c>
      <c r="N5537" s="314">
        <f t="shared" si="882"/>
        <v>0</v>
      </c>
      <c r="O5537" s="163">
        <v>0</v>
      </c>
      <c r="P5537" s="163">
        <v>0</v>
      </c>
      <c r="Q5537" s="163">
        <v>0</v>
      </c>
      <c r="R5537" s="163">
        <v>0</v>
      </c>
      <c r="S5537" s="163">
        <v>0</v>
      </c>
      <c r="T5537" s="163">
        <v>0</v>
      </c>
      <c r="U5537" s="163">
        <v>0</v>
      </c>
      <c r="V5537" s="315">
        <f>HLOOKUP(Dashboard!$H$22,$F$7:V5537,ROWS($F$7:V5537))</f>
        <v>0</v>
      </c>
      <c r="Y5537" s="296">
        <f t="shared" si="883"/>
        <v>5496</v>
      </c>
      <c r="Z5537" s="326">
        <f t="shared" si="884"/>
        <v>0</v>
      </c>
      <c r="AA5537" s="326">
        <f t="shared" si="885"/>
        <v>7</v>
      </c>
      <c r="AB5537" s="288">
        <f t="shared" si="877"/>
        <v>42933.999999986678</v>
      </c>
      <c r="AC5537" s="321" t="str">
        <f t="shared" si="886"/>
        <v>WEEKDAY</v>
      </c>
      <c r="AD5537" s="295">
        <v>24.595005999999998</v>
      </c>
      <c r="AE5537" s="295">
        <v>2.2999999999999998</v>
      </c>
      <c r="AF5537" s="283">
        <v>0</v>
      </c>
      <c r="AG5537" s="304">
        <v>0</v>
      </c>
      <c r="AH5537" s="305">
        <v>0</v>
      </c>
      <c r="AI5537" s="285">
        <f t="shared" si="878"/>
        <v>0</v>
      </c>
      <c r="AJ5537" s="286">
        <v>2524.6186828866007</v>
      </c>
      <c r="AK5537" s="286">
        <v>0</v>
      </c>
      <c r="AL5537" s="286">
        <v>0</v>
      </c>
      <c r="AM5537" s="327" t="str">
        <f t="shared" si="879"/>
        <v>NA</v>
      </c>
      <c r="AN5537" s="287">
        <f>AJ5537/'INPUTS Menu'!$I$21</f>
        <v>0.84153956096220028</v>
      </c>
    </row>
    <row r="5538" spans="3:40">
      <c r="C5538" s="82">
        <f t="shared" si="880"/>
        <v>0</v>
      </c>
      <c r="D5538" s="82">
        <f t="shared" si="881"/>
        <v>8</v>
      </c>
      <c r="E5538" s="139">
        <v>42965</v>
      </c>
      <c r="F5538" s="163">
        <v>0</v>
      </c>
      <c r="G5538" s="163">
        <v>0</v>
      </c>
      <c r="H5538" s="163">
        <v>0</v>
      </c>
      <c r="I5538" s="163">
        <v>0</v>
      </c>
      <c r="J5538" s="163">
        <v>0</v>
      </c>
      <c r="K5538" s="163">
        <v>0</v>
      </c>
      <c r="L5538" s="163">
        <v>0</v>
      </c>
      <c r="M5538" s="163">
        <v>0</v>
      </c>
      <c r="N5538" s="314">
        <f t="shared" si="882"/>
        <v>0</v>
      </c>
      <c r="O5538" s="163">
        <v>0</v>
      </c>
      <c r="P5538" s="163">
        <v>0</v>
      </c>
      <c r="Q5538" s="163">
        <v>0</v>
      </c>
      <c r="R5538" s="163">
        <v>0</v>
      </c>
      <c r="S5538" s="163">
        <v>0</v>
      </c>
      <c r="T5538" s="163">
        <v>0</v>
      </c>
      <c r="U5538" s="163">
        <v>0</v>
      </c>
      <c r="V5538" s="315">
        <f>HLOOKUP(Dashboard!$H$22,$F$7:V5538,ROWS($F$7:V5538))</f>
        <v>0</v>
      </c>
      <c r="Y5538" s="296">
        <f t="shared" si="883"/>
        <v>5497</v>
      </c>
      <c r="Z5538" s="326">
        <f t="shared" si="884"/>
        <v>1</v>
      </c>
      <c r="AA5538" s="326">
        <f t="shared" si="885"/>
        <v>7</v>
      </c>
      <c r="AB5538" s="288">
        <f t="shared" si="877"/>
        <v>42934.041666653342</v>
      </c>
      <c r="AC5538" s="321" t="str">
        <f t="shared" si="886"/>
        <v>WEEKDAY</v>
      </c>
      <c r="AD5538" s="295">
        <v>23.548409999999997</v>
      </c>
      <c r="AE5538" s="295">
        <v>2.2999999999999998</v>
      </c>
      <c r="AF5538" s="283">
        <v>0</v>
      </c>
      <c r="AG5538" s="304">
        <v>0</v>
      </c>
      <c r="AH5538" s="305">
        <v>0</v>
      </c>
      <c r="AI5538" s="285">
        <f t="shared" si="878"/>
        <v>0</v>
      </c>
      <c r="AJ5538" s="286">
        <v>2524.6186828866007</v>
      </c>
      <c r="AK5538" s="286">
        <v>0</v>
      </c>
      <c r="AL5538" s="286">
        <v>0</v>
      </c>
      <c r="AM5538" s="327" t="str">
        <f t="shared" si="879"/>
        <v>NA</v>
      </c>
      <c r="AN5538" s="287">
        <f>AJ5538/'INPUTS Menu'!$I$21</f>
        <v>0.84153956096220028</v>
      </c>
    </row>
    <row r="5539" spans="3:40">
      <c r="C5539" s="82">
        <f t="shared" si="880"/>
        <v>1</v>
      </c>
      <c r="D5539" s="82">
        <f t="shared" si="881"/>
        <v>8</v>
      </c>
      <c r="E5539" s="139">
        <v>42965.041666666664</v>
      </c>
      <c r="F5539" s="163">
        <v>0</v>
      </c>
      <c r="G5539" s="163">
        <v>0</v>
      </c>
      <c r="H5539" s="163">
        <v>0</v>
      </c>
      <c r="I5539" s="163">
        <v>0</v>
      </c>
      <c r="J5539" s="163">
        <v>0</v>
      </c>
      <c r="K5539" s="163">
        <v>0</v>
      </c>
      <c r="L5539" s="163">
        <v>0</v>
      </c>
      <c r="M5539" s="163">
        <v>0</v>
      </c>
      <c r="N5539" s="314">
        <f t="shared" si="882"/>
        <v>0</v>
      </c>
      <c r="O5539" s="163">
        <v>0</v>
      </c>
      <c r="P5539" s="163">
        <v>0</v>
      </c>
      <c r="Q5539" s="163">
        <v>0</v>
      </c>
      <c r="R5539" s="163">
        <v>0</v>
      </c>
      <c r="S5539" s="163">
        <v>0</v>
      </c>
      <c r="T5539" s="163">
        <v>0</v>
      </c>
      <c r="U5539" s="163">
        <v>0</v>
      </c>
      <c r="V5539" s="315">
        <f>HLOOKUP(Dashboard!$H$22,$F$7:V5539,ROWS($F$7:V5539))</f>
        <v>0</v>
      </c>
      <c r="Y5539" s="296">
        <f t="shared" si="883"/>
        <v>5498</v>
      </c>
      <c r="Z5539" s="326">
        <f t="shared" si="884"/>
        <v>2</v>
      </c>
      <c r="AA5539" s="326">
        <f t="shared" si="885"/>
        <v>7</v>
      </c>
      <c r="AB5539" s="288">
        <f t="shared" si="877"/>
        <v>42934.083333320006</v>
      </c>
      <c r="AC5539" s="321" t="str">
        <f t="shared" si="886"/>
        <v>WEEKDAY</v>
      </c>
      <c r="AD5539" s="295">
        <v>23.180987999999999</v>
      </c>
      <c r="AE5539" s="295">
        <v>2.2999999999999998</v>
      </c>
      <c r="AF5539" s="283">
        <v>0</v>
      </c>
      <c r="AG5539" s="304">
        <v>0</v>
      </c>
      <c r="AH5539" s="305">
        <v>0</v>
      </c>
      <c r="AI5539" s="285">
        <f t="shared" si="878"/>
        <v>0</v>
      </c>
      <c r="AJ5539" s="286">
        <v>2524.6186828866007</v>
      </c>
      <c r="AK5539" s="286">
        <v>0</v>
      </c>
      <c r="AL5539" s="286">
        <v>0</v>
      </c>
      <c r="AM5539" s="327" t="str">
        <f t="shared" si="879"/>
        <v>NA</v>
      </c>
      <c r="AN5539" s="287">
        <f>AJ5539/'INPUTS Menu'!$I$21</f>
        <v>0.84153956096220028</v>
      </c>
    </row>
    <row r="5540" spans="3:40">
      <c r="C5540" s="82">
        <f t="shared" si="880"/>
        <v>2</v>
      </c>
      <c r="D5540" s="82">
        <f t="shared" si="881"/>
        <v>8</v>
      </c>
      <c r="E5540" s="139">
        <v>42965.083333333336</v>
      </c>
      <c r="F5540" s="163">
        <v>0</v>
      </c>
      <c r="G5540" s="163">
        <v>0</v>
      </c>
      <c r="H5540" s="163">
        <v>0</v>
      </c>
      <c r="I5540" s="163">
        <v>0</v>
      </c>
      <c r="J5540" s="163">
        <v>0</v>
      </c>
      <c r="K5540" s="163">
        <v>0</v>
      </c>
      <c r="L5540" s="163">
        <v>0</v>
      </c>
      <c r="M5540" s="163">
        <v>0</v>
      </c>
      <c r="N5540" s="314">
        <f t="shared" si="882"/>
        <v>0</v>
      </c>
      <c r="O5540" s="163">
        <v>0</v>
      </c>
      <c r="P5540" s="163">
        <v>0</v>
      </c>
      <c r="Q5540" s="163">
        <v>0</v>
      </c>
      <c r="R5540" s="163">
        <v>0</v>
      </c>
      <c r="S5540" s="163">
        <v>0</v>
      </c>
      <c r="T5540" s="163">
        <v>0</v>
      </c>
      <c r="U5540" s="163">
        <v>0</v>
      </c>
      <c r="V5540" s="315">
        <f>HLOOKUP(Dashboard!$H$22,$F$7:V5540,ROWS($F$7:V5540))</f>
        <v>0</v>
      </c>
      <c r="Y5540" s="296">
        <f t="shared" si="883"/>
        <v>5499</v>
      </c>
      <c r="Z5540" s="326">
        <f t="shared" si="884"/>
        <v>3</v>
      </c>
      <c r="AA5540" s="326">
        <f t="shared" si="885"/>
        <v>7</v>
      </c>
      <c r="AB5540" s="288">
        <f t="shared" si="877"/>
        <v>42934.12499998667</v>
      </c>
      <c r="AC5540" s="321" t="str">
        <f t="shared" si="886"/>
        <v>WEEKDAY</v>
      </c>
      <c r="AD5540" s="295">
        <v>22.209546499999995</v>
      </c>
      <c r="AE5540" s="295">
        <v>2.2999999999999998</v>
      </c>
      <c r="AF5540" s="283">
        <v>0</v>
      </c>
      <c r="AG5540" s="304">
        <v>0</v>
      </c>
      <c r="AH5540" s="305">
        <v>0</v>
      </c>
      <c r="AI5540" s="285">
        <f t="shared" si="878"/>
        <v>0</v>
      </c>
      <c r="AJ5540" s="286">
        <v>2524.6186828866007</v>
      </c>
      <c r="AK5540" s="286">
        <v>0</v>
      </c>
      <c r="AL5540" s="286">
        <v>0</v>
      </c>
      <c r="AM5540" s="327" t="str">
        <f t="shared" si="879"/>
        <v>NA</v>
      </c>
      <c r="AN5540" s="287">
        <f>AJ5540/'INPUTS Menu'!$I$21</f>
        <v>0.84153956096220028</v>
      </c>
    </row>
    <row r="5541" spans="3:40">
      <c r="C5541" s="82">
        <f t="shared" si="880"/>
        <v>3</v>
      </c>
      <c r="D5541" s="82">
        <f t="shared" si="881"/>
        <v>8</v>
      </c>
      <c r="E5541" s="139">
        <v>42965.125</v>
      </c>
      <c r="F5541" s="163">
        <v>0</v>
      </c>
      <c r="G5541" s="163">
        <v>0</v>
      </c>
      <c r="H5541" s="163">
        <v>0</v>
      </c>
      <c r="I5541" s="163">
        <v>0</v>
      </c>
      <c r="J5541" s="163">
        <v>0</v>
      </c>
      <c r="K5541" s="163">
        <v>0</v>
      </c>
      <c r="L5541" s="163">
        <v>0</v>
      </c>
      <c r="M5541" s="163">
        <v>0</v>
      </c>
      <c r="N5541" s="314">
        <f t="shared" si="882"/>
        <v>0</v>
      </c>
      <c r="O5541" s="163">
        <v>0</v>
      </c>
      <c r="P5541" s="163">
        <v>0</v>
      </c>
      <c r="Q5541" s="163">
        <v>0</v>
      </c>
      <c r="R5541" s="163">
        <v>0</v>
      </c>
      <c r="S5541" s="163">
        <v>0</v>
      </c>
      <c r="T5541" s="163">
        <v>0</v>
      </c>
      <c r="U5541" s="163">
        <v>0</v>
      </c>
      <c r="V5541" s="315">
        <f>HLOOKUP(Dashboard!$H$22,$F$7:V5541,ROWS($F$7:V5541))</f>
        <v>0</v>
      </c>
      <c r="Y5541" s="296">
        <f t="shared" si="883"/>
        <v>5500</v>
      </c>
      <c r="Z5541" s="326">
        <f t="shared" si="884"/>
        <v>4</v>
      </c>
      <c r="AA5541" s="326">
        <f t="shared" si="885"/>
        <v>7</v>
      </c>
      <c r="AB5541" s="288">
        <f t="shared" ref="AB5541:AB5604" si="887">AB5540+(1/24)</f>
        <v>42934.166666653335</v>
      </c>
      <c r="AC5541" s="321" t="str">
        <f t="shared" si="886"/>
        <v>WEEKDAY</v>
      </c>
      <c r="AD5541" s="295">
        <v>21.705732999999999</v>
      </c>
      <c r="AE5541" s="295">
        <v>2.2999999999999998</v>
      </c>
      <c r="AF5541" s="283">
        <v>0</v>
      </c>
      <c r="AG5541" s="304">
        <v>0</v>
      </c>
      <c r="AH5541" s="305">
        <v>0</v>
      </c>
      <c r="AI5541" s="285">
        <f t="shared" si="878"/>
        <v>0</v>
      </c>
      <c r="AJ5541" s="286">
        <v>2524.6186828866007</v>
      </c>
      <c r="AK5541" s="286">
        <v>0</v>
      </c>
      <c r="AL5541" s="286">
        <v>0</v>
      </c>
      <c r="AM5541" s="327" t="str">
        <f t="shared" si="879"/>
        <v>NA</v>
      </c>
      <c r="AN5541" s="287">
        <f>AJ5541/'INPUTS Menu'!$I$21</f>
        <v>0.84153956096220028</v>
      </c>
    </row>
    <row r="5542" spans="3:40">
      <c r="C5542" s="82">
        <f t="shared" si="880"/>
        <v>4</v>
      </c>
      <c r="D5542" s="82">
        <f t="shared" si="881"/>
        <v>8</v>
      </c>
      <c r="E5542" s="139">
        <v>42965.166666666664</v>
      </c>
      <c r="F5542" s="163">
        <v>0</v>
      </c>
      <c r="G5542" s="163">
        <v>0</v>
      </c>
      <c r="H5542" s="163">
        <v>0</v>
      </c>
      <c r="I5542" s="163">
        <v>0</v>
      </c>
      <c r="J5542" s="163">
        <v>0</v>
      </c>
      <c r="K5542" s="163">
        <v>0</v>
      </c>
      <c r="L5542" s="163">
        <v>0</v>
      </c>
      <c r="M5542" s="163">
        <v>0</v>
      </c>
      <c r="N5542" s="314">
        <f t="shared" si="882"/>
        <v>0</v>
      </c>
      <c r="O5542" s="163">
        <v>0</v>
      </c>
      <c r="P5542" s="163">
        <v>0</v>
      </c>
      <c r="Q5542" s="163">
        <v>0</v>
      </c>
      <c r="R5542" s="163">
        <v>0</v>
      </c>
      <c r="S5542" s="163">
        <v>0</v>
      </c>
      <c r="T5542" s="163">
        <v>0</v>
      </c>
      <c r="U5542" s="163">
        <v>0</v>
      </c>
      <c r="V5542" s="315">
        <f>HLOOKUP(Dashboard!$H$22,$F$7:V5542,ROWS($F$7:V5542))</f>
        <v>0</v>
      </c>
      <c r="Y5542" s="296">
        <f t="shared" si="883"/>
        <v>5501</v>
      </c>
      <c r="Z5542" s="326">
        <f t="shared" si="884"/>
        <v>5</v>
      </c>
      <c r="AA5542" s="326">
        <f t="shared" si="885"/>
        <v>7</v>
      </c>
      <c r="AB5542" s="288">
        <f t="shared" si="887"/>
        <v>42934.208333319999</v>
      </c>
      <c r="AC5542" s="321" t="str">
        <f t="shared" si="886"/>
        <v>WEEKDAY</v>
      </c>
      <c r="AD5542" s="295">
        <v>22.251298999999999</v>
      </c>
      <c r="AE5542" s="295">
        <v>2.2999999999999998</v>
      </c>
      <c r="AF5542" s="283">
        <v>0</v>
      </c>
      <c r="AG5542" s="304">
        <v>0</v>
      </c>
      <c r="AH5542" s="305">
        <v>0</v>
      </c>
      <c r="AI5542" s="285">
        <f t="shared" si="878"/>
        <v>0</v>
      </c>
      <c r="AJ5542" s="286">
        <v>2524.6186828866007</v>
      </c>
      <c r="AK5542" s="286">
        <v>0</v>
      </c>
      <c r="AL5542" s="286">
        <v>0</v>
      </c>
      <c r="AM5542" s="327" t="str">
        <f t="shared" si="879"/>
        <v>NA</v>
      </c>
      <c r="AN5542" s="287">
        <f>AJ5542/'INPUTS Menu'!$I$21</f>
        <v>0.84153956096220028</v>
      </c>
    </row>
    <row r="5543" spans="3:40">
      <c r="C5543" s="82">
        <f t="shared" si="880"/>
        <v>5</v>
      </c>
      <c r="D5543" s="82">
        <f t="shared" si="881"/>
        <v>8</v>
      </c>
      <c r="E5543" s="139">
        <v>42965.208333333336</v>
      </c>
      <c r="F5543" s="163">
        <v>25.375086000000003</v>
      </c>
      <c r="G5543" s="163">
        <v>0</v>
      </c>
      <c r="H5543" s="163">
        <v>0</v>
      </c>
      <c r="I5543" s="163">
        <v>0</v>
      </c>
      <c r="J5543" s="163">
        <v>0</v>
      </c>
      <c r="K5543" s="163">
        <v>0</v>
      </c>
      <c r="L5543" s="163">
        <v>0</v>
      </c>
      <c r="M5543" s="163">
        <v>0</v>
      </c>
      <c r="N5543" s="314">
        <f t="shared" si="882"/>
        <v>0</v>
      </c>
      <c r="O5543" s="163">
        <v>0</v>
      </c>
      <c r="P5543" s="163">
        <v>0</v>
      </c>
      <c r="Q5543" s="163">
        <v>0</v>
      </c>
      <c r="R5543" s="163">
        <v>0</v>
      </c>
      <c r="S5543" s="163">
        <v>0</v>
      </c>
      <c r="T5543" s="163">
        <v>25.375086000000003</v>
      </c>
      <c r="U5543" s="163">
        <v>0</v>
      </c>
      <c r="V5543" s="315">
        <f>HLOOKUP(Dashboard!$H$22,$F$7:V5543,ROWS($F$7:V5543))</f>
        <v>25.375086000000003</v>
      </c>
      <c r="Y5543" s="296">
        <f t="shared" si="883"/>
        <v>5502</v>
      </c>
      <c r="Z5543" s="326">
        <f t="shared" si="884"/>
        <v>6</v>
      </c>
      <c r="AA5543" s="326">
        <f t="shared" si="885"/>
        <v>7</v>
      </c>
      <c r="AB5543" s="288">
        <f t="shared" si="887"/>
        <v>42934.249999986663</v>
      </c>
      <c r="AC5543" s="321" t="str">
        <f t="shared" si="886"/>
        <v>WEEKDAY</v>
      </c>
      <c r="AD5543" s="295">
        <v>23.094699500000001</v>
      </c>
      <c r="AE5543" s="299">
        <v>2.0499999999999998</v>
      </c>
      <c r="AF5543" s="283">
        <v>0</v>
      </c>
      <c r="AG5543" s="304">
        <v>0</v>
      </c>
      <c r="AH5543" s="305">
        <v>0</v>
      </c>
      <c r="AI5543" s="285">
        <f t="shared" si="878"/>
        <v>0</v>
      </c>
      <c r="AJ5543" s="286">
        <v>2524.6186828866007</v>
      </c>
      <c r="AK5543" s="286">
        <v>0</v>
      </c>
      <c r="AL5543" s="286">
        <v>0</v>
      </c>
      <c r="AM5543" s="327" t="str">
        <f t="shared" si="879"/>
        <v>NA</v>
      </c>
      <c r="AN5543" s="287">
        <f>AJ5543/'INPUTS Menu'!$I$21</f>
        <v>0.84153956096220028</v>
      </c>
    </row>
    <row r="5544" spans="3:40">
      <c r="C5544" s="82">
        <f t="shared" si="880"/>
        <v>6</v>
      </c>
      <c r="D5544" s="82">
        <f t="shared" si="881"/>
        <v>8</v>
      </c>
      <c r="E5544" s="139">
        <v>42965.25</v>
      </c>
      <c r="F5544" s="163">
        <v>457.93625624999999</v>
      </c>
      <c r="G5544" s="163">
        <v>0</v>
      </c>
      <c r="H5544" s="163">
        <v>30.260937959999996</v>
      </c>
      <c r="I5544" s="163">
        <v>0</v>
      </c>
      <c r="J5544" s="163">
        <v>33.931345140000005</v>
      </c>
      <c r="K5544" s="163">
        <v>0</v>
      </c>
      <c r="L5544" s="163">
        <v>0</v>
      </c>
      <c r="M5544" s="163">
        <v>105.27223013999999</v>
      </c>
      <c r="N5544" s="314">
        <f t="shared" si="882"/>
        <v>0</v>
      </c>
      <c r="O5544" s="163">
        <v>0</v>
      </c>
      <c r="P5544" s="163">
        <v>55.56916034999999</v>
      </c>
      <c r="Q5544" s="163">
        <v>15.610197249999999</v>
      </c>
      <c r="R5544" s="163">
        <v>14.032616249999998</v>
      </c>
      <c r="S5544" s="163">
        <v>40.019388749999997</v>
      </c>
      <c r="T5544" s="163">
        <v>457.93625624999999</v>
      </c>
      <c r="U5544" s="163">
        <v>33.931345140000005</v>
      </c>
      <c r="V5544" s="315">
        <f>HLOOKUP(Dashboard!$H$22,$F$7:V5544,ROWS($F$7:V5544))</f>
        <v>457.93625624999999</v>
      </c>
      <c r="Y5544" s="296">
        <f t="shared" si="883"/>
        <v>5503</v>
      </c>
      <c r="Z5544" s="326">
        <f t="shared" si="884"/>
        <v>7</v>
      </c>
      <c r="AA5544" s="326">
        <f t="shared" si="885"/>
        <v>7</v>
      </c>
      <c r="AB5544" s="288">
        <f t="shared" si="887"/>
        <v>42934.291666653327</v>
      </c>
      <c r="AC5544" s="321" t="str">
        <f t="shared" si="886"/>
        <v>WEEKDAY</v>
      </c>
      <c r="AD5544" s="295">
        <v>23.389750500000002</v>
      </c>
      <c r="AE5544" s="299">
        <v>2.0499999999999998</v>
      </c>
      <c r="AF5544" s="283">
        <v>0</v>
      </c>
      <c r="AG5544" s="304">
        <v>0</v>
      </c>
      <c r="AH5544" s="305">
        <v>0</v>
      </c>
      <c r="AI5544" s="285">
        <f t="shared" si="878"/>
        <v>0</v>
      </c>
      <c r="AJ5544" s="286">
        <v>2524.6186828866007</v>
      </c>
      <c r="AK5544" s="286">
        <v>0</v>
      </c>
      <c r="AL5544" s="286">
        <v>0</v>
      </c>
      <c r="AM5544" s="327" t="str">
        <f t="shared" si="879"/>
        <v>NA</v>
      </c>
      <c r="AN5544" s="287">
        <f>AJ5544/'INPUTS Menu'!$I$21</f>
        <v>0.84153956096220028</v>
      </c>
    </row>
    <row r="5545" spans="3:40">
      <c r="C5545" s="82">
        <f t="shared" si="880"/>
        <v>7</v>
      </c>
      <c r="D5545" s="82">
        <f t="shared" si="881"/>
        <v>8</v>
      </c>
      <c r="E5545" s="139">
        <v>42965.291666666664</v>
      </c>
      <c r="F5545" s="163">
        <v>818.86464000000001</v>
      </c>
      <c r="G5545" s="163">
        <v>1146.11297724</v>
      </c>
      <c r="H5545" s="163">
        <v>174.31336790999998</v>
      </c>
      <c r="I5545" s="163">
        <v>354.83805818999997</v>
      </c>
      <c r="J5545" s="163">
        <v>178.60981446</v>
      </c>
      <c r="K5545" s="163">
        <v>578.84493799999996</v>
      </c>
      <c r="L5545" s="163">
        <v>585.00599999999997</v>
      </c>
      <c r="M5545" s="163">
        <v>1064.7459899999999</v>
      </c>
      <c r="N5545" s="314">
        <f t="shared" si="882"/>
        <v>0</v>
      </c>
      <c r="O5545" s="163">
        <v>289.42246899999998</v>
      </c>
      <c r="P5545" s="163">
        <v>529.53144750000001</v>
      </c>
      <c r="Q5545" s="163">
        <v>149.45403125000001</v>
      </c>
      <c r="R5545" s="163">
        <v>133.72006250000001</v>
      </c>
      <c r="S5545" s="163">
        <v>341.24127443999998</v>
      </c>
      <c r="T5545" s="163">
        <v>818.86464000000001</v>
      </c>
      <c r="U5545" s="163">
        <v>178.60981446</v>
      </c>
      <c r="V5545" s="315">
        <f>HLOOKUP(Dashboard!$H$22,$F$7:V5545,ROWS($F$7:V5545))</f>
        <v>818.86464000000001</v>
      </c>
      <c r="Y5545" s="296">
        <f t="shared" si="883"/>
        <v>5504</v>
      </c>
      <c r="Z5545" s="326">
        <f t="shared" si="884"/>
        <v>8</v>
      </c>
      <c r="AA5545" s="326">
        <f t="shared" si="885"/>
        <v>7</v>
      </c>
      <c r="AB5545" s="288">
        <f t="shared" si="887"/>
        <v>42934.333333319992</v>
      </c>
      <c r="AC5545" s="321" t="str">
        <f t="shared" si="886"/>
        <v>WEEKDAY</v>
      </c>
      <c r="AD5545" s="295">
        <v>23.584595499999999</v>
      </c>
      <c r="AE5545" s="299">
        <v>2.0499999999999998</v>
      </c>
      <c r="AF5545" s="283">
        <v>607.755</v>
      </c>
      <c r="AG5545" s="304">
        <v>589.52234999999996</v>
      </c>
      <c r="AH5545" s="305">
        <v>0</v>
      </c>
      <c r="AI5545" s="285">
        <f t="shared" si="878"/>
        <v>589.52234999999996</v>
      </c>
      <c r="AJ5545" s="286">
        <v>2524.6186828866007</v>
      </c>
      <c r="AK5545" s="286">
        <v>0</v>
      </c>
      <c r="AL5545" s="286">
        <v>0</v>
      </c>
      <c r="AM5545" s="327" t="str">
        <f t="shared" si="879"/>
        <v>NA</v>
      </c>
      <c r="AN5545" s="287">
        <f>AJ5545/'INPUTS Menu'!$I$21</f>
        <v>0.84153956096220028</v>
      </c>
    </row>
    <row r="5546" spans="3:40">
      <c r="C5546" s="82">
        <f t="shared" si="880"/>
        <v>8</v>
      </c>
      <c r="D5546" s="82">
        <f t="shared" si="881"/>
        <v>8</v>
      </c>
      <c r="E5546" s="139">
        <v>42965.333333333336</v>
      </c>
      <c r="F5546" s="163">
        <v>969.83134874999996</v>
      </c>
      <c r="G5546" s="163">
        <v>1632.65070474</v>
      </c>
      <c r="H5546" s="163">
        <v>602.19088875</v>
      </c>
      <c r="I5546" s="163">
        <v>623.2964512499999</v>
      </c>
      <c r="J5546" s="163">
        <v>1224.71947224</v>
      </c>
      <c r="K5546" s="163">
        <v>824.57106299999998</v>
      </c>
      <c r="L5546" s="163">
        <v>828.72699999999998</v>
      </c>
      <c r="M5546" s="163">
        <v>1467.1062449999999</v>
      </c>
      <c r="N5546" s="314">
        <f t="shared" si="882"/>
        <v>0</v>
      </c>
      <c r="O5546" s="163">
        <v>412.28553149999999</v>
      </c>
      <c r="P5546" s="163">
        <v>826.91785736999987</v>
      </c>
      <c r="Q5546" s="163">
        <v>214.225875</v>
      </c>
      <c r="R5546" s="163">
        <v>208.81764074999998</v>
      </c>
      <c r="S5546" s="163">
        <v>864.13802111999996</v>
      </c>
      <c r="T5546" s="163">
        <v>969.83134874999996</v>
      </c>
      <c r="U5546" s="163">
        <v>1224.71947224</v>
      </c>
      <c r="V5546" s="315">
        <f>HLOOKUP(Dashboard!$H$22,$F$7:V5546,ROWS($F$7:V5546))</f>
        <v>969.83134874999996</v>
      </c>
      <c r="Y5546" s="296">
        <f t="shared" si="883"/>
        <v>5505</v>
      </c>
      <c r="Z5546" s="326">
        <f t="shared" si="884"/>
        <v>9</v>
      </c>
      <c r="AA5546" s="326">
        <f t="shared" si="885"/>
        <v>7</v>
      </c>
      <c r="AB5546" s="288">
        <f t="shared" si="887"/>
        <v>42934.374999986656</v>
      </c>
      <c r="AC5546" s="321" t="str">
        <f t="shared" si="886"/>
        <v>WEEKDAY</v>
      </c>
      <c r="AD5546" s="295">
        <v>25.572014500000002</v>
      </c>
      <c r="AE5546" s="299">
        <v>1.95</v>
      </c>
      <c r="AF5546" s="283">
        <v>863.46699999999998</v>
      </c>
      <c r="AG5546" s="304">
        <v>837.56299000000001</v>
      </c>
      <c r="AH5546" s="305">
        <v>0</v>
      </c>
      <c r="AI5546" s="285">
        <f t="shared" ref="AI5546:AI5609" si="888">AH5546+AG5546</f>
        <v>837.56299000000001</v>
      </c>
      <c r="AJ5546" s="286">
        <v>2524.6186828866007</v>
      </c>
      <c r="AK5546" s="286">
        <v>0</v>
      </c>
      <c r="AL5546" s="286">
        <v>0</v>
      </c>
      <c r="AM5546" s="327" t="str">
        <f t="shared" ref="AM5546:AM5609" si="889">IF(AL5546=0,"NA",IF(AL5546*AL$8&gt;AJ5546,"NO","YES"))</f>
        <v>NA</v>
      </c>
      <c r="AN5546" s="287">
        <f>AJ5546/'INPUTS Menu'!$I$21</f>
        <v>0.84153956096220028</v>
      </c>
    </row>
    <row r="5547" spans="3:40">
      <c r="C5547" s="82">
        <f t="shared" ref="C5547:C5610" si="890">HOUR(E5547)</f>
        <v>9</v>
      </c>
      <c r="D5547" s="82">
        <f t="shared" ref="D5547:D5610" si="891">MONTH(E5547)</f>
        <v>8</v>
      </c>
      <c r="E5547" s="139">
        <v>42965.375</v>
      </c>
      <c r="F5547" s="163">
        <v>931.08633750000001</v>
      </c>
      <c r="G5547" s="163">
        <v>1810.81098</v>
      </c>
      <c r="H5547" s="163">
        <v>785.35474875</v>
      </c>
      <c r="I5547" s="163">
        <v>780.22685862000003</v>
      </c>
      <c r="J5547" s="163">
        <v>1602.112545</v>
      </c>
      <c r="K5547" s="163">
        <v>914.55100000000004</v>
      </c>
      <c r="L5547" s="163">
        <v>895.76599999999996</v>
      </c>
      <c r="M5547" s="163">
        <v>1712.69109</v>
      </c>
      <c r="N5547" s="314">
        <f t="shared" ref="N5547:N5610" si="892">AI6291</f>
        <v>0</v>
      </c>
      <c r="O5547" s="163">
        <v>457.27550000000002</v>
      </c>
      <c r="P5547" s="163">
        <v>940.46782499999995</v>
      </c>
      <c r="Q5547" s="163">
        <v>242.48804699999999</v>
      </c>
      <c r="R5547" s="163">
        <v>237.49187499999999</v>
      </c>
      <c r="S5547" s="163">
        <v>945.90459611999995</v>
      </c>
      <c r="T5547" s="163">
        <v>931.08633750000001</v>
      </c>
      <c r="U5547" s="163">
        <v>1602.112545</v>
      </c>
      <c r="V5547" s="315">
        <f>HLOOKUP(Dashboard!$H$22,$F$7:V5547,ROWS($F$7:V5547))</f>
        <v>931.08633750000001</v>
      </c>
      <c r="Y5547" s="296">
        <f t="shared" ref="Y5547:Y5610" si="893">Y5546+1</f>
        <v>5506</v>
      </c>
      <c r="Z5547" s="326">
        <f t="shared" ref="Z5547:Z5610" si="894">HOUR(AB5547)</f>
        <v>10</v>
      </c>
      <c r="AA5547" s="326">
        <f t="shared" ref="AA5547:AA5610" si="895">MONTH(AB5547)</f>
        <v>7</v>
      </c>
      <c r="AB5547" s="288">
        <f t="shared" si="887"/>
        <v>42934.41666665332</v>
      </c>
      <c r="AC5547" s="321" t="str">
        <f t="shared" ref="AC5547:AC5610" si="896">IF(OR(WEEKDAY(AB5547)=1,WEEKDAY(AB5547)=7),"WEEKEND","WEEKDAY")</f>
        <v>WEEKDAY</v>
      </c>
      <c r="AD5547" s="295">
        <v>28.956750499999995</v>
      </c>
      <c r="AE5547" s="299">
        <v>1.95</v>
      </c>
      <c r="AF5547" s="283">
        <v>934.25099999999998</v>
      </c>
      <c r="AG5547" s="304">
        <v>906.22346999999991</v>
      </c>
      <c r="AH5547" s="305">
        <v>0</v>
      </c>
      <c r="AI5547" s="285">
        <f t="shared" si="888"/>
        <v>906.22346999999991</v>
      </c>
      <c r="AJ5547" s="286">
        <v>2524.6186828866007</v>
      </c>
      <c r="AK5547" s="286">
        <v>0</v>
      </c>
      <c r="AL5547" s="286">
        <v>0</v>
      </c>
      <c r="AM5547" s="327" t="str">
        <f t="shared" si="889"/>
        <v>NA</v>
      </c>
      <c r="AN5547" s="287">
        <f>AJ5547/'INPUTS Menu'!$I$21</f>
        <v>0.84153956096220028</v>
      </c>
    </row>
    <row r="5548" spans="3:40">
      <c r="C5548" s="82">
        <f t="shared" si="890"/>
        <v>10</v>
      </c>
      <c r="D5548" s="82">
        <f t="shared" si="891"/>
        <v>8</v>
      </c>
      <c r="E5548" s="139">
        <v>42965.416666666664</v>
      </c>
      <c r="F5548" s="163">
        <v>950.88169736999987</v>
      </c>
      <c r="G5548" s="163">
        <v>1827.6868922399999</v>
      </c>
      <c r="H5548" s="163">
        <v>813.44903111999997</v>
      </c>
      <c r="I5548" s="163">
        <v>719.38616112</v>
      </c>
      <c r="J5548" s="163">
        <v>1708.68319974</v>
      </c>
      <c r="K5548" s="163">
        <v>923.07418799999994</v>
      </c>
      <c r="L5548" s="163">
        <v>907.41700000000003</v>
      </c>
      <c r="M5548" s="163">
        <v>1809.9154022399998</v>
      </c>
      <c r="N5548" s="314">
        <f t="shared" si="892"/>
        <v>990</v>
      </c>
      <c r="O5548" s="163">
        <v>461.53709399999997</v>
      </c>
      <c r="P5548" s="163">
        <v>952.26386111999989</v>
      </c>
      <c r="Q5548" s="163">
        <v>230.51121875000001</v>
      </c>
      <c r="R5548" s="163">
        <v>240.47067199999998</v>
      </c>
      <c r="S5548" s="163">
        <v>762.32703986999991</v>
      </c>
      <c r="T5548" s="163">
        <v>950.88169736999987</v>
      </c>
      <c r="U5548" s="163">
        <v>1708.68319974</v>
      </c>
      <c r="V5548" s="315">
        <f>HLOOKUP(Dashboard!$H$22,$F$7:V5548,ROWS($F$7:V5548))</f>
        <v>950.88169736999987</v>
      </c>
      <c r="Y5548" s="296">
        <f t="shared" si="893"/>
        <v>5507</v>
      </c>
      <c r="Z5548" s="326">
        <f t="shared" si="894"/>
        <v>11</v>
      </c>
      <c r="AA5548" s="326">
        <f t="shared" si="895"/>
        <v>7</v>
      </c>
      <c r="AB5548" s="288">
        <f t="shared" si="887"/>
        <v>42934.458333319984</v>
      </c>
      <c r="AC5548" s="321" t="str">
        <f t="shared" si="896"/>
        <v>WEEKDAY</v>
      </c>
      <c r="AD5548" s="295">
        <v>32.363754499999999</v>
      </c>
      <c r="AE5548" s="299">
        <v>1.95</v>
      </c>
      <c r="AF5548" s="283">
        <v>946.52200000000005</v>
      </c>
      <c r="AG5548" s="304">
        <v>918.12634000000003</v>
      </c>
      <c r="AH5548" s="305">
        <v>0</v>
      </c>
      <c r="AI5548" s="285">
        <f t="shared" si="888"/>
        <v>918.12634000000003</v>
      </c>
      <c r="AJ5548" s="286">
        <v>2524.6186828866007</v>
      </c>
      <c r="AK5548" s="286">
        <v>0</v>
      </c>
      <c r="AL5548" s="286">
        <v>0</v>
      </c>
      <c r="AM5548" s="327" t="str">
        <f t="shared" si="889"/>
        <v>NA</v>
      </c>
      <c r="AN5548" s="287">
        <f>AJ5548/'INPUTS Menu'!$I$21</f>
        <v>0.84153956096220028</v>
      </c>
    </row>
    <row r="5549" spans="3:40">
      <c r="C5549" s="82">
        <f t="shared" si="890"/>
        <v>11</v>
      </c>
      <c r="D5549" s="82">
        <f t="shared" si="891"/>
        <v>8</v>
      </c>
      <c r="E5549" s="139">
        <v>42965.458333333336</v>
      </c>
      <c r="F5549" s="163">
        <v>956.10190499999999</v>
      </c>
      <c r="G5549" s="163">
        <v>1576.7355047399999</v>
      </c>
      <c r="H5549" s="163">
        <v>698.83301861999996</v>
      </c>
      <c r="I5549" s="163">
        <v>766.54920375000006</v>
      </c>
      <c r="J5549" s="163">
        <v>1693.9889999999998</v>
      </c>
      <c r="K5549" s="163">
        <v>796.33106299999997</v>
      </c>
      <c r="L5549" s="163">
        <v>890.59100000000001</v>
      </c>
      <c r="M5549" s="163">
        <v>1722.1366799999998</v>
      </c>
      <c r="N5549" s="314">
        <f t="shared" si="892"/>
        <v>962.78319999999997</v>
      </c>
      <c r="O5549" s="163">
        <v>398.16553149999999</v>
      </c>
      <c r="P5549" s="163">
        <v>904.55025375000002</v>
      </c>
      <c r="Q5549" s="163">
        <v>228.8573595</v>
      </c>
      <c r="R5549" s="163">
        <v>228.42178125000001</v>
      </c>
      <c r="S5549" s="163">
        <v>936.55843875000005</v>
      </c>
      <c r="T5549" s="163">
        <v>956.10190499999999</v>
      </c>
      <c r="U5549" s="163">
        <v>1693.9889999999998</v>
      </c>
      <c r="V5549" s="315">
        <f>HLOOKUP(Dashboard!$H$22,$F$7:V5549,ROWS($F$7:V5549))</f>
        <v>956.10190499999999</v>
      </c>
      <c r="Y5549" s="296">
        <f t="shared" si="893"/>
        <v>5508</v>
      </c>
      <c r="Z5549" s="326">
        <f t="shared" si="894"/>
        <v>12</v>
      </c>
      <c r="AA5549" s="326">
        <f t="shared" si="895"/>
        <v>7</v>
      </c>
      <c r="AB5549" s="288">
        <f t="shared" si="887"/>
        <v>42934.499999986649</v>
      </c>
      <c r="AC5549" s="321" t="str">
        <f t="shared" si="896"/>
        <v>WEEKDAY</v>
      </c>
      <c r="AD5549" s="295">
        <v>33.649731500000001</v>
      </c>
      <c r="AE5549" s="299">
        <v>1.95</v>
      </c>
      <c r="AF5549" s="283">
        <v>928.66399999999999</v>
      </c>
      <c r="AG5549" s="304">
        <v>900.80408</v>
      </c>
      <c r="AH5549" s="305">
        <v>0</v>
      </c>
      <c r="AI5549" s="285">
        <f t="shared" si="888"/>
        <v>900.80408</v>
      </c>
      <c r="AJ5549" s="286">
        <v>2524.6186828866007</v>
      </c>
      <c r="AK5549" s="286">
        <v>0</v>
      </c>
      <c r="AL5549" s="286">
        <v>0</v>
      </c>
      <c r="AM5549" s="327" t="str">
        <f t="shared" si="889"/>
        <v>NA</v>
      </c>
      <c r="AN5549" s="287">
        <f>AJ5549/'INPUTS Menu'!$I$21</f>
        <v>0.84153956096220028</v>
      </c>
    </row>
    <row r="5550" spans="3:40">
      <c r="C5550" s="82">
        <f t="shared" si="890"/>
        <v>12</v>
      </c>
      <c r="D5550" s="82">
        <f t="shared" si="891"/>
        <v>8</v>
      </c>
      <c r="E5550" s="139">
        <v>42965.5</v>
      </c>
      <c r="F5550" s="163">
        <v>951.55879499999992</v>
      </c>
      <c r="G5550" s="163">
        <v>1784.2882622399998</v>
      </c>
      <c r="H5550" s="163">
        <v>623.28376736999996</v>
      </c>
      <c r="I5550" s="163">
        <v>800.04981375</v>
      </c>
      <c r="J5550" s="163">
        <v>1870.9507575</v>
      </c>
      <c r="K5550" s="163">
        <v>901.15568799999994</v>
      </c>
      <c r="L5550" s="163">
        <v>879.37900000000002</v>
      </c>
      <c r="M5550" s="163">
        <v>1763.3290950000001</v>
      </c>
      <c r="N5550" s="314">
        <f t="shared" si="892"/>
        <v>940.9</v>
      </c>
      <c r="O5550" s="163">
        <v>450.57784399999997</v>
      </c>
      <c r="P5550" s="163">
        <v>893.75281874999996</v>
      </c>
      <c r="Q5550" s="163">
        <v>231.38504699999999</v>
      </c>
      <c r="R5550" s="163">
        <v>225.69515625</v>
      </c>
      <c r="S5550" s="163">
        <v>766.05476111999997</v>
      </c>
      <c r="T5550" s="163">
        <v>951.55879499999992</v>
      </c>
      <c r="U5550" s="163">
        <v>1870.9507575</v>
      </c>
      <c r="V5550" s="315">
        <f>HLOOKUP(Dashboard!$H$22,$F$7:V5550,ROWS($F$7:V5550))</f>
        <v>951.55879499999992</v>
      </c>
      <c r="Y5550" s="296">
        <f t="shared" si="893"/>
        <v>5509</v>
      </c>
      <c r="Z5550" s="326">
        <f t="shared" si="894"/>
        <v>13</v>
      </c>
      <c r="AA5550" s="326">
        <f t="shared" si="895"/>
        <v>7</v>
      </c>
      <c r="AB5550" s="288">
        <f t="shared" si="887"/>
        <v>42934.541666653313</v>
      </c>
      <c r="AC5550" s="321" t="str">
        <f t="shared" si="896"/>
        <v>WEEKDAY</v>
      </c>
      <c r="AD5550" s="295">
        <v>38.061579000000002</v>
      </c>
      <c r="AE5550" s="299">
        <v>1.95</v>
      </c>
      <c r="AF5550" s="283">
        <v>916.77200000000005</v>
      </c>
      <c r="AG5550" s="304">
        <v>889.26884000000007</v>
      </c>
      <c r="AH5550" s="305">
        <v>0</v>
      </c>
      <c r="AI5550" s="285">
        <f t="shared" si="888"/>
        <v>889.26884000000007</v>
      </c>
      <c r="AJ5550" s="286">
        <v>2524.6186828866007</v>
      </c>
      <c r="AK5550" s="286">
        <v>0</v>
      </c>
      <c r="AL5550" s="286">
        <v>0</v>
      </c>
      <c r="AM5550" s="327" t="str">
        <f t="shared" si="889"/>
        <v>NA</v>
      </c>
      <c r="AN5550" s="287">
        <f>AJ5550/'INPUTS Menu'!$I$21</f>
        <v>0.84153956096220028</v>
      </c>
    </row>
    <row r="5551" spans="3:40">
      <c r="C5551" s="82">
        <f t="shared" si="890"/>
        <v>13</v>
      </c>
      <c r="D5551" s="82">
        <f t="shared" si="891"/>
        <v>8</v>
      </c>
      <c r="E5551" s="139">
        <v>42965.541666666664</v>
      </c>
      <c r="F5551" s="163">
        <v>783.985455</v>
      </c>
      <c r="G5551" s="163">
        <v>1161.3818699999999</v>
      </c>
      <c r="H5551" s="163">
        <v>630.74941875000002</v>
      </c>
      <c r="I5551" s="163">
        <v>860.70791861999999</v>
      </c>
      <c r="J5551" s="163">
        <v>1539.6701522399999</v>
      </c>
      <c r="K5551" s="163">
        <v>586.55650000000003</v>
      </c>
      <c r="L5551" s="163">
        <v>876.26700000000005</v>
      </c>
      <c r="M5551" s="163">
        <v>1626.2732475</v>
      </c>
      <c r="N5551" s="314">
        <f t="shared" si="892"/>
        <v>940.62451999999996</v>
      </c>
      <c r="O5551" s="163">
        <v>293.27825000000001</v>
      </c>
      <c r="P5551" s="163">
        <v>965.36638736999998</v>
      </c>
      <c r="Q5551" s="163">
        <v>208.30028125000001</v>
      </c>
      <c r="R5551" s="163">
        <v>243.77939075</v>
      </c>
      <c r="S5551" s="163">
        <v>935.56955249999999</v>
      </c>
      <c r="T5551" s="163">
        <v>783.985455</v>
      </c>
      <c r="U5551" s="163">
        <v>1539.6701522399999</v>
      </c>
      <c r="V5551" s="315">
        <f>HLOOKUP(Dashboard!$H$22,$F$7:V5551,ROWS($F$7:V5551))</f>
        <v>783.985455</v>
      </c>
      <c r="Y5551" s="296">
        <f t="shared" si="893"/>
        <v>5510</v>
      </c>
      <c r="Z5551" s="326">
        <f t="shared" si="894"/>
        <v>14</v>
      </c>
      <c r="AA5551" s="326">
        <f t="shared" si="895"/>
        <v>7</v>
      </c>
      <c r="AB5551" s="288">
        <f t="shared" si="887"/>
        <v>42934.583333319977</v>
      </c>
      <c r="AC5551" s="321" t="str">
        <f t="shared" si="896"/>
        <v>WEEKDAY</v>
      </c>
      <c r="AD5551" s="295">
        <v>43.656414000000012</v>
      </c>
      <c r="AE5551" s="299">
        <v>0</v>
      </c>
      <c r="AF5551" s="283">
        <v>913.46600000000001</v>
      </c>
      <c r="AG5551" s="304">
        <v>886.06201999999996</v>
      </c>
      <c r="AH5551" s="305">
        <v>0</v>
      </c>
      <c r="AI5551" s="285">
        <f t="shared" si="888"/>
        <v>886.06201999999996</v>
      </c>
      <c r="AJ5551" s="286">
        <v>2524.6186828866007</v>
      </c>
      <c r="AK5551" s="286">
        <v>0</v>
      </c>
      <c r="AL5551" s="286">
        <v>0</v>
      </c>
      <c r="AM5551" s="327" t="str">
        <f t="shared" si="889"/>
        <v>NA</v>
      </c>
      <c r="AN5551" s="287">
        <f>AJ5551/'INPUTS Menu'!$I$21</f>
        <v>0.84153956096220028</v>
      </c>
    </row>
    <row r="5552" spans="3:40">
      <c r="C5552" s="82">
        <f t="shared" si="890"/>
        <v>14</v>
      </c>
      <c r="D5552" s="82">
        <f t="shared" si="891"/>
        <v>8</v>
      </c>
      <c r="E5552" s="139">
        <v>42965.583333333336</v>
      </c>
      <c r="F5552" s="163">
        <v>929.74705361999997</v>
      </c>
      <c r="G5552" s="163">
        <v>1432.2036722400001</v>
      </c>
      <c r="H5552" s="163">
        <v>504.8453025</v>
      </c>
      <c r="I5552" s="163">
        <v>697.59941624999999</v>
      </c>
      <c r="J5552" s="163">
        <v>1051.4811047400001</v>
      </c>
      <c r="K5552" s="163">
        <v>723.33518800000002</v>
      </c>
      <c r="L5552" s="163">
        <v>908.98500000000001</v>
      </c>
      <c r="M5552" s="163">
        <v>1839.18945474</v>
      </c>
      <c r="N5552" s="314">
        <f t="shared" si="892"/>
        <v>990</v>
      </c>
      <c r="O5552" s="163">
        <v>361.66759400000001</v>
      </c>
      <c r="P5552" s="163">
        <v>869.76010737000001</v>
      </c>
      <c r="Q5552" s="163">
        <v>191.13520324999999</v>
      </c>
      <c r="R5552" s="163">
        <v>219.63639075</v>
      </c>
      <c r="S5552" s="163">
        <v>916.67564999999991</v>
      </c>
      <c r="T5552" s="163">
        <v>929.74705361999997</v>
      </c>
      <c r="U5552" s="163">
        <v>1051.4811047400001</v>
      </c>
      <c r="V5552" s="315">
        <f>HLOOKUP(Dashboard!$H$22,$F$7:V5552,ROWS($F$7:V5552))</f>
        <v>929.74705361999997</v>
      </c>
      <c r="Y5552" s="296">
        <f t="shared" si="893"/>
        <v>5511</v>
      </c>
      <c r="Z5552" s="326">
        <f t="shared" si="894"/>
        <v>15</v>
      </c>
      <c r="AA5552" s="326">
        <f t="shared" si="895"/>
        <v>7</v>
      </c>
      <c r="AB5552" s="288">
        <f t="shared" si="887"/>
        <v>42934.624999986641</v>
      </c>
      <c r="AC5552" s="321" t="str">
        <f t="shared" si="896"/>
        <v>WEEKDAY</v>
      </c>
      <c r="AD5552" s="295">
        <v>52.262995999999994</v>
      </c>
      <c r="AE5552" s="299">
        <v>0</v>
      </c>
      <c r="AF5552" s="283">
        <v>948.23299999999995</v>
      </c>
      <c r="AG5552" s="304">
        <v>919.78600999999992</v>
      </c>
      <c r="AH5552" s="305">
        <v>70.213990000000081</v>
      </c>
      <c r="AI5552" s="285">
        <f t="shared" si="888"/>
        <v>990</v>
      </c>
      <c r="AJ5552" s="286">
        <v>2524.6186828866007</v>
      </c>
      <c r="AK5552" s="286">
        <v>0</v>
      </c>
      <c r="AL5552" s="286">
        <v>0</v>
      </c>
      <c r="AM5552" s="327" t="str">
        <f t="shared" si="889"/>
        <v>NA</v>
      </c>
      <c r="AN5552" s="287">
        <f>AJ5552/'INPUTS Menu'!$I$21</f>
        <v>0.84153956096220028</v>
      </c>
    </row>
    <row r="5553" spans="3:40">
      <c r="C5553" s="82">
        <f t="shared" si="890"/>
        <v>15</v>
      </c>
      <c r="D5553" s="82">
        <f t="shared" si="891"/>
        <v>8</v>
      </c>
      <c r="E5553" s="139">
        <v>42965.625</v>
      </c>
      <c r="F5553" s="163">
        <v>878.26946625000005</v>
      </c>
      <c r="G5553" s="163">
        <v>1469.5621874999999</v>
      </c>
      <c r="H5553" s="163">
        <v>301.65213374999996</v>
      </c>
      <c r="I5553" s="163">
        <v>763.48688625</v>
      </c>
      <c r="J5553" s="163">
        <v>1152.2751075000001</v>
      </c>
      <c r="K5553" s="163">
        <v>742.203125</v>
      </c>
      <c r="L5553" s="163">
        <v>624.66399999999999</v>
      </c>
      <c r="M5553" s="163">
        <v>1627.9371900000001</v>
      </c>
      <c r="N5553" s="314">
        <f t="shared" si="892"/>
        <v>990</v>
      </c>
      <c r="O5553" s="163">
        <v>371.1015625</v>
      </c>
      <c r="P5553" s="163">
        <v>768.80881737000004</v>
      </c>
      <c r="Q5553" s="163">
        <v>140.19251574999998</v>
      </c>
      <c r="R5553" s="163">
        <v>194.14364075</v>
      </c>
      <c r="S5553" s="163">
        <v>526.78586861999997</v>
      </c>
      <c r="T5553" s="163">
        <v>878.26946625000005</v>
      </c>
      <c r="U5553" s="163">
        <v>1152.2751075000001</v>
      </c>
      <c r="V5553" s="315">
        <f>HLOOKUP(Dashboard!$H$22,$F$7:V5553,ROWS($F$7:V5553))</f>
        <v>878.26946625000005</v>
      </c>
      <c r="Y5553" s="296">
        <f t="shared" si="893"/>
        <v>5512</v>
      </c>
      <c r="Z5553" s="326">
        <f t="shared" si="894"/>
        <v>16</v>
      </c>
      <c r="AA5553" s="326">
        <f t="shared" si="895"/>
        <v>7</v>
      </c>
      <c r="AB5553" s="288">
        <f t="shared" si="887"/>
        <v>42934.666666653306</v>
      </c>
      <c r="AC5553" s="321" t="str">
        <f t="shared" si="896"/>
        <v>WEEKDAY</v>
      </c>
      <c r="AD5553" s="295">
        <v>80.816139000000007</v>
      </c>
      <c r="AE5553" s="299">
        <v>0</v>
      </c>
      <c r="AF5553" s="283">
        <v>649.02300000000002</v>
      </c>
      <c r="AG5553" s="304">
        <v>629.55231000000003</v>
      </c>
      <c r="AH5553" s="305">
        <v>360.44768999999997</v>
      </c>
      <c r="AI5553" s="285">
        <f t="shared" si="888"/>
        <v>990</v>
      </c>
      <c r="AJ5553" s="286">
        <v>2452.2331261855697</v>
      </c>
      <c r="AK5553" s="286">
        <v>0</v>
      </c>
      <c r="AL5553" s="286">
        <v>0</v>
      </c>
      <c r="AM5553" s="327" t="str">
        <f t="shared" si="889"/>
        <v>NA</v>
      </c>
      <c r="AN5553" s="287">
        <f>AJ5553/'INPUTS Menu'!$I$21</f>
        <v>0.81741104206185655</v>
      </c>
    </row>
    <row r="5554" spans="3:40">
      <c r="C5554" s="82">
        <f t="shared" si="890"/>
        <v>16</v>
      </c>
      <c r="D5554" s="82">
        <f t="shared" si="891"/>
        <v>8</v>
      </c>
      <c r="E5554" s="139">
        <v>42965.666666666664</v>
      </c>
      <c r="F5554" s="163">
        <v>745.13389499999994</v>
      </c>
      <c r="G5554" s="163">
        <v>1627.2758699999999</v>
      </c>
      <c r="H5554" s="163">
        <v>395.54277444000002</v>
      </c>
      <c r="I5554" s="163">
        <v>323.88366680999997</v>
      </c>
      <c r="J5554" s="163">
        <v>1209.0535874999998</v>
      </c>
      <c r="K5554" s="163">
        <v>821.85649999999998</v>
      </c>
      <c r="L5554" s="163">
        <v>909.89</v>
      </c>
      <c r="M5554" s="163">
        <v>1401.64237224</v>
      </c>
      <c r="N5554" s="314">
        <f t="shared" si="892"/>
        <v>990</v>
      </c>
      <c r="O5554" s="163">
        <v>410.92824999999999</v>
      </c>
      <c r="P5554" s="163">
        <v>755.54745750000006</v>
      </c>
      <c r="Q5554" s="163">
        <v>110.53282825000001</v>
      </c>
      <c r="R5554" s="163">
        <v>190.79481250000001</v>
      </c>
      <c r="S5554" s="163">
        <v>862.77033612000002</v>
      </c>
      <c r="T5554" s="163">
        <v>745.13389499999994</v>
      </c>
      <c r="U5554" s="163">
        <v>1209.0535874999998</v>
      </c>
      <c r="V5554" s="315">
        <f>HLOOKUP(Dashboard!$H$22,$F$7:V5554,ROWS($F$7:V5554))</f>
        <v>745.13389499999994</v>
      </c>
      <c r="Y5554" s="296">
        <f t="shared" si="893"/>
        <v>5513</v>
      </c>
      <c r="Z5554" s="326">
        <f t="shared" si="894"/>
        <v>17</v>
      </c>
      <c r="AA5554" s="326">
        <f t="shared" si="895"/>
        <v>7</v>
      </c>
      <c r="AB5554" s="288">
        <f t="shared" si="887"/>
        <v>42934.70833331997</v>
      </c>
      <c r="AC5554" s="321" t="str">
        <f t="shared" si="896"/>
        <v>WEEKDAY</v>
      </c>
      <c r="AD5554" s="295">
        <v>68.513069000000002</v>
      </c>
      <c r="AE5554" s="299">
        <v>0</v>
      </c>
      <c r="AF5554" s="283">
        <v>949.23599999999999</v>
      </c>
      <c r="AG5554" s="304">
        <v>920.75891999999999</v>
      </c>
      <c r="AH5554" s="305">
        <v>69.241080000000011</v>
      </c>
      <c r="AI5554" s="285">
        <f t="shared" si="888"/>
        <v>990</v>
      </c>
      <c r="AJ5554" s="286">
        <v>2080.6375694845387</v>
      </c>
      <c r="AK5554" s="286">
        <v>0</v>
      </c>
      <c r="AL5554" s="286">
        <v>0</v>
      </c>
      <c r="AM5554" s="327" t="str">
        <f t="shared" si="889"/>
        <v>NA</v>
      </c>
      <c r="AN5554" s="287">
        <f>AJ5554/'INPUTS Menu'!$I$21</f>
        <v>0.69354585649484624</v>
      </c>
    </row>
    <row r="5555" spans="3:40">
      <c r="C5555" s="82">
        <f t="shared" si="890"/>
        <v>17</v>
      </c>
      <c r="D5555" s="82">
        <f t="shared" si="891"/>
        <v>8</v>
      </c>
      <c r="E5555" s="139">
        <v>42965.708333333336</v>
      </c>
      <c r="F5555" s="163">
        <v>358.92979056000001</v>
      </c>
      <c r="G5555" s="163">
        <v>1271.8898774999998</v>
      </c>
      <c r="H5555" s="163">
        <v>632.00325375</v>
      </c>
      <c r="I5555" s="163">
        <v>310.27794237000006</v>
      </c>
      <c r="J5555" s="163">
        <v>786.46348637999995</v>
      </c>
      <c r="K5555" s="163">
        <v>642.36862499999995</v>
      </c>
      <c r="L5555" s="163">
        <v>833.06700000000001</v>
      </c>
      <c r="M5555" s="163">
        <v>929.99195387999998</v>
      </c>
      <c r="N5555" s="314">
        <f t="shared" si="892"/>
        <v>990</v>
      </c>
      <c r="O5555" s="163">
        <v>321.18431249999998</v>
      </c>
      <c r="P5555" s="163">
        <v>529.14237750000007</v>
      </c>
      <c r="Q5555" s="163">
        <v>131.01919525</v>
      </c>
      <c r="R5555" s="163">
        <v>133.6218125</v>
      </c>
      <c r="S5555" s="163">
        <v>682.27000874999999</v>
      </c>
      <c r="T5555" s="163">
        <v>358.92979056000001</v>
      </c>
      <c r="U5555" s="163">
        <v>786.46348637999995</v>
      </c>
      <c r="V5555" s="315">
        <f>HLOOKUP(Dashboard!$H$22,$F$7:V5555,ROWS($F$7:V5555))</f>
        <v>358.92979056000001</v>
      </c>
      <c r="Y5555" s="296">
        <f t="shared" si="893"/>
        <v>5514</v>
      </c>
      <c r="Z5555" s="326">
        <f t="shared" si="894"/>
        <v>18</v>
      </c>
      <c r="AA5555" s="326">
        <f t="shared" si="895"/>
        <v>7</v>
      </c>
      <c r="AB5555" s="288">
        <f t="shared" si="887"/>
        <v>42934.749999986634</v>
      </c>
      <c r="AC5555" s="321" t="str">
        <f t="shared" si="896"/>
        <v>WEEKDAY</v>
      </c>
      <c r="AD5555" s="295">
        <v>49.908155000000001</v>
      </c>
      <c r="AE5555" s="299">
        <v>0</v>
      </c>
      <c r="AF5555" s="283">
        <v>868.02700000000004</v>
      </c>
      <c r="AG5555" s="304">
        <v>841.98618999999997</v>
      </c>
      <c r="AH5555" s="305">
        <v>148.01381000000003</v>
      </c>
      <c r="AI5555" s="285">
        <f t="shared" si="888"/>
        <v>990</v>
      </c>
      <c r="AJ5555" s="286">
        <v>2009.2550127835077</v>
      </c>
      <c r="AK5555" s="286">
        <v>0</v>
      </c>
      <c r="AL5555" s="286">
        <v>0</v>
      </c>
      <c r="AM5555" s="327" t="str">
        <f t="shared" si="889"/>
        <v>NA</v>
      </c>
      <c r="AN5555" s="287">
        <f>AJ5555/'INPUTS Menu'!$I$21</f>
        <v>0.66975167092783594</v>
      </c>
    </row>
    <row r="5556" spans="3:40">
      <c r="C5556" s="82">
        <f t="shared" si="890"/>
        <v>18</v>
      </c>
      <c r="D5556" s="82">
        <f t="shared" si="891"/>
        <v>8</v>
      </c>
      <c r="E5556" s="139">
        <v>42965.75</v>
      </c>
      <c r="F5556" s="163">
        <v>4.5970065900000003</v>
      </c>
      <c r="G5556" s="163">
        <v>387.58042223999996</v>
      </c>
      <c r="H5556" s="163">
        <v>234.85981959</v>
      </c>
      <c r="I5556" s="163">
        <v>140.83964334000001</v>
      </c>
      <c r="J5556" s="163">
        <v>225.55559861999998</v>
      </c>
      <c r="K5556" s="163">
        <v>195.74768799999998</v>
      </c>
      <c r="L5556" s="163">
        <v>605.45600000000002</v>
      </c>
      <c r="M5556" s="163">
        <v>185.78536416</v>
      </c>
      <c r="N5556" s="314">
        <f t="shared" si="892"/>
        <v>429.28319999999997</v>
      </c>
      <c r="O5556" s="163">
        <v>97.873843999999991</v>
      </c>
      <c r="P5556" s="163">
        <v>153.87522084</v>
      </c>
      <c r="Q5556" s="163">
        <v>58.611004000000001</v>
      </c>
      <c r="R5556" s="163">
        <v>38.857379000000002</v>
      </c>
      <c r="S5556" s="163">
        <v>162.61787916</v>
      </c>
      <c r="T5556" s="163">
        <v>4.5970065900000003</v>
      </c>
      <c r="U5556" s="163">
        <v>225.55559861999998</v>
      </c>
      <c r="V5556" s="315">
        <f>HLOOKUP(Dashboard!$H$22,$F$7:V5556,ROWS($F$7:V5556))</f>
        <v>4.5970065900000003</v>
      </c>
      <c r="Y5556" s="296">
        <f t="shared" si="893"/>
        <v>5515</v>
      </c>
      <c r="Z5556" s="326">
        <f t="shared" si="894"/>
        <v>19</v>
      </c>
      <c r="AA5556" s="326">
        <f t="shared" si="895"/>
        <v>7</v>
      </c>
      <c r="AB5556" s="288">
        <f t="shared" si="887"/>
        <v>42934.791666653298</v>
      </c>
      <c r="AC5556" s="321" t="str">
        <f t="shared" si="896"/>
        <v>WEEKDAY</v>
      </c>
      <c r="AD5556" s="295">
        <v>87.875095000000016</v>
      </c>
      <c r="AE5556" s="299">
        <v>0</v>
      </c>
      <c r="AF5556" s="283">
        <v>629.04499999999996</v>
      </c>
      <c r="AG5556" s="304">
        <v>0</v>
      </c>
      <c r="AH5556" s="305">
        <v>0</v>
      </c>
      <c r="AI5556" s="285">
        <f t="shared" si="888"/>
        <v>0</v>
      </c>
      <c r="AJ5556" s="286">
        <v>1856.6634560824768</v>
      </c>
      <c r="AK5556" s="286">
        <v>0</v>
      </c>
      <c r="AL5556" s="286">
        <v>0</v>
      </c>
      <c r="AM5556" s="327" t="str">
        <f t="shared" si="889"/>
        <v>NA</v>
      </c>
      <c r="AN5556" s="287">
        <f>AJ5556/'INPUTS Menu'!$I$21</f>
        <v>0.61888781869415899</v>
      </c>
    </row>
    <row r="5557" spans="3:40">
      <c r="C5557" s="82">
        <f t="shared" si="890"/>
        <v>19</v>
      </c>
      <c r="D5557" s="82">
        <f t="shared" si="891"/>
        <v>8</v>
      </c>
      <c r="E5557" s="139">
        <v>42965.791666666664</v>
      </c>
      <c r="F5557" s="163">
        <v>0</v>
      </c>
      <c r="G5557" s="163">
        <v>0</v>
      </c>
      <c r="H5557" s="163">
        <v>2.7243265499999998</v>
      </c>
      <c r="I5557" s="163">
        <v>0</v>
      </c>
      <c r="J5557" s="163">
        <v>0</v>
      </c>
      <c r="K5557" s="163">
        <v>0</v>
      </c>
      <c r="L5557" s="163">
        <v>0</v>
      </c>
      <c r="M5557" s="163">
        <v>0</v>
      </c>
      <c r="N5557" s="314">
        <f t="shared" si="892"/>
        <v>0</v>
      </c>
      <c r="O5557" s="163">
        <v>0</v>
      </c>
      <c r="P5557" s="163">
        <v>2.9370716099999998</v>
      </c>
      <c r="Q5557" s="163">
        <v>0.84532974999999999</v>
      </c>
      <c r="R5557" s="163">
        <v>0.74168475</v>
      </c>
      <c r="S5557" s="163">
        <v>0</v>
      </c>
      <c r="T5557" s="163">
        <v>0</v>
      </c>
      <c r="U5557" s="163">
        <v>0</v>
      </c>
      <c r="V5557" s="315">
        <f>HLOOKUP(Dashboard!$H$22,$F$7:V5557,ROWS($F$7:V5557))</f>
        <v>0</v>
      </c>
      <c r="Y5557" s="296">
        <f t="shared" si="893"/>
        <v>5516</v>
      </c>
      <c r="Z5557" s="326">
        <f t="shared" si="894"/>
        <v>20</v>
      </c>
      <c r="AA5557" s="326">
        <f t="shared" si="895"/>
        <v>7</v>
      </c>
      <c r="AB5557" s="288">
        <f t="shared" si="887"/>
        <v>42934.833333319963</v>
      </c>
      <c r="AC5557" s="321" t="str">
        <f t="shared" si="896"/>
        <v>WEEKDAY</v>
      </c>
      <c r="AD5557" s="295">
        <v>51.614440500000008</v>
      </c>
      <c r="AE5557" s="299">
        <v>2.06</v>
      </c>
      <c r="AF5557" s="283">
        <v>0</v>
      </c>
      <c r="AG5557" s="304">
        <v>0</v>
      </c>
      <c r="AH5557" s="305">
        <v>0</v>
      </c>
      <c r="AI5557" s="285">
        <f t="shared" si="888"/>
        <v>0</v>
      </c>
      <c r="AJ5557" s="286">
        <v>2485.7084560824769</v>
      </c>
      <c r="AK5557" s="286">
        <v>0</v>
      </c>
      <c r="AL5557" s="286">
        <v>0</v>
      </c>
      <c r="AM5557" s="327" t="str">
        <f t="shared" si="889"/>
        <v>NA</v>
      </c>
      <c r="AN5557" s="287">
        <f>AJ5557/'INPUTS Menu'!$I$21</f>
        <v>0.82856948536082564</v>
      </c>
    </row>
    <row r="5558" spans="3:40">
      <c r="C5558" s="82">
        <f t="shared" si="890"/>
        <v>20</v>
      </c>
      <c r="D5558" s="82">
        <f t="shared" si="891"/>
        <v>8</v>
      </c>
      <c r="E5558" s="139">
        <v>42965.833333333336</v>
      </c>
      <c r="F5558" s="163">
        <v>0</v>
      </c>
      <c r="G5558" s="163">
        <v>0</v>
      </c>
      <c r="H5558" s="163">
        <v>0</v>
      </c>
      <c r="I5558" s="163">
        <v>0</v>
      </c>
      <c r="J5558" s="163">
        <v>0</v>
      </c>
      <c r="K5558" s="163">
        <v>0</v>
      </c>
      <c r="L5558" s="163">
        <v>0</v>
      </c>
      <c r="M5558" s="163">
        <v>0</v>
      </c>
      <c r="N5558" s="314">
        <f t="shared" si="892"/>
        <v>0</v>
      </c>
      <c r="O5558" s="163">
        <v>0</v>
      </c>
      <c r="P5558" s="163">
        <v>0</v>
      </c>
      <c r="Q5558" s="163">
        <v>0</v>
      </c>
      <c r="R5558" s="163">
        <v>0</v>
      </c>
      <c r="S5558" s="163">
        <v>0</v>
      </c>
      <c r="T5558" s="163">
        <v>0</v>
      </c>
      <c r="U5558" s="163">
        <v>0</v>
      </c>
      <c r="V5558" s="315">
        <f>HLOOKUP(Dashboard!$H$22,$F$7:V5558,ROWS($F$7:V5558))</f>
        <v>0</v>
      </c>
      <c r="Y5558" s="296">
        <f t="shared" si="893"/>
        <v>5517</v>
      </c>
      <c r="Z5558" s="326">
        <f t="shared" si="894"/>
        <v>21</v>
      </c>
      <c r="AA5558" s="326">
        <f t="shared" si="895"/>
        <v>7</v>
      </c>
      <c r="AB5558" s="288">
        <f t="shared" si="887"/>
        <v>42934.874999986627</v>
      </c>
      <c r="AC5558" s="321" t="str">
        <f t="shared" si="896"/>
        <v>WEEKDAY</v>
      </c>
      <c r="AD5558" s="295">
        <v>42.172808499999995</v>
      </c>
      <c r="AE5558" s="299">
        <v>2.06</v>
      </c>
      <c r="AF5558" s="283">
        <v>0</v>
      </c>
      <c r="AG5558" s="304">
        <v>0</v>
      </c>
      <c r="AH5558" s="305">
        <v>0</v>
      </c>
      <c r="AI5558" s="285">
        <f t="shared" si="888"/>
        <v>0</v>
      </c>
      <c r="AJ5558" s="286">
        <v>2485.7084560824769</v>
      </c>
      <c r="AK5558" s="286">
        <v>0</v>
      </c>
      <c r="AL5558" s="286">
        <v>0</v>
      </c>
      <c r="AM5558" s="327" t="str">
        <f t="shared" si="889"/>
        <v>NA</v>
      </c>
      <c r="AN5558" s="287">
        <f>AJ5558/'INPUTS Menu'!$I$21</f>
        <v>0.82856948536082564</v>
      </c>
    </row>
    <row r="5559" spans="3:40">
      <c r="C5559" s="82">
        <f t="shared" si="890"/>
        <v>21</v>
      </c>
      <c r="D5559" s="82">
        <f t="shared" si="891"/>
        <v>8</v>
      </c>
      <c r="E5559" s="139">
        <v>42965.875</v>
      </c>
      <c r="F5559" s="163">
        <v>0</v>
      </c>
      <c r="G5559" s="163">
        <v>0</v>
      </c>
      <c r="H5559" s="163">
        <v>0</v>
      </c>
      <c r="I5559" s="163">
        <v>0</v>
      </c>
      <c r="J5559" s="163">
        <v>0</v>
      </c>
      <c r="K5559" s="163">
        <v>0</v>
      </c>
      <c r="L5559" s="163">
        <v>0</v>
      </c>
      <c r="M5559" s="163">
        <v>0</v>
      </c>
      <c r="N5559" s="314">
        <f t="shared" si="892"/>
        <v>0</v>
      </c>
      <c r="O5559" s="163">
        <v>0</v>
      </c>
      <c r="P5559" s="163">
        <v>0</v>
      </c>
      <c r="Q5559" s="163">
        <v>0</v>
      </c>
      <c r="R5559" s="163">
        <v>0</v>
      </c>
      <c r="S5559" s="163">
        <v>0</v>
      </c>
      <c r="T5559" s="163">
        <v>0</v>
      </c>
      <c r="U5559" s="163">
        <v>0</v>
      </c>
      <c r="V5559" s="315">
        <f>HLOOKUP(Dashboard!$H$22,$F$7:V5559,ROWS($F$7:V5559))</f>
        <v>0</v>
      </c>
      <c r="Y5559" s="296">
        <f t="shared" si="893"/>
        <v>5518</v>
      </c>
      <c r="Z5559" s="326">
        <f t="shared" si="894"/>
        <v>22</v>
      </c>
      <c r="AA5559" s="326">
        <f t="shared" si="895"/>
        <v>7</v>
      </c>
      <c r="AB5559" s="288">
        <f t="shared" si="887"/>
        <v>42934.916666653291</v>
      </c>
      <c r="AC5559" s="321" t="str">
        <f t="shared" si="896"/>
        <v>WEEKDAY</v>
      </c>
      <c r="AD5559" s="295">
        <v>35.3643675</v>
      </c>
      <c r="AE5559" s="299">
        <v>2.06</v>
      </c>
      <c r="AF5559" s="283">
        <v>0</v>
      </c>
      <c r="AG5559" s="304">
        <v>0</v>
      </c>
      <c r="AH5559" s="305">
        <v>0</v>
      </c>
      <c r="AI5559" s="285">
        <f t="shared" si="888"/>
        <v>0</v>
      </c>
      <c r="AJ5559" s="286">
        <v>2485.7084560824769</v>
      </c>
      <c r="AK5559" s="286">
        <v>0</v>
      </c>
      <c r="AL5559" s="286">
        <v>0</v>
      </c>
      <c r="AM5559" s="327" t="str">
        <f t="shared" si="889"/>
        <v>NA</v>
      </c>
      <c r="AN5559" s="287">
        <f>AJ5559/'INPUTS Menu'!$I$21</f>
        <v>0.82856948536082564</v>
      </c>
    </row>
    <row r="5560" spans="3:40">
      <c r="C5560" s="82">
        <f t="shared" si="890"/>
        <v>22</v>
      </c>
      <c r="D5560" s="82">
        <f t="shared" si="891"/>
        <v>8</v>
      </c>
      <c r="E5560" s="139">
        <v>42965.916666666664</v>
      </c>
      <c r="F5560" s="163">
        <v>0</v>
      </c>
      <c r="G5560" s="163">
        <v>0</v>
      </c>
      <c r="H5560" s="163">
        <v>0</v>
      </c>
      <c r="I5560" s="163">
        <v>0</v>
      </c>
      <c r="J5560" s="163">
        <v>0</v>
      </c>
      <c r="K5560" s="163">
        <v>0</v>
      </c>
      <c r="L5560" s="163">
        <v>0</v>
      </c>
      <c r="M5560" s="163">
        <v>0</v>
      </c>
      <c r="N5560" s="314">
        <f t="shared" si="892"/>
        <v>0</v>
      </c>
      <c r="O5560" s="163">
        <v>0</v>
      </c>
      <c r="P5560" s="163">
        <v>0</v>
      </c>
      <c r="Q5560" s="163">
        <v>0</v>
      </c>
      <c r="R5560" s="163">
        <v>0</v>
      </c>
      <c r="S5560" s="163">
        <v>0</v>
      </c>
      <c r="T5560" s="163">
        <v>0</v>
      </c>
      <c r="U5560" s="163">
        <v>0</v>
      </c>
      <c r="V5560" s="315">
        <f>HLOOKUP(Dashboard!$H$22,$F$7:V5560,ROWS($F$7:V5560))</f>
        <v>0</v>
      </c>
      <c r="Y5560" s="296">
        <f t="shared" si="893"/>
        <v>5519</v>
      </c>
      <c r="Z5560" s="326">
        <f t="shared" si="894"/>
        <v>23</v>
      </c>
      <c r="AA5560" s="326">
        <f t="shared" si="895"/>
        <v>7</v>
      </c>
      <c r="AB5560" s="288">
        <f t="shared" si="887"/>
        <v>42934.958333319955</v>
      </c>
      <c r="AC5560" s="321" t="str">
        <f t="shared" si="896"/>
        <v>WEEKDAY</v>
      </c>
      <c r="AD5560" s="295">
        <v>27.378506000000002</v>
      </c>
      <c r="AE5560" s="295">
        <v>2.2999999999999998</v>
      </c>
      <c r="AF5560" s="283">
        <v>0</v>
      </c>
      <c r="AG5560" s="304">
        <v>0</v>
      </c>
      <c r="AH5560" s="305">
        <v>0</v>
      </c>
      <c r="AI5560" s="285">
        <f t="shared" si="888"/>
        <v>0</v>
      </c>
      <c r="AJ5560" s="286">
        <v>2485.7084560824769</v>
      </c>
      <c r="AK5560" s="286">
        <v>0</v>
      </c>
      <c r="AL5560" s="286">
        <v>0</v>
      </c>
      <c r="AM5560" s="327" t="str">
        <f t="shared" si="889"/>
        <v>NA</v>
      </c>
      <c r="AN5560" s="287">
        <f>AJ5560/'INPUTS Menu'!$I$21</f>
        <v>0.82856948536082564</v>
      </c>
    </row>
    <row r="5561" spans="3:40">
      <c r="C5561" s="82">
        <f t="shared" si="890"/>
        <v>23</v>
      </c>
      <c r="D5561" s="82">
        <f t="shared" si="891"/>
        <v>8</v>
      </c>
      <c r="E5561" s="139">
        <v>42965.958333333336</v>
      </c>
      <c r="F5561" s="163">
        <v>0</v>
      </c>
      <c r="G5561" s="163">
        <v>0</v>
      </c>
      <c r="H5561" s="163">
        <v>0</v>
      </c>
      <c r="I5561" s="163">
        <v>0</v>
      </c>
      <c r="J5561" s="163">
        <v>0</v>
      </c>
      <c r="K5561" s="163">
        <v>0</v>
      </c>
      <c r="L5561" s="163">
        <v>0</v>
      </c>
      <c r="M5561" s="163">
        <v>0</v>
      </c>
      <c r="N5561" s="314">
        <f t="shared" si="892"/>
        <v>0</v>
      </c>
      <c r="O5561" s="163">
        <v>0</v>
      </c>
      <c r="P5561" s="163">
        <v>0</v>
      </c>
      <c r="Q5561" s="163">
        <v>0</v>
      </c>
      <c r="R5561" s="163">
        <v>0</v>
      </c>
      <c r="S5561" s="163">
        <v>0</v>
      </c>
      <c r="T5561" s="163">
        <v>0</v>
      </c>
      <c r="U5561" s="163">
        <v>0</v>
      </c>
      <c r="V5561" s="315">
        <f>HLOOKUP(Dashboard!$H$22,$F$7:V5561,ROWS($F$7:V5561))</f>
        <v>0</v>
      </c>
      <c r="Y5561" s="296">
        <f t="shared" si="893"/>
        <v>5520</v>
      </c>
      <c r="Z5561" s="326">
        <f t="shared" si="894"/>
        <v>0</v>
      </c>
      <c r="AA5561" s="326">
        <f t="shared" si="895"/>
        <v>7</v>
      </c>
      <c r="AB5561" s="288">
        <f t="shared" si="887"/>
        <v>42934.99999998662</v>
      </c>
      <c r="AC5561" s="321" t="str">
        <f t="shared" si="896"/>
        <v>WEEKDAY</v>
      </c>
      <c r="AD5561" s="295">
        <v>23.6792345</v>
      </c>
      <c r="AE5561" s="295">
        <v>2.2999999999999998</v>
      </c>
      <c r="AF5561" s="283">
        <v>0</v>
      </c>
      <c r="AG5561" s="304">
        <v>0</v>
      </c>
      <c r="AH5561" s="305">
        <v>0</v>
      </c>
      <c r="AI5561" s="285">
        <f t="shared" si="888"/>
        <v>0</v>
      </c>
      <c r="AJ5561" s="286">
        <v>2485.7084560824769</v>
      </c>
      <c r="AK5561" s="286">
        <v>0</v>
      </c>
      <c r="AL5561" s="286">
        <v>0</v>
      </c>
      <c r="AM5561" s="327" t="str">
        <f t="shared" si="889"/>
        <v>NA</v>
      </c>
      <c r="AN5561" s="287">
        <f>AJ5561/'INPUTS Menu'!$I$21</f>
        <v>0.82856948536082564</v>
      </c>
    </row>
    <row r="5562" spans="3:40">
      <c r="C5562" s="82">
        <f t="shared" si="890"/>
        <v>0</v>
      </c>
      <c r="D5562" s="82">
        <f t="shared" si="891"/>
        <v>8</v>
      </c>
      <c r="E5562" s="139">
        <v>42966</v>
      </c>
      <c r="F5562" s="163">
        <v>0</v>
      </c>
      <c r="G5562" s="163">
        <v>0</v>
      </c>
      <c r="H5562" s="163">
        <v>0</v>
      </c>
      <c r="I5562" s="163">
        <v>0</v>
      </c>
      <c r="J5562" s="163">
        <v>0</v>
      </c>
      <c r="K5562" s="163">
        <v>0</v>
      </c>
      <c r="L5562" s="163">
        <v>0</v>
      </c>
      <c r="M5562" s="163">
        <v>0</v>
      </c>
      <c r="N5562" s="314">
        <f t="shared" si="892"/>
        <v>0</v>
      </c>
      <c r="O5562" s="163">
        <v>0</v>
      </c>
      <c r="P5562" s="163">
        <v>0</v>
      </c>
      <c r="Q5562" s="163">
        <v>0</v>
      </c>
      <c r="R5562" s="163">
        <v>0</v>
      </c>
      <c r="S5562" s="163">
        <v>0</v>
      </c>
      <c r="T5562" s="163">
        <v>0</v>
      </c>
      <c r="U5562" s="163">
        <v>0</v>
      </c>
      <c r="V5562" s="315">
        <f>HLOOKUP(Dashboard!$H$22,$F$7:V5562,ROWS($F$7:V5562))</f>
        <v>0</v>
      </c>
      <c r="Y5562" s="296">
        <f t="shared" si="893"/>
        <v>5521</v>
      </c>
      <c r="Z5562" s="326">
        <f t="shared" si="894"/>
        <v>1</v>
      </c>
      <c r="AA5562" s="326">
        <f t="shared" si="895"/>
        <v>7</v>
      </c>
      <c r="AB5562" s="288">
        <f t="shared" si="887"/>
        <v>42935.041666653284</v>
      </c>
      <c r="AC5562" s="321" t="str">
        <f t="shared" si="896"/>
        <v>WEEKDAY</v>
      </c>
      <c r="AD5562" s="295">
        <v>23.506657499999999</v>
      </c>
      <c r="AE5562" s="295">
        <v>2.2999999999999998</v>
      </c>
      <c r="AF5562" s="283">
        <v>0</v>
      </c>
      <c r="AG5562" s="304">
        <v>0</v>
      </c>
      <c r="AH5562" s="305">
        <v>0</v>
      </c>
      <c r="AI5562" s="285">
        <f t="shared" si="888"/>
        <v>0</v>
      </c>
      <c r="AJ5562" s="286">
        <v>2485.7084560824769</v>
      </c>
      <c r="AK5562" s="286">
        <v>0</v>
      </c>
      <c r="AL5562" s="286">
        <v>0</v>
      </c>
      <c r="AM5562" s="327" t="str">
        <f t="shared" si="889"/>
        <v>NA</v>
      </c>
      <c r="AN5562" s="287">
        <f>AJ5562/'INPUTS Menu'!$I$21</f>
        <v>0.82856948536082564</v>
      </c>
    </row>
    <row r="5563" spans="3:40">
      <c r="C5563" s="82">
        <f t="shared" si="890"/>
        <v>1</v>
      </c>
      <c r="D5563" s="82">
        <f t="shared" si="891"/>
        <v>8</v>
      </c>
      <c r="E5563" s="139">
        <v>42966.041666666664</v>
      </c>
      <c r="F5563" s="163">
        <v>0</v>
      </c>
      <c r="G5563" s="163">
        <v>0</v>
      </c>
      <c r="H5563" s="163">
        <v>0</v>
      </c>
      <c r="I5563" s="163">
        <v>0</v>
      </c>
      <c r="J5563" s="163">
        <v>0</v>
      </c>
      <c r="K5563" s="163">
        <v>0</v>
      </c>
      <c r="L5563" s="163">
        <v>0</v>
      </c>
      <c r="M5563" s="163">
        <v>0</v>
      </c>
      <c r="N5563" s="314">
        <f t="shared" si="892"/>
        <v>0</v>
      </c>
      <c r="O5563" s="163">
        <v>0</v>
      </c>
      <c r="P5563" s="163">
        <v>0</v>
      </c>
      <c r="Q5563" s="163">
        <v>0</v>
      </c>
      <c r="R5563" s="163">
        <v>0</v>
      </c>
      <c r="S5563" s="163">
        <v>0</v>
      </c>
      <c r="T5563" s="163">
        <v>0</v>
      </c>
      <c r="U5563" s="163">
        <v>0</v>
      </c>
      <c r="V5563" s="315">
        <f>HLOOKUP(Dashboard!$H$22,$F$7:V5563,ROWS($F$7:V5563))</f>
        <v>0</v>
      </c>
      <c r="Y5563" s="296">
        <f t="shared" si="893"/>
        <v>5522</v>
      </c>
      <c r="Z5563" s="326">
        <f t="shared" si="894"/>
        <v>2</v>
      </c>
      <c r="AA5563" s="326">
        <f t="shared" si="895"/>
        <v>7</v>
      </c>
      <c r="AB5563" s="288">
        <f t="shared" si="887"/>
        <v>42935.083333319948</v>
      </c>
      <c r="AC5563" s="321" t="str">
        <f t="shared" si="896"/>
        <v>WEEKDAY</v>
      </c>
      <c r="AD5563" s="295">
        <v>23.041813000000001</v>
      </c>
      <c r="AE5563" s="295">
        <v>2.2999999999999998</v>
      </c>
      <c r="AF5563" s="283">
        <v>0</v>
      </c>
      <c r="AG5563" s="304">
        <v>0</v>
      </c>
      <c r="AH5563" s="305">
        <v>0</v>
      </c>
      <c r="AI5563" s="285">
        <f t="shared" si="888"/>
        <v>0</v>
      </c>
      <c r="AJ5563" s="286">
        <v>2485.7084560824769</v>
      </c>
      <c r="AK5563" s="286">
        <v>0</v>
      </c>
      <c r="AL5563" s="286">
        <v>0</v>
      </c>
      <c r="AM5563" s="327" t="str">
        <f t="shared" si="889"/>
        <v>NA</v>
      </c>
      <c r="AN5563" s="287">
        <f>AJ5563/'INPUTS Menu'!$I$21</f>
        <v>0.82856948536082564</v>
      </c>
    </row>
    <row r="5564" spans="3:40">
      <c r="C5564" s="82">
        <f t="shared" si="890"/>
        <v>2</v>
      </c>
      <c r="D5564" s="82">
        <f t="shared" si="891"/>
        <v>8</v>
      </c>
      <c r="E5564" s="139">
        <v>42966.083333333336</v>
      </c>
      <c r="F5564" s="163">
        <v>0</v>
      </c>
      <c r="G5564" s="163">
        <v>0</v>
      </c>
      <c r="H5564" s="163">
        <v>0</v>
      </c>
      <c r="I5564" s="163">
        <v>0</v>
      </c>
      <c r="J5564" s="163">
        <v>0</v>
      </c>
      <c r="K5564" s="163">
        <v>0</v>
      </c>
      <c r="L5564" s="163">
        <v>0</v>
      </c>
      <c r="M5564" s="163">
        <v>0</v>
      </c>
      <c r="N5564" s="314">
        <f t="shared" si="892"/>
        <v>0</v>
      </c>
      <c r="O5564" s="163">
        <v>0</v>
      </c>
      <c r="P5564" s="163">
        <v>0</v>
      </c>
      <c r="Q5564" s="163">
        <v>0</v>
      </c>
      <c r="R5564" s="163">
        <v>0</v>
      </c>
      <c r="S5564" s="163">
        <v>0</v>
      </c>
      <c r="T5564" s="163">
        <v>0</v>
      </c>
      <c r="U5564" s="163">
        <v>0</v>
      </c>
      <c r="V5564" s="315">
        <f>HLOOKUP(Dashboard!$H$22,$F$7:V5564,ROWS($F$7:V5564))</f>
        <v>0</v>
      </c>
      <c r="Y5564" s="296">
        <f t="shared" si="893"/>
        <v>5523</v>
      </c>
      <c r="Z5564" s="326">
        <f t="shared" si="894"/>
        <v>3</v>
      </c>
      <c r="AA5564" s="326">
        <f t="shared" si="895"/>
        <v>7</v>
      </c>
      <c r="AB5564" s="288">
        <f t="shared" si="887"/>
        <v>42935.124999986612</v>
      </c>
      <c r="AC5564" s="321" t="str">
        <f t="shared" si="896"/>
        <v>WEEKDAY</v>
      </c>
      <c r="AD5564" s="295">
        <v>22.1984125</v>
      </c>
      <c r="AE5564" s="295">
        <v>2.2999999999999998</v>
      </c>
      <c r="AF5564" s="283">
        <v>0</v>
      </c>
      <c r="AG5564" s="304">
        <v>0</v>
      </c>
      <c r="AH5564" s="305">
        <v>0</v>
      </c>
      <c r="AI5564" s="285">
        <f t="shared" si="888"/>
        <v>0</v>
      </c>
      <c r="AJ5564" s="286">
        <v>2485.7084560824769</v>
      </c>
      <c r="AK5564" s="286">
        <v>0</v>
      </c>
      <c r="AL5564" s="286">
        <v>0</v>
      </c>
      <c r="AM5564" s="327" t="str">
        <f t="shared" si="889"/>
        <v>NA</v>
      </c>
      <c r="AN5564" s="287">
        <f>AJ5564/'INPUTS Menu'!$I$21</f>
        <v>0.82856948536082564</v>
      </c>
    </row>
    <row r="5565" spans="3:40">
      <c r="C5565" s="82">
        <f t="shared" si="890"/>
        <v>3</v>
      </c>
      <c r="D5565" s="82">
        <f t="shared" si="891"/>
        <v>8</v>
      </c>
      <c r="E5565" s="139">
        <v>42966.125</v>
      </c>
      <c r="F5565" s="163">
        <v>0</v>
      </c>
      <c r="G5565" s="163">
        <v>0</v>
      </c>
      <c r="H5565" s="163">
        <v>0</v>
      </c>
      <c r="I5565" s="163">
        <v>0</v>
      </c>
      <c r="J5565" s="163">
        <v>0</v>
      </c>
      <c r="K5565" s="163">
        <v>0</v>
      </c>
      <c r="L5565" s="163">
        <v>0</v>
      </c>
      <c r="M5565" s="163">
        <v>0</v>
      </c>
      <c r="N5565" s="314">
        <f t="shared" si="892"/>
        <v>0</v>
      </c>
      <c r="O5565" s="163">
        <v>0</v>
      </c>
      <c r="P5565" s="163">
        <v>0</v>
      </c>
      <c r="Q5565" s="163">
        <v>0</v>
      </c>
      <c r="R5565" s="163">
        <v>0</v>
      </c>
      <c r="S5565" s="163">
        <v>0</v>
      </c>
      <c r="T5565" s="163">
        <v>0</v>
      </c>
      <c r="U5565" s="163">
        <v>0</v>
      </c>
      <c r="V5565" s="315">
        <f>HLOOKUP(Dashboard!$H$22,$F$7:V5565,ROWS($F$7:V5565))</f>
        <v>0</v>
      </c>
      <c r="Y5565" s="296">
        <f t="shared" si="893"/>
        <v>5524</v>
      </c>
      <c r="Z5565" s="326">
        <f t="shared" si="894"/>
        <v>4</v>
      </c>
      <c r="AA5565" s="326">
        <f t="shared" si="895"/>
        <v>7</v>
      </c>
      <c r="AB5565" s="288">
        <f t="shared" si="887"/>
        <v>42935.166666653276</v>
      </c>
      <c r="AC5565" s="321" t="str">
        <f t="shared" si="896"/>
        <v>WEEKDAY</v>
      </c>
      <c r="AD5565" s="295">
        <v>21.410682000000001</v>
      </c>
      <c r="AE5565" s="295">
        <v>2.2999999999999998</v>
      </c>
      <c r="AF5565" s="283">
        <v>0</v>
      </c>
      <c r="AG5565" s="304">
        <v>0</v>
      </c>
      <c r="AH5565" s="305">
        <v>0</v>
      </c>
      <c r="AI5565" s="285">
        <f t="shared" si="888"/>
        <v>0</v>
      </c>
      <c r="AJ5565" s="286">
        <v>2485.7084560824769</v>
      </c>
      <c r="AK5565" s="286">
        <v>0</v>
      </c>
      <c r="AL5565" s="286">
        <v>0</v>
      </c>
      <c r="AM5565" s="327" t="str">
        <f t="shared" si="889"/>
        <v>NA</v>
      </c>
      <c r="AN5565" s="287">
        <f>AJ5565/'INPUTS Menu'!$I$21</f>
        <v>0.82856948536082564</v>
      </c>
    </row>
    <row r="5566" spans="3:40">
      <c r="C5566" s="82">
        <f t="shared" si="890"/>
        <v>4</v>
      </c>
      <c r="D5566" s="82">
        <f t="shared" si="891"/>
        <v>8</v>
      </c>
      <c r="E5566" s="139">
        <v>42966.166666666664</v>
      </c>
      <c r="F5566" s="163">
        <v>0</v>
      </c>
      <c r="G5566" s="163">
        <v>0</v>
      </c>
      <c r="H5566" s="163">
        <v>0</v>
      </c>
      <c r="I5566" s="163">
        <v>0</v>
      </c>
      <c r="J5566" s="163">
        <v>0</v>
      </c>
      <c r="K5566" s="163">
        <v>0</v>
      </c>
      <c r="L5566" s="163">
        <v>0</v>
      </c>
      <c r="M5566" s="163">
        <v>0</v>
      </c>
      <c r="N5566" s="314">
        <f t="shared" si="892"/>
        <v>0</v>
      </c>
      <c r="O5566" s="163">
        <v>0</v>
      </c>
      <c r="P5566" s="163">
        <v>0</v>
      </c>
      <c r="Q5566" s="163">
        <v>0</v>
      </c>
      <c r="R5566" s="163">
        <v>0</v>
      </c>
      <c r="S5566" s="163">
        <v>0</v>
      </c>
      <c r="T5566" s="163">
        <v>0</v>
      </c>
      <c r="U5566" s="163">
        <v>0</v>
      </c>
      <c r="V5566" s="315">
        <f>HLOOKUP(Dashboard!$H$22,$F$7:V5566,ROWS($F$7:V5566))</f>
        <v>0</v>
      </c>
      <c r="Y5566" s="296">
        <f t="shared" si="893"/>
        <v>5525</v>
      </c>
      <c r="Z5566" s="326">
        <f t="shared" si="894"/>
        <v>5</v>
      </c>
      <c r="AA5566" s="326">
        <f t="shared" si="895"/>
        <v>7</v>
      </c>
      <c r="AB5566" s="288">
        <f t="shared" si="887"/>
        <v>42935.208333319941</v>
      </c>
      <c r="AC5566" s="321" t="str">
        <f t="shared" si="896"/>
        <v>WEEKDAY</v>
      </c>
      <c r="AD5566" s="295">
        <v>21.396764500000003</v>
      </c>
      <c r="AE5566" s="295">
        <v>2.2999999999999998</v>
      </c>
      <c r="AF5566" s="283">
        <v>0</v>
      </c>
      <c r="AG5566" s="304">
        <v>0</v>
      </c>
      <c r="AH5566" s="305">
        <v>0</v>
      </c>
      <c r="AI5566" s="285">
        <f t="shared" si="888"/>
        <v>0</v>
      </c>
      <c r="AJ5566" s="286">
        <v>2485.7084560824769</v>
      </c>
      <c r="AK5566" s="286">
        <v>0</v>
      </c>
      <c r="AL5566" s="286">
        <v>0</v>
      </c>
      <c r="AM5566" s="327" t="str">
        <f t="shared" si="889"/>
        <v>NA</v>
      </c>
      <c r="AN5566" s="287">
        <f>AJ5566/'INPUTS Menu'!$I$21</f>
        <v>0.82856948536082564</v>
      </c>
    </row>
    <row r="5567" spans="3:40">
      <c r="C5567" s="82">
        <f t="shared" si="890"/>
        <v>5</v>
      </c>
      <c r="D5567" s="82">
        <f t="shared" si="891"/>
        <v>8</v>
      </c>
      <c r="E5567" s="139">
        <v>42966.208333333336</v>
      </c>
      <c r="F5567" s="163">
        <v>23.504719590000001</v>
      </c>
      <c r="G5567" s="163">
        <v>0</v>
      </c>
      <c r="H5567" s="163">
        <v>0</v>
      </c>
      <c r="I5567" s="163">
        <v>0</v>
      </c>
      <c r="J5567" s="163">
        <v>0</v>
      </c>
      <c r="K5567" s="163">
        <v>0</v>
      </c>
      <c r="L5567" s="163">
        <v>0</v>
      </c>
      <c r="M5567" s="163">
        <v>0</v>
      </c>
      <c r="N5567" s="314">
        <f t="shared" si="892"/>
        <v>0</v>
      </c>
      <c r="O5567" s="163">
        <v>0</v>
      </c>
      <c r="P5567" s="163">
        <v>0</v>
      </c>
      <c r="Q5567" s="163">
        <v>0</v>
      </c>
      <c r="R5567" s="163">
        <v>0</v>
      </c>
      <c r="S5567" s="163">
        <v>0</v>
      </c>
      <c r="T5567" s="163">
        <v>23.504719590000001</v>
      </c>
      <c r="U5567" s="163">
        <v>0</v>
      </c>
      <c r="V5567" s="315">
        <f>HLOOKUP(Dashboard!$H$22,$F$7:V5567,ROWS($F$7:V5567))</f>
        <v>23.504719590000001</v>
      </c>
      <c r="Y5567" s="296">
        <f t="shared" si="893"/>
        <v>5526</v>
      </c>
      <c r="Z5567" s="326">
        <f t="shared" si="894"/>
        <v>6</v>
      </c>
      <c r="AA5567" s="326">
        <f t="shared" si="895"/>
        <v>7</v>
      </c>
      <c r="AB5567" s="288">
        <f t="shared" si="887"/>
        <v>42935.249999986605</v>
      </c>
      <c r="AC5567" s="321" t="str">
        <f t="shared" si="896"/>
        <v>WEEKDAY</v>
      </c>
      <c r="AD5567" s="295">
        <v>22.563051000000002</v>
      </c>
      <c r="AE5567" s="299">
        <v>2.0499999999999998</v>
      </c>
      <c r="AF5567" s="283">
        <v>0</v>
      </c>
      <c r="AG5567" s="304">
        <v>0</v>
      </c>
      <c r="AH5567" s="305">
        <v>0</v>
      </c>
      <c r="AI5567" s="285">
        <f t="shared" si="888"/>
        <v>0</v>
      </c>
      <c r="AJ5567" s="286">
        <v>2485.7084560824769</v>
      </c>
      <c r="AK5567" s="286">
        <v>0</v>
      </c>
      <c r="AL5567" s="286">
        <v>0</v>
      </c>
      <c r="AM5567" s="327" t="str">
        <f t="shared" si="889"/>
        <v>NA</v>
      </c>
      <c r="AN5567" s="287">
        <f>AJ5567/'INPUTS Menu'!$I$21</f>
        <v>0.82856948536082564</v>
      </c>
    </row>
    <row r="5568" spans="3:40">
      <c r="C5568" s="82">
        <f t="shared" si="890"/>
        <v>6</v>
      </c>
      <c r="D5568" s="82">
        <f t="shared" si="891"/>
        <v>8</v>
      </c>
      <c r="E5568" s="139">
        <v>42966.25</v>
      </c>
      <c r="F5568" s="163">
        <v>494.28200249999998</v>
      </c>
      <c r="G5568" s="163">
        <v>0</v>
      </c>
      <c r="H5568" s="163">
        <v>43.862889509999995</v>
      </c>
      <c r="I5568" s="163">
        <v>0</v>
      </c>
      <c r="J5568" s="163">
        <v>34.053687359999998</v>
      </c>
      <c r="K5568" s="163">
        <v>0</v>
      </c>
      <c r="L5568" s="163">
        <v>0</v>
      </c>
      <c r="M5568" s="163">
        <v>91.094578739999989</v>
      </c>
      <c r="N5568" s="314">
        <f t="shared" si="892"/>
        <v>0</v>
      </c>
      <c r="O5568" s="163">
        <v>0</v>
      </c>
      <c r="P5568" s="163">
        <v>65.534589449999984</v>
      </c>
      <c r="Q5568" s="163">
        <v>22.727777249999999</v>
      </c>
      <c r="R5568" s="163">
        <v>16.549138749999997</v>
      </c>
      <c r="S5568" s="163">
        <v>73.009057769999998</v>
      </c>
      <c r="T5568" s="163">
        <v>494.28200249999998</v>
      </c>
      <c r="U5568" s="163">
        <v>34.053687359999998</v>
      </c>
      <c r="V5568" s="315">
        <f>HLOOKUP(Dashboard!$H$22,$F$7:V5568,ROWS($F$7:V5568))</f>
        <v>494.28200249999998</v>
      </c>
      <c r="Y5568" s="296">
        <f t="shared" si="893"/>
        <v>5527</v>
      </c>
      <c r="Z5568" s="326">
        <f t="shared" si="894"/>
        <v>7</v>
      </c>
      <c r="AA5568" s="326">
        <f t="shared" si="895"/>
        <v>7</v>
      </c>
      <c r="AB5568" s="288">
        <f t="shared" si="887"/>
        <v>42935.291666653269</v>
      </c>
      <c r="AC5568" s="321" t="str">
        <f t="shared" si="896"/>
        <v>WEEKDAY</v>
      </c>
      <c r="AD5568" s="295">
        <v>23.261709499999998</v>
      </c>
      <c r="AE5568" s="299">
        <v>2.0499999999999998</v>
      </c>
      <c r="AF5568" s="283">
        <v>0</v>
      </c>
      <c r="AG5568" s="304">
        <v>0</v>
      </c>
      <c r="AH5568" s="305">
        <v>0</v>
      </c>
      <c r="AI5568" s="285">
        <f t="shared" si="888"/>
        <v>0</v>
      </c>
      <c r="AJ5568" s="286">
        <v>2485.7084560824769</v>
      </c>
      <c r="AK5568" s="286">
        <v>0</v>
      </c>
      <c r="AL5568" s="286">
        <v>0</v>
      </c>
      <c r="AM5568" s="327" t="str">
        <f t="shared" si="889"/>
        <v>NA</v>
      </c>
      <c r="AN5568" s="287">
        <f>AJ5568/'INPUTS Menu'!$I$21</f>
        <v>0.82856948536082564</v>
      </c>
    </row>
    <row r="5569" spans="3:40">
      <c r="C5569" s="82">
        <f t="shared" si="890"/>
        <v>7</v>
      </c>
      <c r="D5569" s="82">
        <f t="shared" si="891"/>
        <v>8</v>
      </c>
      <c r="E5569" s="139">
        <v>42966.291666666664</v>
      </c>
      <c r="F5569" s="163">
        <v>795.12642000000005</v>
      </c>
      <c r="G5569" s="163">
        <v>1109.7557222399998</v>
      </c>
      <c r="H5569" s="163">
        <v>517.62165443999993</v>
      </c>
      <c r="I5569" s="163">
        <v>454.22811818999998</v>
      </c>
      <c r="J5569" s="163">
        <v>146.10859361999999</v>
      </c>
      <c r="K5569" s="163">
        <v>560.48268799999994</v>
      </c>
      <c r="L5569" s="163">
        <v>587.71</v>
      </c>
      <c r="M5569" s="163">
        <v>933.03991638000002</v>
      </c>
      <c r="N5569" s="314">
        <f t="shared" si="892"/>
        <v>536.40708999999993</v>
      </c>
      <c r="O5569" s="163">
        <v>280.24134399999997</v>
      </c>
      <c r="P5569" s="163">
        <v>571.48962749999998</v>
      </c>
      <c r="Q5569" s="163">
        <v>156.9524375</v>
      </c>
      <c r="R5569" s="163">
        <v>144.3155625</v>
      </c>
      <c r="S5569" s="163">
        <v>103.67034084000001</v>
      </c>
      <c r="T5569" s="163">
        <v>795.12642000000005</v>
      </c>
      <c r="U5569" s="163">
        <v>146.10859361999999</v>
      </c>
      <c r="V5569" s="315">
        <f>HLOOKUP(Dashboard!$H$22,$F$7:V5569,ROWS($F$7:V5569))</f>
        <v>795.12642000000005</v>
      </c>
      <c r="Y5569" s="296">
        <f t="shared" si="893"/>
        <v>5528</v>
      </c>
      <c r="Z5569" s="326">
        <f t="shared" si="894"/>
        <v>8</v>
      </c>
      <c r="AA5569" s="326">
        <f t="shared" si="895"/>
        <v>7</v>
      </c>
      <c r="AB5569" s="288">
        <f t="shared" si="887"/>
        <v>42935.333333319933</v>
      </c>
      <c r="AC5569" s="321" t="str">
        <f t="shared" si="896"/>
        <v>WEEKDAY</v>
      </c>
      <c r="AD5569" s="295">
        <v>23.456554500000003</v>
      </c>
      <c r="AE5569" s="299">
        <v>2.0499999999999998</v>
      </c>
      <c r="AF5569" s="283">
        <v>610.60900000000004</v>
      </c>
      <c r="AG5569" s="304">
        <v>592.29073000000005</v>
      </c>
      <c r="AH5569" s="305">
        <v>0</v>
      </c>
      <c r="AI5569" s="285">
        <f t="shared" si="888"/>
        <v>592.29073000000005</v>
      </c>
      <c r="AJ5569" s="286">
        <v>2485.7084560824769</v>
      </c>
      <c r="AK5569" s="286">
        <v>0</v>
      </c>
      <c r="AL5569" s="286">
        <v>0</v>
      </c>
      <c r="AM5569" s="327" t="str">
        <f t="shared" si="889"/>
        <v>NA</v>
      </c>
      <c r="AN5569" s="287">
        <f>AJ5569/'INPUTS Menu'!$I$21</f>
        <v>0.82856948536082564</v>
      </c>
    </row>
    <row r="5570" spans="3:40">
      <c r="C5570" s="82">
        <f t="shared" si="890"/>
        <v>8</v>
      </c>
      <c r="D5570" s="82">
        <f t="shared" si="891"/>
        <v>8</v>
      </c>
      <c r="E5570" s="139">
        <v>42966.333333333336</v>
      </c>
      <c r="F5570" s="163">
        <v>940.13864999999998</v>
      </c>
      <c r="G5570" s="163">
        <v>1378.3197047399999</v>
      </c>
      <c r="H5570" s="163">
        <v>851.03438111999992</v>
      </c>
      <c r="I5570" s="163">
        <v>182.11981194000001</v>
      </c>
      <c r="J5570" s="163">
        <v>359.27684693999998</v>
      </c>
      <c r="K5570" s="163">
        <v>696.12106299999994</v>
      </c>
      <c r="L5570" s="163">
        <v>839.33399999999995</v>
      </c>
      <c r="M5570" s="163">
        <v>1394.15067</v>
      </c>
      <c r="N5570" s="314">
        <f t="shared" si="892"/>
        <v>866.14112999999998</v>
      </c>
      <c r="O5570" s="163">
        <v>348.06053149999997</v>
      </c>
      <c r="P5570" s="163">
        <v>860.31272249999995</v>
      </c>
      <c r="Q5570" s="163">
        <v>219.28432824999999</v>
      </c>
      <c r="R5570" s="163">
        <v>217.2506875</v>
      </c>
      <c r="S5570" s="163">
        <v>620.24941736999995</v>
      </c>
      <c r="T5570" s="163">
        <v>940.13864999999998</v>
      </c>
      <c r="U5570" s="163">
        <v>359.27684693999998</v>
      </c>
      <c r="V5570" s="315">
        <f>HLOOKUP(Dashboard!$H$22,$F$7:V5570,ROWS($F$7:V5570))</f>
        <v>940.13864999999998</v>
      </c>
      <c r="Y5570" s="296">
        <f t="shared" si="893"/>
        <v>5529</v>
      </c>
      <c r="Z5570" s="326">
        <f t="shared" si="894"/>
        <v>9</v>
      </c>
      <c r="AA5570" s="326">
        <f t="shared" si="895"/>
        <v>7</v>
      </c>
      <c r="AB5570" s="288">
        <f t="shared" si="887"/>
        <v>42935.374999986598</v>
      </c>
      <c r="AC5570" s="321" t="str">
        <f t="shared" si="896"/>
        <v>WEEKDAY</v>
      </c>
      <c r="AD5570" s="295">
        <v>25.1823245</v>
      </c>
      <c r="AE5570" s="299">
        <v>1.95</v>
      </c>
      <c r="AF5570" s="283">
        <v>874.72500000000002</v>
      </c>
      <c r="AG5570" s="304">
        <v>848.48325</v>
      </c>
      <c r="AH5570" s="305">
        <v>0</v>
      </c>
      <c r="AI5570" s="285">
        <f t="shared" si="888"/>
        <v>848.48325</v>
      </c>
      <c r="AJ5570" s="286">
        <v>2485.7084560824769</v>
      </c>
      <c r="AK5570" s="286">
        <v>0</v>
      </c>
      <c r="AL5570" s="286">
        <v>0</v>
      </c>
      <c r="AM5570" s="327" t="str">
        <f t="shared" si="889"/>
        <v>NA</v>
      </c>
      <c r="AN5570" s="287">
        <f>AJ5570/'INPUTS Menu'!$I$21</f>
        <v>0.82856948536082564</v>
      </c>
    </row>
    <row r="5571" spans="3:40">
      <c r="C5571" s="82">
        <f t="shared" si="890"/>
        <v>9</v>
      </c>
      <c r="D5571" s="82">
        <f t="shared" si="891"/>
        <v>8</v>
      </c>
      <c r="E5571" s="139">
        <v>42966.375</v>
      </c>
      <c r="F5571" s="163">
        <v>964.55106000000001</v>
      </c>
      <c r="G5571" s="163">
        <v>1790.7464024999999</v>
      </c>
      <c r="H5571" s="163">
        <v>958.30063361999987</v>
      </c>
      <c r="I5571" s="163">
        <v>775.66512375000002</v>
      </c>
      <c r="J5571" s="163">
        <v>1058.7908925000002</v>
      </c>
      <c r="K5571" s="163">
        <v>904.41737499999999</v>
      </c>
      <c r="L5571" s="163">
        <v>910.03200000000004</v>
      </c>
      <c r="M5571" s="163">
        <v>1753.2971775000001</v>
      </c>
      <c r="N5571" s="314">
        <f t="shared" si="892"/>
        <v>936.83667000000003</v>
      </c>
      <c r="O5571" s="163">
        <v>452.2086875</v>
      </c>
      <c r="P5571" s="163">
        <v>767.41959986999996</v>
      </c>
      <c r="Q5571" s="163">
        <v>241.76853125</v>
      </c>
      <c r="R5571" s="163">
        <v>193.79282824999999</v>
      </c>
      <c r="S5571" s="163">
        <v>607.98467862000007</v>
      </c>
      <c r="T5571" s="163">
        <v>964.55106000000001</v>
      </c>
      <c r="U5571" s="163">
        <v>1058.7908925000002</v>
      </c>
      <c r="V5571" s="315">
        <f>HLOOKUP(Dashboard!$H$22,$F$7:V5571,ROWS($F$7:V5571))</f>
        <v>964.55106000000001</v>
      </c>
      <c r="Y5571" s="296">
        <f t="shared" si="893"/>
        <v>5530</v>
      </c>
      <c r="Z5571" s="326">
        <f t="shared" si="894"/>
        <v>10</v>
      </c>
      <c r="AA5571" s="326">
        <f t="shared" si="895"/>
        <v>7</v>
      </c>
      <c r="AB5571" s="288">
        <f t="shared" si="887"/>
        <v>42935.416666653262</v>
      </c>
      <c r="AC5571" s="321" t="str">
        <f t="shared" si="896"/>
        <v>WEEKDAY</v>
      </c>
      <c r="AD5571" s="295">
        <v>27.1419085</v>
      </c>
      <c r="AE5571" s="299">
        <v>1.95</v>
      </c>
      <c r="AF5571" s="283">
        <v>949.43399999999997</v>
      </c>
      <c r="AG5571" s="304">
        <v>920.95097999999996</v>
      </c>
      <c r="AH5571" s="305">
        <v>0</v>
      </c>
      <c r="AI5571" s="285">
        <f t="shared" si="888"/>
        <v>920.95097999999996</v>
      </c>
      <c r="AJ5571" s="286">
        <v>2485.7084560824769</v>
      </c>
      <c r="AK5571" s="286">
        <v>0</v>
      </c>
      <c r="AL5571" s="286">
        <v>0</v>
      </c>
      <c r="AM5571" s="327" t="str">
        <f t="shared" si="889"/>
        <v>NA</v>
      </c>
      <c r="AN5571" s="287">
        <f>AJ5571/'INPUTS Menu'!$I$21</f>
        <v>0.82856948536082564</v>
      </c>
    </row>
    <row r="5572" spans="3:40">
      <c r="C5572" s="82">
        <f t="shared" si="890"/>
        <v>10</v>
      </c>
      <c r="D5572" s="82">
        <f t="shared" si="891"/>
        <v>8</v>
      </c>
      <c r="E5572" s="139">
        <v>42966.416666666664</v>
      </c>
      <c r="F5572" s="163">
        <v>948.14125361999993</v>
      </c>
      <c r="G5572" s="163">
        <v>1764.4534874999999</v>
      </c>
      <c r="H5572" s="163">
        <v>976.02775874999998</v>
      </c>
      <c r="I5572" s="163">
        <v>162.49974444</v>
      </c>
      <c r="J5572" s="163">
        <v>1661.32692</v>
      </c>
      <c r="K5572" s="163">
        <v>891.13812499999995</v>
      </c>
      <c r="L5572" s="163">
        <v>924.05399999999997</v>
      </c>
      <c r="M5572" s="163">
        <v>1812.2146772399999</v>
      </c>
      <c r="N5572" s="314">
        <f t="shared" si="892"/>
        <v>930.61994000000004</v>
      </c>
      <c r="O5572" s="163">
        <v>445.56906249999997</v>
      </c>
      <c r="P5572" s="163">
        <v>876.49383986999999</v>
      </c>
      <c r="Q5572" s="163">
        <v>245.31946875</v>
      </c>
      <c r="R5572" s="163">
        <v>221.33682825</v>
      </c>
      <c r="S5572" s="163">
        <v>291.96133362</v>
      </c>
      <c r="T5572" s="163">
        <v>948.14125361999993</v>
      </c>
      <c r="U5572" s="163">
        <v>1661.32692</v>
      </c>
      <c r="V5572" s="315">
        <f>HLOOKUP(Dashboard!$H$22,$F$7:V5572,ROWS($F$7:V5572))</f>
        <v>948.14125361999993</v>
      </c>
      <c r="Y5572" s="296">
        <f t="shared" si="893"/>
        <v>5531</v>
      </c>
      <c r="Z5572" s="326">
        <f t="shared" si="894"/>
        <v>11</v>
      </c>
      <c r="AA5572" s="326">
        <f t="shared" si="895"/>
        <v>7</v>
      </c>
      <c r="AB5572" s="288">
        <f t="shared" si="887"/>
        <v>42935.458333319926</v>
      </c>
      <c r="AC5572" s="321" t="str">
        <f t="shared" si="896"/>
        <v>WEEKDAY</v>
      </c>
      <c r="AD5572" s="295">
        <v>31.5509725</v>
      </c>
      <c r="AE5572" s="299">
        <v>1.95</v>
      </c>
      <c r="AF5572" s="283">
        <v>964.24</v>
      </c>
      <c r="AG5572" s="304">
        <v>935.31280000000004</v>
      </c>
      <c r="AH5572" s="305">
        <v>0</v>
      </c>
      <c r="AI5572" s="285">
        <f t="shared" si="888"/>
        <v>935.31280000000004</v>
      </c>
      <c r="AJ5572" s="286">
        <v>2485.7084560824769</v>
      </c>
      <c r="AK5572" s="286">
        <v>0</v>
      </c>
      <c r="AL5572" s="286">
        <v>0</v>
      </c>
      <c r="AM5572" s="327" t="str">
        <f t="shared" si="889"/>
        <v>NA</v>
      </c>
      <c r="AN5572" s="287">
        <f>AJ5572/'INPUTS Menu'!$I$21</f>
        <v>0.82856948536082564</v>
      </c>
    </row>
    <row r="5573" spans="3:40">
      <c r="C5573" s="82">
        <f t="shared" si="890"/>
        <v>11</v>
      </c>
      <c r="D5573" s="82">
        <f t="shared" si="891"/>
        <v>8</v>
      </c>
      <c r="E5573" s="139">
        <v>42966.458333333336</v>
      </c>
      <c r="F5573" s="163">
        <v>935.00246861999995</v>
      </c>
      <c r="G5573" s="163">
        <v>1793.5978499999999</v>
      </c>
      <c r="H5573" s="163">
        <v>930.23048249999999</v>
      </c>
      <c r="I5573" s="163">
        <v>242.70640416000001</v>
      </c>
      <c r="J5573" s="163">
        <v>1652.0717822399999</v>
      </c>
      <c r="K5573" s="163">
        <v>905.85749999999996</v>
      </c>
      <c r="L5573" s="163">
        <v>906.28399999999999</v>
      </c>
      <c r="M5573" s="163">
        <v>1770.0331275000001</v>
      </c>
      <c r="N5573" s="314">
        <f t="shared" si="892"/>
        <v>898.08322999999996</v>
      </c>
      <c r="O5573" s="163">
        <v>452.92874999999998</v>
      </c>
      <c r="P5573" s="163">
        <v>974.11990500000002</v>
      </c>
      <c r="Q5573" s="163">
        <v>243.19162499999999</v>
      </c>
      <c r="R5573" s="163">
        <v>245.98987500000001</v>
      </c>
      <c r="S5573" s="163">
        <v>338.44610249999999</v>
      </c>
      <c r="T5573" s="163">
        <v>935.00246861999995</v>
      </c>
      <c r="U5573" s="163">
        <v>1652.0717822399999</v>
      </c>
      <c r="V5573" s="315">
        <f>HLOOKUP(Dashboard!$H$22,$F$7:V5573,ROWS($F$7:V5573))</f>
        <v>935.00246861999995</v>
      </c>
      <c r="Y5573" s="296">
        <f t="shared" si="893"/>
        <v>5532</v>
      </c>
      <c r="Z5573" s="326">
        <f t="shared" si="894"/>
        <v>12</v>
      </c>
      <c r="AA5573" s="326">
        <f t="shared" si="895"/>
        <v>7</v>
      </c>
      <c r="AB5573" s="288">
        <f t="shared" si="887"/>
        <v>42935.49999998659</v>
      </c>
      <c r="AC5573" s="321" t="str">
        <f t="shared" si="896"/>
        <v>WEEKDAY</v>
      </c>
      <c r="AD5573" s="295">
        <v>40.302296499999997</v>
      </c>
      <c r="AE5573" s="299">
        <v>1.95</v>
      </c>
      <c r="AF5573" s="283">
        <v>945.36699999999996</v>
      </c>
      <c r="AG5573" s="304">
        <v>917.00598999999988</v>
      </c>
      <c r="AH5573" s="305">
        <v>0</v>
      </c>
      <c r="AI5573" s="285">
        <f t="shared" si="888"/>
        <v>917.00598999999988</v>
      </c>
      <c r="AJ5573" s="286">
        <v>2485.7084560824769</v>
      </c>
      <c r="AK5573" s="286">
        <v>0</v>
      </c>
      <c r="AL5573" s="286">
        <v>0</v>
      </c>
      <c r="AM5573" s="327" t="str">
        <f t="shared" si="889"/>
        <v>NA</v>
      </c>
      <c r="AN5573" s="287">
        <f>AJ5573/'INPUTS Menu'!$I$21</f>
        <v>0.82856948536082564</v>
      </c>
    </row>
    <row r="5574" spans="3:40">
      <c r="C5574" s="82">
        <f t="shared" si="890"/>
        <v>12</v>
      </c>
      <c r="D5574" s="82">
        <f t="shared" si="891"/>
        <v>8</v>
      </c>
      <c r="E5574" s="139">
        <v>42966.5</v>
      </c>
      <c r="F5574" s="163">
        <v>946.42731611999989</v>
      </c>
      <c r="G5574" s="163">
        <v>1798.8959597400001</v>
      </c>
      <c r="H5574" s="163">
        <v>936.27146249999998</v>
      </c>
      <c r="I5574" s="163">
        <v>914.09966999999995</v>
      </c>
      <c r="J5574" s="163">
        <v>1901.49955974</v>
      </c>
      <c r="K5574" s="163">
        <v>908.53331300000002</v>
      </c>
      <c r="L5574" s="163">
        <v>893.99099999999999</v>
      </c>
      <c r="M5574" s="163">
        <v>1442.688885</v>
      </c>
      <c r="N5574" s="314">
        <f t="shared" si="892"/>
        <v>876.92462</v>
      </c>
      <c r="O5574" s="163">
        <v>454.26665650000001</v>
      </c>
      <c r="P5574" s="163">
        <v>964.74627611999995</v>
      </c>
      <c r="Q5574" s="163">
        <v>226.46395325</v>
      </c>
      <c r="R5574" s="163">
        <v>243.62279699999999</v>
      </c>
      <c r="S5574" s="163">
        <v>718.47003986999994</v>
      </c>
      <c r="T5574" s="163">
        <v>946.42731611999989</v>
      </c>
      <c r="U5574" s="163">
        <v>1901.49955974</v>
      </c>
      <c r="V5574" s="315">
        <f>HLOOKUP(Dashboard!$H$22,$F$7:V5574,ROWS($F$7:V5574))</f>
        <v>946.42731611999989</v>
      </c>
      <c r="Y5574" s="296">
        <f t="shared" si="893"/>
        <v>5533</v>
      </c>
      <c r="Z5574" s="326">
        <f t="shared" si="894"/>
        <v>13</v>
      </c>
      <c r="AA5574" s="326">
        <f t="shared" si="895"/>
        <v>7</v>
      </c>
      <c r="AB5574" s="288">
        <f t="shared" si="887"/>
        <v>42935.541666653255</v>
      </c>
      <c r="AC5574" s="321" t="str">
        <f t="shared" si="896"/>
        <v>WEEKDAY</v>
      </c>
      <c r="AD5574" s="295">
        <v>36.174366000000006</v>
      </c>
      <c r="AE5574" s="299">
        <v>1.95</v>
      </c>
      <c r="AF5574" s="283">
        <v>932.32100000000003</v>
      </c>
      <c r="AG5574" s="304">
        <v>904.35136999999997</v>
      </c>
      <c r="AH5574" s="305">
        <v>0</v>
      </c>
      <c r="AI5574" s="285">
        <f t="shared" si="888"/>
        <v>904.35136999999997</v>
      </c>
      <c r="AJ5574" s="286">
        <v>2485.7084560824769</v>
      </c>
      <c r="AK5574" s="286">
        <v>0</v>
      </c>
      <c r="AL5574" s="286">
        <v>0</v>
      </c>
      <c r="AM5574" s="327" t="str">
        <f t="shared" si="889"/>
        <v>NA</v>
      </c>
      <c r="AN5574" s="287">
        <f>AJ5574/'INPUTS Menu'!$I$21</f>
        <v>0.82856948536082564</v>
      </c>
    </row>
    <row r="5575" spans="3:40">
      <c r="C5575" s="82">
        <f t="shared" si="890"/>
        <v>13</v>
      </c>
      <c r="D5575" s="82">
        <f t="shared" si="891"/>
        <v>8</v>
      </c>
      <c r="E5575" s="139">
        <v>42966.541666666664</v>
      </c>
      <c r="F5575" s="163">
        <v>934.62651612000002</v>
      </c>
      <c r="G5575" s="163">
        <v>1383.6409547399999</v>
      </c>
      <c r="H5575" s="163">
        <v>885.91981500000009</v>
      </c>
      <c r="I5575" s="163">
        <v>898.24116986999991</v>
      </c>
      <c r="J5575" s="163">
        <v>1916.83960974</v>
      </c>
      <c r="K5575" s="163">
        <v>698.80856299999994</v>
      </c>
      <c r="L5575" s="163">
        <v>864.51</v>
      </c>
      <c r="M5575" s="163">
        <v>1697.75001</v>
      </c>
      <c r="N5575" s="314">
        <f t="shared" si="892"/>
        <v>990.09533999999996</v>
      </c>
      <c r="O5575" s="163">
        <v>349.40428149999997</v>
      </c>
      <c r="P5575" s="163">
        <v>966.65852249999989</v>
      </c>
      <c r="Q5575" s="163">
        <v>228.070797</v>
      </c>
      <c r="R5575" s="163">
        <v>244.10568749999999</v>
      </c>
      <c r="S5575" s="163">
        <v>338.05848680999998</v>
      </c>
      <c r="T5575" s="163">
        <v>934.62651612000002</v>
      </c>
      <c r="U5575" s="163">
        <v>1916.83960974</v>
      </c>
      <c r="V5575" s="315">
        <f>HLOOKUP(Dashboard!$H$22,$F$7:V5575,ROWS($F$7:V5575))</f>
        <v>934.62651612000002</v>
      </c>
      <c r="Y5575" s="296">
        <f t="shared" si="893"/>
        <v>5534</v>
      </c>
      <c r="Z5575" s="326">
        <f t="shared" si="894"/>
        <v>14</v>
      </c>
      <c r="AA5575" s="326">
        <f t="shared" si="895"/>
        <v>7</v>
      </c>
      <c r="AB5575" s="288">
        <f t="shared" si="887"/>
        <v>42935.583333319919</v>
      </c>
      <c r="AC5575" s="321" t="str">
        <f t="shared" si="896"/>
        <v>WEEKDAY</v>
      </c>
      <c r="AD5575" s="295">
        <v>36.859107000000002</v>
      </c>
      <c r="AE5575" s="299">
        <v>0</v>
      </c>
      <c r="AF5575" s="283">
        <v>900.98900000000003</v>
      </c>
      <c r="AG5575" s="304">
        <v>873.95933000000002</v>
      </c>
      <c r="AH5575" s="305">
        <v>0</v>
      </c>
      <c r="AI5575" s="285">
        <f t="shared" si="888"/>
        <v>873.95933000000002</v>
      </c>
      <c r="AJ5575" s="286">
        <v>2485.7084560824769</v>
      </c>
      <c r="AK5575" s="286">
        <v>0</v>
      </c>
      <c r="AL5575" s="286">
        <v>0</v>
      </c>
      <c r="AM5575" s="327" t="str">
        <f t="shared" si="889"/>
        <v>NA</v>
      </c>
      <c r="AN5575" s="287">
        <f>AJ5575/'INPUTS Menu'!$I$21</f>
        <v>0.82856948536082564</v>
      </c>
    </row>
    <row r="5576" spans="3:40">
      <c r="C5576" s="82">
        <f t="shared" si="890"/>
        <v>14</v>
      </c>
      <c r="D5576" s="82">
        <f t="shared" si="891"/>
        <v>8</v>
      </c>
      <c r="E5576" s="139">
        <v>42966.583333333336</v>
      </c>
      <c r="F5576" s="163">
        <v>942.51935249999997</v>
      </c>
      <c r="G5576" s="163">
        <v>1813.0862474999999</v>
      </c>
      <c r="H5576" s="163">
        <v>493.78427999999997</v>
      </c>
      <c r="I5576" s="163">
        <v>892.7861461199999</v>
      </c>
      <c r="J5576" s="163">
        <v>1617.8653022399999</v>
      </c>
      <c r="K5576" s="163">
        <v>915.70012499999996</v>
      </c>
      <c r="L5576" s="163">
        <v>870.53899999999999</v>
      </c>
      <c r="M5576" s="163">
        <v>1801.2453525000001</v>
      </c>
      <c r="N5576" s="314">
        <f t="shared" si="892"/>
        <v>989.57276999999999</v>
      </c>
      <c r="O5576" s="163">
        <v>457.85006249999998</v>
      </c>
      <c r="P5576" s="163">
        <v>921.1244011199999</v>
      </c>
      <c r="Q5576" s="163">
        <v>231.2382345</v>
      </c>
      <c r="R5576" s="163">
        <v>232.60717199999999</v>
      </c>
      <c r="S5576" s="163">
        <v>294.04339569000001</v>
      </c>
      <c r="T5576" s="163">
        <v>942.51935249999997</v>
      </c>
      <c r="U5576" s="163">
        <v>1617.8653022399999</v>
      </c>
      <c r="V5576" s="315">
        <f>HLOOKUP(Dashboard!$H$22,$F$7:V5576,ROWS($F$7:V5576))</f>
        <v>942.51935249999997</v>
      </c>
      <c r="Y5576" s="296">
        <f t="shared" si="893"/>
        <v>5535</v>
      </c>
      <c r="Z5576" s="326">
        <f t="shared" si="894"/>
        <v>15</v>
      </c>
      <c r="AA5576" s="326">
        <f t="shared" si="895"/>
        <v>7</v>
      </c>
      <c r="AB5576" s="288">
        <f t="shared" si="887"/>
        <v>42935.624999986583</v>
      </c>
      <c r="AC5576" s="321" t="str">
        <f t="shared" si="896"/>
        <v>WEEKDAY</v>
      </c>
      <c r="AD5576" s="295">
        <v>38.145084000000004</v>
      </c>
      <c r="AE5576" s="299">
        <v>0</v>
      </c>
      <c r="AF5576" s="283">
        <v>907.36099999999999</v>
      </c>
      <c r="AG5576" s="304">
        <v>880.14017000000001</v>
      </c>
      <c r="AH5576" s="305">
        <v>109.85982999999999</v>
      </c>
      <c r="AI5576" s="285">
        <f t="shared" si="888"/>
        <v>990</v>
      </c>
      <c r="AJ5576" s="286">
        <v>2485.7084560824769</v>
      </c>
      <c r="AK5576" s="286">
        <v>0</v>
      </c>
      <c r="AL5576" s="286">
        <v>0</v>
      </c>
      <c r="AM5576" s="327" t="str">
        <f t="shared" si="889"/>
        <v>NA</v>
      </c>
      <c r="AN5576" s="287">
        <f>AJ5576/'INPUTS Menu'!$I$21</f>
        <v>0.82856948536082564</v>
      </c>
    </row>
    <row r="5577" spans="3:40">
      <c r="C5577" s="82">
        <f t="shared" si="890"/>
        <v>15</v>
      </c>
      <c r="D5577" s="82">
        <f t="shared" si="891"/>
        <v>8</v>
      </c>
      <c r="E5577" s="139">
        <v>42966.625</v>
      </c>
      <c r="F5577" s="163">
        <v>907.0375049999999</v>
      </c>
      <c r="G5577" s="163">
        <v>1362.0105675</v>
      </c>
      <c r="H5577" s="163">
        <v>549.37841112000001</v>
      </c>
      <c r="I5577" s="163">
        <v>849.34352249999995</v>
      </c>
      <c r="J5577" s="163">
        <v>1690.8859697399998</v>
      </c>
      <c r="K5577" s="163">
        <v>687.88412500000004</v>
      </c>
      <c r="L5577" s="163">
        <v>882.13099999999997</v>
      </c>
      <c r="M5577" s="163">
        <v>1684.88681724</v>
      </c>
      <c r="N5577" s="314">
        <f t="shared" si="892"/>
        <v>990.24547999999993</v>
      </c>
      <c r="O5577" s="163">
        <v>343.94206250000002</v>
      </c>
      <c r="P5577" s="163">
        <v>901.1244825</v>
      </c>
      <c r="Q5577" s="163">
        <v>201.239172</v>
      </c>
      <c r="R5577" s="163">
        <v>227.55668750000001</v>
      </c>
      <c r="S5577" s="163">
        <v>424.83718431</v>
      </c>
      <c r="T5577" s="163">
        <v>907.0375049999999</v>
      </c>
      <c r="U5577" s="163">
        <v>1690.8859697399998</v>
      </c>
      <c r="V5577" s="315">
        <f>HLOOKUP(Dashboard!$H$22,$F$7:V5577,ROWS($F$7:V5577))</f>
        <v>907.0375049999999</v>
      </c>
      <c r="Y5577" s="296">
        <f t="shared" si="893"/>
        <v>5536</v>
      </c>
      <c r="Z5577" s="326">
        <f t="shared" si="894"/>
        <v>16</v>
      </c>
      <c r="AA5577" s="326">
        <f t="shared" si="895"/>
        <v>7</v>
      </c>
      <c r="AB5577" s="288">
        <f t="shared" si="887"/>
        <v>42935.666666653247</v>
      </c>
      <c r="AC5577" s="321" t="str">
        <f t="shared" si="896"/>
        <v>WEEKDAY</v>
      </c>
      <c r="AD5577" s="295">
        <v>38.434567999999992</v>
      </c>
      <c r="AE5577" s="299">
        <v>0</v>
      </c>
      <c r="AF5577" s="283">
        <v>919.63400000000001</v>
      </c>
      <c r="AG5577" s="304">
        <v>892.04498000000001</v>
      </c>
      <c r="AH5577" s="305">
        <v>97.95501999999999</v>
      </c>
      <c r="AI5577" s="285">
        <f t="shared" si="888"/>
        <v>990</v>
      </c>
      <c r="AJ5577" s="286">
        <v>2372.4508993814461</v>
      </c>
      <c r="AK5577" s="286">
        <v>0</v>
      </c>
      <c r="AL5577" s="286">
        <v>0</v>
      </c>
      <c r="AM5577" s="327" t="str">
        <f t="shared" si="889"/>
        <v>NA</v>
      </c>
      <c r="AN5577" s="287">
        <f>AJ5577/'INPUTS Menu'!$I$21</f>
        <v>0.79081696646048205</v>
      </c>
    </row>
    <row r="5578" spans="3:40">
      <c r="C5578" s="82">
        <f t="shared" si="890"/>
        <v>16</v>
      </c>
      <c r="D5578" s="82">
        <f t="shared" si="891"/>
        <v>8</v>
      </c>
      <c r="E5578" s="139">
        <v>42966.666666666664</v>
      </c>
      <c r="F5578" s="163">
        <v>737.88035111999989</v>
      </c>
      <c r="G5578" s="163">
        <v>1649.2026374999998</v>
      </c>
      <c r="H5578" s="163">
        <v>652.12723125000002</v>
      </c>
      <c r="I5578" s="163">
        <v>776.4573098699999</v>
      </c>
      <c r="J5578" s="163">
        <v>1444.7323697399997</v>
      </c>
      <c r="K5578" s="163">
        <v>832.93062499999996</v>
      </c>
      <c r="L5578" s="163">
        <v>873.89300000000003</v>
      </c>
      <c r="M5578" s="163">
        <v>1490.6199825000001</v>
      </c>
      <c r="N5578" s="314">
        <f t="shared" si="892"/>
        <v>989.80051999999989</v>
      </c>
      <c r="O5578" s="163">
        <v>416.46531249999998</v>
      </c>
      <c r="P5578" s="163">
        <v>812.87656361999996</v>
      </c>
      <c r="Q5578" s="163">
        <v>208.45081250000001</v>
      </c>
      <c r="R5578" s="163">
        <v>205.27185950000001</v>
      </c>
      <c r="S5578" s="163">
        <v>260.17930124999998</v>
      </c>
      <c r="T5578" s="163">
        <v>737.88035111999989</v>
      </c>
      <c r="U5578" s="163">
        <v>1444.7323697399997</v>
      </c>
      <c r="V5578" s="315">
        <f>HLOOKUP(Dashboard!$H$22,$F$7:V5578,ROWS($F$7:V5578))</f>
        <v>737.88035111999989</v>
      </c>
      <c r="Y5578" s="296">
        <f t="shared" si="893"/>
        <v>5537</v>
      </c>
      <c r="Z5578" s="326">
        <f t="shared" si="894"/>
        <v>17</v>
      </c>
      <c r="AA5578" s="326">
        <f t="shared" si="895"/>
        <v>7</v>
      </c>
      <c r="AB5578" s="288">
        <f t="shared" si="887"/>
        <v>42935.708333319912</v>
      </c>
      <c r="AC5578" s="321" t="str">
        <f t="shared" si="896"/>
        <v>WEEKDAY</v>
      </c>
      <c r="AD5578" s="295">
        <v>39.272401500000001</v>
      </c>
      <c r="AE5578" s="299">
        <v>0</v>
      </c>
      <c r="AF5578" s="283">
        <v>910.95500000000004</v>
      </c>
      <c r="AG5578" s="304">
        <v>883.62635</v>
      </c>
      <c r="AH5578" s="305">
        <v>106.37365</v>
      </c>
      <c r="AI5578" s="285">
        <f t="shared" si="888"/>
        <v>990</v>
      </c>
      <c r="AJ5578" s="286">
        <v>2271.466342680415</v>
      </c>
      <c r="AK5578" s="286">
        <v>0</v>
      </c>
      <c r="AL5578" s="286">
        <v>0</v>
      </c>
      <c r="AM5578" s="327" t="str">
        <f t="shared" si="889"/>
        <v>NA</v>
      </c>
      <c r="AN5578" s="287">
        <f>AJ5578/'INPUTS Menu'!$I$21</f>
        <v>0.75715544756013831</v>
      </c>
    </row>
    <row r="5579" spans="3:40">
      <c r="C5579" s="82">
        <f t="shared" si="890"/>
        <v>17</v>
      </c>
      <c r="D5579" s="82">
        <f t="shared" si="891"/>
        <v>8</v>
      </c>
      <c r="E5579" s="139">
        <v>42966.708333333336</v>
      </c>
      <c r="F5579" s="163">
        <v>173.54362806</v>
      </c>
      <c r="G5579" s="163">
        <v>1350.4999622400001</v>
      </c>
      <c r="H5579" s="163">
        <v>392.30454680999998</v>
      </c>
      <c r="I5579" s="163">
        <v>124.53805584000001</v>
      </c>
      <c r="J5579" s="163">
        <v>1014.90054138</v>
      </c>
      <c r="K5579" s="163">
        <v>682.07068800000002</v>
      </c>
      <c r="L5579" s="163">
        <v>802.9</v>
      </c>
      <c r="M5579" s="163">
        <v>1044.6006047399999</v>
      </c>
      <c r="N5579" s="314">
        <f t="shared" si="892"/>
        <v>0</v>
      </c>
      <c r="O5579" s="163">
        <v>341.03534400000001</v>
      </c>
      <c r="P5579" s="163">
        <v>682.09032375000004</v>
      </c>
      <c r="Q5579" s="163">
        <v>180.86543750000001</v>
      </c>
      <c r="R5579" s="163">
        <v>172.24503125000001</v>
      </c>
      <c r="S5579" s="163">
        <v>193.52201319</v>
      </c>
      <c r="T5579" s="163">
        <v>173.54362806</v>
      </c>
      <c r="U5579" s="163">
        <v>1014.90054138</v>
      </c>
      <c r="V5579" s="315">
        <f>HLOOKUP(Dashboard!$H$22,$F$7:V5579,ROWS($F$7:V5579))</f>
        <v>173.54362806</v>
      </c>
      <c r="Y5579" s="296">
        <f t="shared" si="893"/>
        <v>5538</v>
      </c>
      <c r="Z5579" s="326">
        <f t="shared" si="894"/>
        <v>18</v>
      </c>
      <c r="AA5579" s="326">
        <f t="shared" si="895"/>
        <v>7</v>
      </c>
      <c r="AB5579" s="288">
        <f t="shared" si="887"/>
        <v>42935.749999986576</v>
      </c>
      <c r="AC5579" s="321" t="str">
        <f t="shared" si="896"/>
        <v>WEEKDAY</v>
      </c>
      <c r="AD5579" s="295">
        <v>44.711360499999998</v>
      </c>
      <c r="AE5579" s="299">
        <v>0</v>
      </c>
      <c r="AF5579" s="283">
        <v>836.05700000000002</v>
      </c>
      <c r="AG5579" s="304">
        <v>810.97528999999997</v>
      </c>
      <c r="AH5579" s="305">
        <v>179.02471000000003</v>
      </c>
      <c r="AI5579" s="285">
        <f t="shared" si="888"/>
        <v>990</v>
      </c>
      <c r="AJ5579" s="286">
        <v>2161.8027859793842</v>
      </c>
      <c r="AK5579" s="286">
        <v>0</v>
      </c>
      <c r="AL5579" s="286">
        <v>0</v>
      </c>
      <c r="AM5579" s="327" t="str">
        <f t="shared" si="889"/>
        <v>NA</v>
      </c>
      <c r="AN5579" s="287">
        <f>AJ5579/'INPUTS Menu'!$I$21</f>
        <v>0.72060092865979475</v>
      </c>
    </row>
    <row r="5580" spans="3:40">
      <c r="C5580" s="82">
        <f t="shared" si="890"/>
        <v>18</v>
      </c>
      <c r="D5580" s="82">
        <f t="shared" si="891"/>
        <v>8</v>
      </c>
      <c r="E5580" s="139">
        <v>42966.75</v>
      </c>
      <c r="F5580" s="163">
        <v>2.21470425</v>
      </c>
      <c r="G5580" s="163">
        <v>365.51564081999999</v>
      </c>
      <c r="H5580" s="163">
        <v>176.43668625000001</v>
      </c>
      <c r="I5580" s="163">
        <v>11.773575989999999</v>
      </c>
      <c r="J5580" s="163">
        <v>169.7259564</v>
      </c>
      <c r="K5580" s="163">
        <v>184.603859</v>
      </c>
      <c r="L5580" s="163">
        <v>596.91999999999996</v>
      </c>
      <c r="M5580" s="163">
        <v>174.50194806000002</v>
      </c>
      <c r="N5580" s="314">
        <f t="shared" si="892"/>
        <v>414.48002999999994</v>
      </c>
      <c r="O5580" s="163">
        <v>92.3019295</v>
      </c>
      <c r="P5580" s="163">
        <v>190.14362334</v>
      </c>
      <c r="Q5580" s="163">
        <v>63.779472750000004</v>
      </c>
      <c r="R5580" s="163">
        <v>48.016066500000001</v>
      </c>
      <c r="S5580" s="163">
        <v>42.856655490000001</v>
      </c>
      <c r="T5580" s="163">
        <v>2.21470425</v>
      </c>
      <c r="U5580" s="163">
        <v>169.7259564</v>
      </c>
      <c r="V5580" s="315">
        <f>HLOOKUP(Dashboard!$H$22,$F$7:V5580,ROWS($F$7:V5580))</f>
        <v>2.21470425</v>
      </c>
      <c r="Y5580" s="296">
        <f t="shared" si="893"/>
        <v>5539</v>
      </c>
      <c r="Z5580" s="326">
        <f t="shared" si="894"/>
        <v>19</v>
      </c>
      <c r="AA5580" s="326">
        <f t="shared" si="895"/>
        <v>7</v>
      </c>
      <c r="AB5580" s="288">
        <f t="shared" si="887"/>
        <v>42935.79166665324</v>
      </c>
      <c r="AC5580" s="321" t="str">
        <f t="shared" si="896"/>
        <v>WEEKDAY</v>
      </c>
      <c r="AD5580" s="295">
        <v>48.936713499999996</v>
      </c>
      <c r="AE5580" s="299">
        <v>0</v>
      </c>
      <c r="AF5580" s="283">
        <v>620.101</v>
      </c>
      <c r="AG5580" s="304">
        <v>0</v>
      </c>
      <c r="AH5580" s="305">
        <v>0</v>
      </c>
      <c r="AI5580" s="285">
        <f t="shared" si="888"/>
        <v>0</v>
      </c>
      <c r="AJ5580" s="286">
        <v>1977.2412292783533</v>
      </c>
      <c r="AK5580" s="286">
        <v>0</v>
      </c>
      <c r="AL5580" s="286">
        <v>0</v>
      </c>
      <c r="AM5580" s="327" t="str">
        <f t="shared" si="889"/>
        <v>NA</v>
      </c>
      <c r="AN5580" s="287">
        <f>AJ5580/'INPUTS Menu'!$I$21</f>
        <v>0.65908040975945115</v>
      </c>
    </row>
    <row r="5581" spans="3:40">
      <c r="C5581" s="82">
        <f t="shared" si="890"/>
        <v>19</v>
      </c>
      <c r="D5581" s="82">
        <f t="shared" si="891"/>
        <v>8</v>
      </c>
      <c r="E5581" s="139">
        <v>42966.791666666664</v>
      </c>
      <c r="F5581" s="163">
        <v>0</v>
      </c>
      <c r="G5581" s="163">
        <v>0</v>
      </c>
      <c r="H5581" s="163">
        <v>4.03140375</v>
      </c>
      <c r="I5581" s="163">
        <v>0</v>
      </c>
      <c r="J5581" s="163">
        <v>0</v>
      </c>
      <c r="K5581" s="163">
        <v>0</v>
      </c>
      <c r="L5581" s="163">
        <v>0</v>
      </c>
      <c r="M5581" s="163">
        <v>0</v>
      </c>
      <c r="N5581" s="314">
        <f t="shared" si="892"/>
        <v>0</v>
      </c>
      <c r="O5581" s="163">
        <v>0</v>
      </c>
      <c r="P5581" s="163">
        <v>3.1616174699999999</v>
      </c>
      <c r="Q5581" s="163">
        <v>0.57372974999999993</v>
      </c>
      <c r="R5581" s="163">
        <v>0.79838825000000002</v>
      </c>
      <c r="S5581" s="163">
        <v>0</v>
      </c>
      <c r="T5581" s="163">
        <v>0</v>
      </c>
      <c r="U5581" s="163">
        <v>0</v>
      </c>
      <c r="V5581" s="315">
        <f>HLOOKUP(Dashboard!$H$22,$F$7:V5581,ROWS($F$7:V5581))</f>
        <v>0</v>
      </c>
      <c r="Y5581" s="296">
        <f t="shared" si="893"/>
        <v>5540</v>
      </c>
      <c r="Z5581" s="326">
        <f t="shared" si="894"/>
        <v>20</v>
      </c>
      <c r="AA5581" s="326">
        <f t="shared" si="895"/>
        <v>7</v>
      </c>
      <c r="AB5581" s="288">
        <f t="shared" si="887"/>
        <v>42935.833333319904</v>
      </c>
      <c r="AC5581" s="321" t="str">
        <f t="shared" si="896"/>
        <v>WEEKDAY</v>
      </c>
      <c r="AD5581" s="295">
        <v>44.332804500000009</v>
      </c>
      <c r="AE5581" s="299">
        <v>2.06</v>
      </c>
      <c r="AF5581" s="283">
        <v>0</v>
      </c>
      <c r="AG5581" s="304">
        <v>0</v>
      </c>
      <c r="AH5581" s="305">
        <v>0</v>
      </c>
      <c r="AI5581" s="285">
        <f t="shared" si="888"/>
        <v>0</v>
      </c>
      <c r="AJ5581" s="286">
        <v>2597.3422292783534</v>
      </c>
      <c r="AK5581" s="286">
        <v>0</v>
      </c>
      <c r="AL5581" s="286">
        <v>0</v>
      </c>
      <c r="AM5581" s="327" t="str">
        <f t="shared" si="889"/>
        <v>NA</v>
      </c>
      <c r="AN5581" s="287">
        <f>AJ5581/'INPUTS Menu'!$I$21</f>
        <v>0.86578074309278452</v>
      </c>
    </row>
    <row r="5582" spans="3:40">
      <c r="C5582" s="82">
        <f t="shared" si="890"/>
        <v>20</v>
      </c>
      <c r="D5582" s="82">
        <f t="shared" si="891"/>
        <v>8</v>
      </c>
      <c r="E5582" s="139">
        <v>42966.833333333336</v>
      </c>
      <c r="F5582" s="163">
        <v>0</v>
      </c>
      <c r="G5582" s="163">
        <v>0</v>
      </c>
      <c r="H5582" s="163">
        <v>0</v>
      </c>
      <c r="I5582" s="163">
        <v>0</v>
      </c>
      <c r="J5582" s="163">
        <v>0</v>
      </c>
      <c r="K5582" s="163">
        <v>0</v>
      </c>
      <c r="L5582" s="163">
        <v>0</v>
      </c>
      <c r="M5582" s="163">
        <v>0</v>
      </c>
      <c r="N5582" s="314">
        <f t="shared" si="892"/>
        <v>0</v>
      </c>
      <c r="O5582" s="163">
        <v>0</v>
      </c>
      <c r="P5582" s="163">
        <v>0</v>
      </c>
      <c r="Q5582" s="163">
        <v>0</v>
      </c>
      <c r="R5582" s="163">
        <v>0</v>
      </c>
      <c r="S5582" s="163">
        <v>0</v>
      </c>
      <c r="T5582" s="163">
        <v>0</v>
      </c>
      <c r="U5582" s="163">
        <v>0</v>
      </c>
      <c r="V5582" s="315">
        <f>HLOOKUP(Dashboard!$H$22,$F$7:V5582,ROWS($F$7:V5582))</f>
        <v>0</v>
      </c>
      <c r="Y5582" s="296">
        <f t="shared" si="893"/>
        <v>5541</v>
      </c>
      <c r="Z5582" s="326">
        <f t="shared" si="894"/>
        <v>21</v>
      </c>
      <c r="AA5582" s="326">
        <f t="shared" si="895"/>
        <v>7</v>
      </c>
      <c r="AB5582" s="288">
        <f t="shared" si="887"/>
        <v>42935.874999986569</v>
      </c>
      <c r="AC5582" s="321" t="str">
        <f t="shared" si="896"/>
        <v>WEEKDAY</v>
      </c>
      <c r="AD5582" s="295">
        <v>39.623122500000008</v>
      </c>
      <c r="AE5582" s="299">
        <v>2.06</v>
      </c>
      <c r="AF5582" s="283">
        <v>0</v>
      </c>
      <c r="AG5582" s="304">
        <v>0</v>
      </c>
      <c r="AH5582" s="305">
        <v>0</v>
      </c>
      <c r="AI5582" s="285">
        <f t="shared" si="888"/>
        <v>0</v>
      </c>
      <c r="AJ5582" s="286">
        <v>2597.3422292783534</v>
      </c>
      <c r="AK5582" s="286">
        <v>0</v>
      </c>
      <c r="AL5582" s="286">
        <v>0</v>
      </c>
      <c r="AM5582" s="327" t="str">
        <f t="shared" si="889"/>
        <v>NA</v>
      </c>
      <c r="AN5582" s="287">
        <f>AJ5582/'INPUTS Menu'!$I$21</f>
        <v>0.86578074309278452</v>
      </c>
    </row>
    <row r="5583" spans="3:40">
      <c r="C5583" s="82">
        <f t="shared" si="890"/>
        <v>21</v>
      </c>
      <c r="D5583" s="82">
        <f t="shared" si="891"/>
        <v>8</v>
      </c>
      <c r="E5583" s="139">
        <v>42966.875</v>
      </c>
      <c r="F5583" s="163">
        <v>0</v>
      </c>
      <c r="G5583" s="163">
        <v>0</v>
      </c>
      <c r="H5583" s="163">
        <v>0</v>
      </c>
      <c r="I5583" s="163">
        <v>0</v>
      </c>
      <c r="J5583" s="163">
        <v>0</v>
      </c>
      <c r="K5583" s="163">
        <v>0</v>
      </c>
      <c r="L5583" s="163">
        <v>0</v>
      </c>
      <c r="M5583" s="163">
        <v>0</v>
      </c>
      <c r="N5583" s="314">
        <f t="shared" si="892"/>
        <v>970</v>
      </c>
      <c r="O5583" s="163">
        <v>0</v>
      </c>
      <c r="P5583" s="163">
        <v>0</v>
      </c>
      <c r="Q5583" s="163">
        <v>0</v>
      </c>
      <c r="R5583" s="163">
        <v>0</v>
      </c>
      <c r="S5583" s="163">
        <v>0</v>
      </c>
      <c r="T5583" s="163">
        <v>0</v>
      </c>
      <c r="U5583" s="163">
        <v>0</v>
      </c>
      <c r="V5583" s="315">
        <f>HLOOKUP(Dashboard!$H$22,$F$7:V5583,ROWS($F$7:V5583))</f>
        <v>0</v>
      </c>
      <c r="Y5583" s="296">
        <f t="shared" si="893"/>
        <v>5542</v>
      </c>
      <c r="Z5583" s="326">
        <f t="shared" si="894"/>
        <v>22</v>
      </c>
      <c r="AA5583" s="326">
        <f t="shared" si="895"/>
        <v>7</v>
      </c>
      <c r="AB5583" s="288">
        <f t="shared" si="887"/>
        <v>42935.916666653233</v>
      </c>
      <c r="AC5583" s="321" t="str">
        <f t="shared" si="896"/>
        <v>WEEKDAY</v>
      </c>
      <c r="AD5583" s="295">
        <v>31.837672999999999</v>
      </c>
      <c r="AE5583" s="299">
        <v>2.06</v>
      </c>
      <c r="AF5583" s="283">
        <v>0</v>
      </c>
      <c r="AG5583" s="304">
        <v>0</v>
      </c>
      <c r="AH5583" s="305">
        <v>0</v>
      </c>
      <c r="AI5583" s="285">
        <f t="shared" si="888"/>
        <v>0</v>
      </c>
      <c r="AJ5583" s="286">
        <v>2597.3422292783534</v>
      </c>
      <c r="AK5583" s="286">
        <v>0</v>
      </c>
      <c r="AL5583" s="286">
        <v>0</v>
      </c>
      <c r="AM5583" s="327" t="str">
        <f t="shared" si="889"/>
        <v>NA</v>
      </c>
      <c r="AN5583" s="287">
        <f>AJ5583/'INPUTS Menu'!$I$21</f>
        <v>0.86578074309278452</v>
      </c>
    </row>
    <row r="5584" spans="3:40">
      <c r="C5584" s="82">
        <f t="shared" si="890"/>
        <v>22</v>
      </c>
      <c r="D5584" s="82">
        <f t="shared" si="891"/>
        <v>8</v>
      </c>
      <c r="E5584" s="139">
        <v>42966.916666666664</v>
      </c>
      <c r="F5584" s="163">
        <v>0</v>
      </c>
      <c r="G5584" s="163">
        <v>0</v>
      </c>
      <c r="H5584" s="163">
        <v>0</v>
      </c>
      <c r="I5584" s="163">
        <v>0</v>
      </c>
      <c r="J5584" s="163">
        <v>0</v>
      </c>
      <c r="K5584" s="163">
        <v>0</v>
      </c>
      <c r="L5584" s="163">
        <v>0</v>
      </c>
      <c r="M5584" s="163">
        <v>0</v>
      </c>
      <c r="N5584" s="314">
        <f t="shared" si="892"/>
        <v>0</v>
      </c>
      <c r="O5584" s="163">
        <v>0</v>
      </c>
      <c r="P5584" s="163">
        <v>0</v>
      </c>
      <c r="Q5584" s="163">
        <v>0</v>
      </c>
      <c r="R5584" s="163">
        <v>0</v>
      </c>
      <c r="S5584" s="163">
        <v>0</v>
      </c>
      <c r="T5584" s="163">
        <v>0</v>
      </c>
      <c r="U5584" s="163">
        <v>0</v>
      </c>
      <c r="V5584" s="315">
        <f>HLOOKUP(Dashboard!$H$22,$F$7:V5584,ROWS($F$7:V5584))</f>
        <v>0</v>
      </c>
      <c r="Y5584" s="296">
        <f t="shared" si="893"/>
        <v>5543</v>
      </c>
      <c r="Z5584" s="326">
        <f t="shared" si="894"/>
        <v>23</v>
      </c>
      <c r="AA5584" s="326">
        <f t="shared" si="895"/>
        <v>7</v>
      </c>
      <c r="AB5584" s="288">
        <f t="shared" si="887"/>
        <v>42935.958333319897</v>
      </c>
      <c r="AC5584" s="321" t="str">
        <f t="shared" si="896"/>
        <v>WEEKDAY</v>
      </c>
      <c r="AD5584" s="295">
        <v>26.738301</v>
      </c>
      <c r="AE5584" s="295">
        <v>2.2999999999999998</v>
      </c>
      <c r="AF5584" s="283">
        <v>0</v>
      </c>
      <c r="AG5584" s="304">
        <v>0</v>
      </c>
      <c r="AH5584" s="305">
        <v>0</v>
      </c>
      <c r="AI5584" s="285">
        <f t="shared" si="888"/>
        <v>0</v>
      </c>
      <c r="AJ5584" s="286">
        <v>2597.3422292783534</v>
      </c>
      <c r="AK5584" s="286">
        <v>0</v>
      </c>
      <c r="AL5584" s="286">
        <v>0</v>
      </c>
      <c r="AM5584" s="327" t="str">
        <f t="shared" si="889"/>
        <v>NA</v>
      </c>
      <c r="AN5584" s="287">
        <f>AJ5584/'INPUTS Menu'!$I$21</f>
        <v>0.86578074309278452</v>
      </c>
    </row>
    <row r="5585" spans="3:40">
      <c r="C5585" s="82">
        <f t="shared" si="890"/>
        <v>23</v>
      </c>
      <c r="D5585" s="82">
        <f t="shared" si="891"/>
        <v>8</v>
      </c>
      <c r="E5585" s="139">
        <v>42966.958333333336</v>
      </c>
      <c r="F5585" s="163">
        <v>0</v>
      </c>
      <c r="G5585" s="163">
        <v>0</v>
      </c>
      <c r="H5585" s="163">
        <v>0</v>
      </c>
      <c r="I5585" s="163">
        <v>0</v>
      </c>
      <c r="J5585" s="163">
        <v>0</v>
      </c>
      <c r="K5585" s="163">
        <v>0</v>
      </c>
      <c r="L5585" s="163">
        <v>0</v>
      </c>
      <c r="M5585" s="163">
        <v>0</v>
      </c>
      <c r="N5585" s="314">
        <f t="shared" si="892"/>
        <v>0</v>
      </c>
      <c r="O5585" s="163">
        <v>0</v>
      </c>
      <c r="P5585" s="163">
        <v>0</v>
      </c>
      <c r="Q5585" s="163">
        <v>0</v>
      </c>
      <c r="R5585" s="163">
        <v>0</v>
      </c>
      <c r="S5585" s="163">
        <v>0</v>
      </c>
      <c r="T5585" s="163">
        <v>0</v>
      </c>
      <c r="U5585" s="163">
        <v>0</v>
      </c>
      <c r="V5585" s="315">
        <f>HLOOKUP(Dashboard!$H$22,$F$7:V5585,ROWS($F$7:V5585))</f>
        <v>0</v>
      </c>
      <c r="Y5585" s="296">
        <f t="shared" si="893"/>
        <v>5544</v>
      </c>
      <c r="Z5585" s="326">
        <f t="shared" si="894"/>
        <v>0</v>
      </c>
      <c r="AA5585" s="326">
        <f t="shared" si="895"/>
        <v>7</v>
      </c>
      <c r="AB5585" s="288">
        <f t="shared" si="887"/>
        <v>42935.999999986561</v>
      </c>
      <c r="AC5585" s="321" t="str">
        <f t="shared" si="896"/>
        <v>WEEKDAY</v>
      </c>
      <c r="AD5585" s="295">
        <v>23.971502000000001</v>
      </c>
      <c r="AE5585" s="295">
        <v>2.2999999999999998</v>
      </c>
      <c r="AF5585" s="283">
        <v>0</v>
      </c>
      <c r="AG5585" s="304">
        <v>0</v>
      </c>
      <c r="AH5585" s="305">
        <v>0</v>
      </c>
      <c r="AI5585" s="285">
        <f t="shared" si="888"/>
        <v>0</v>
      </c>
      <c r="AJ5585" s="286">
        <v>2597.3422292783534</v>
      </c>
      <c r="AK5585" s="286">
        <v>0</v>
      </c>
      <c r="AL5585" s="286">
        <v>0</v>
      </c>
      <c r="AM5585" s="327" t="str">
        <f t="shared" si="889"/>
        <v>NA</v>
      </c>
      <c r="AN5585" s="287">
        <f>AJ5585/'INPUTS Menu'!$I$21</f>
        <v>0.86578074309278452</v>
      </c>
    </row>
    <row r="5586" spans="3:40">
      <c r="C5586" s="82">
        <f t="shared" si="890"/>
        <v>0</v>
      </c>
      <c r="D5586" s="82">
        <f t="shared" si="891"/>
        <v>8</v>
      </c>
      <c r="E5586" s="139">
        <v>42967</v>
      </c>
      <c r="F5586" s="163">
        <v>0</v>
      </c>
      <c r="G5586" s="163">
        <v>0</v>
      </c>
      <c r="H5586" s="163">
        <v>0</v>
      </c>
      <c r="I5586" s="163">
        <v>0</v>
      </c>
      <c r="J5586" s="163">
        <v>0</v>
      </c>
      <c r="K5586" s="163">
        <v>0</v>
      </c>
      <c r="L5586" s="163">
        <v>0</v>
      </c>
      <c r="M5586" s="163">
        <v>0</v>
      </c>
      <c r="N5586" s="314">
        <f t="shared" si="892"/>
        <v>0</v>
      </c>
      <c r="O5586" s="163">
        <v>0</v>
      </c>
      <c r="P5586" s="163">
        <v>0</v>
      </c>
      <c r="Q5586" s="163">
        <v>0</v>
      </c>
      <c r="R5586" s="163">
        <v>0</v>
      </c>
      <c r="S5586" s="163">
        <v>0</v>
      </c>
      <c r="T5586" s="163">
        <v>0</v>
      </c>
      <c r="U5586" s="163">
        <v>0</v>
      </c>
      <c r="V5586" s="315">
        <f>HLOOKUP(Dashboard!$H$22,$F$7:V5586,ROWS($F$7:V5586))</f>
        <v>0</v>
      </c>
      <c r="Y5586" s="296">
        <f t="shared" si="893"/>
        <v>5545</v>
      </c>
      <c r="Z5586" s="326">
        <f t="shared" si="894"/>
        <v>1</v>
      </c>
      <c r="AA5586" s="326">
        <f t="shared" si="895"/>
        <v>7</v>
      </c>
      <c r="AB5586" s="288">
        <f t="shared" si="887"/>
        <v>42936.041666653226</v>
      </c>
      <c r="AC5586" s="321" t="str">
        <f t="shared" si="896"/>
        <v>WEEKDAY</v>
      </c>
      <c r="AD5586" s="295">
        <v>23.339647500000002</v>
      </c>
      <c r="AE5586" s="295">
        <v>2.2999999999999998</v>
      </c>
      <c r="AF5586" s="283">
        <v>0</v>
      </c>
      <c r="AG5586" s="304">
        <v>0</v>
      </c>
      <c r="AH5586" s="305">
        <v>0</v>
      </c>
      <c r="AI5586" s="285">
        <f t="shared" si="888"/>
        <v>0</v>
      </c>
      <c r="AJ5586" s="286">
        <v>2597.3422292783534</v>
      </c>
      <c r="AK5586" s="286">
        <v>0</v>
      </c>
      <c r="AL5586" s="286">
        <v>0</v>
      </c>
      <c r="AM5586" s="327" t="str">
        <f t="shared" si="889"/>
        <v>NA</v>
      </c>
      <c r="AN5586" s="287">
        <f>AJ5586/'INPUTS Menu'!$I$21</f>
        <v>0.86578074309278452</v>
      </c>
    </row>
    <row r="5587" spans="3:40">
      <c r="C5587" s="82">
        <f t="shared" si="890"/>
        <v>1</v>
      </c>
      <c r="D5587" s="82">
        <f t="shared" si="891"/>
        <v>8</v>
      </c>
      <c r="E5587" s="139">
        <v>42967.041666666664</v>
      </c>
      <c r="F5587" s="163">
        <v>0</v>
      </c>
      <c r="G5587" s="163">
        <v>0</v>
      </c>
      <c r="H5587" s="163">
        <v>0</v>
      </c>
      <c r="I5587" s="163">
        <v>0</v>
      </c>
      <c r="J5587" s="163">
        <v>0</v>
      </c>
      <c r="K5587" s="163">
        <v>0</v>
      </c>
      <c r="L5587" s="163">
        <v>0</v>
      </c>
      <c r="M5587" s="163">
        <v>0</v>
      </c>
      <c r="N5587" s="314">
        <f t="shared" si="892"/>
        <v>0</v>
      </c>
      <c r="O5587" s="163">
        <v>0</v>
      </c>
      <c r="P5587" s="163">
        <v>0</v>
      </c>
      <c r="Q5587" s="163">
        <v>0</v>
      </c>
      <c r="R5587" s="163">
        <v>0</v>
      </c>
      <c r="S5587" s="163">
        <v>0</v>
      </c>
      <c r="T5587" s="163">
        <v>0</v>
      </c>
      <c r="U5587" s="163">
        <v>0</v>
      </c>
      <c r="V5587" s="315">
        <f>HLOOKUP(Dashboard!$H$22,$F$7:V5587,ROWS($F$7:V5587))</f>
        <v>0</v>
      </c>
      <c r="Y5587" s="296">
        <f t="shared" si="893"/>
        <v>5546</v>
      </c>
      <c r="Z5587" s="326">
        <f t="shared" si="894"/>
        <v>2</v>
      </c>
      <c r="AA5587" s="326">
        <f t="shared" si="895"/>
        <v>7</v>
      </c>
      <c r="AB5587" s="288">
        <f t="shared" si="887"/>
        <v>42936.08333331989</v>
      </c>
      <c r="AC5587" s="321" t="str">
        <f t="shared" si="896"/>
        <v>WEEKDAY</v>
      </c>
      <c r="AD5587" s="295">
        <v>22.151092999999999</v>
      </c>
      <c r="AE5587" s="295">
        <v>2.2999999999999998</v>
      </c>
      <c r="AF5587" s="283">
        <v>0</v>
      </c>
      <c r="AG5587" s="304">
        <v>0</v>
      </c>
      <c r="AH5587" s="305">
        <v>0</v>
      </c>
      <c r="AI5587" s="285">
        <f t="shared" si="888"/>
        <v>0</v>
      </c>
      <c r="AJ5587" s="286">
        <v>2597.3422292783534</v>
      </c>
      <c r="AK5587" s="286">
        <v>0</v>
      </c>
      <c r="AL5587" s="286">
        <v>0</v>
      </c>
      <c r="AM5587" s="327" t="str">
        <f t="shared" si="889"/>
        <v>NA</v>
      </c>
      <c r="AN5587" s="287">
        <f>AJ5587/'INPUTS Menu'!$I$21</f>
        <v>0.86578074309278452</v>
      </c>
    </row>
    <row r="5588" spans="3:40">
      <c r="C5588" s="82">
        <f t="shared" si="890"/>
        <v>2</v>
      </c>
      <c r="D5588" s="82">
        <f t="shared" si="891"/>
        <v>8</v>
      </c>
      <c r="E5588" s="139">
        <v>42967.083333333336</v>
      </c>
      <c r="F5588" s="163">
        <v>0</v>
      </c>
      <c r="G5588" s="163">
        <v>0</v>
      </c>
      <c r="H5588" s="163">
        <v>0</v>
      </c>
      <c r="I5588" s="163">
        <v>0</v>
      </c>
      <c r="J5588" s="163">
        <v>0</v>
      </c>
      <c r="K5588" s="163">
        <v>0</v>
      </c>
      <c r="L5588" s="163">
        <v>0</v>
      </c>
      <c r="M5588" s="163">
        <v>0</v>
      </c>
      <c r="N5588" s="314">
        <f t="shared" si="892"/>
        <v>-970</v>
      </c>
      <c r="O5588" s="163">
        <v>0</v>
      </c>
      <c r="P5588" s="163">
        <v>0</v>
      </c>
      <c r="Q5588" s="163">
        <v>0</v>
      </c>
      <c r="R5588" s="163">
        <v>0</v>
      </c>
      <c r="S5588" s="163">
        <v>0</v>
      </c>
      <c r="T5588" s="163">
        <v>0</v>
      </c>
      <c r="U5588" s="163">
        <v>0</v>
      </c>
      <c r="V5588" s="315">
        <f>HLOOKUP(Dashboard!$H$22,$F$7:V5588,ROWS($F$7:V5588))</f>
        <v>0</v>
      </c>
      <c r="Y5588" s="296">
        <f t="shared" si="893"/>
        <v>5547</v>
      </c>
      <c r="Z5588" s="326">
        <f t="shared" si="894"/>
        <v>3</v>
      </c>
      <c r="AA5588" s="326">
        <f t="shared" si="895"/>
        <v>7</v>
      </c>
      <c r="AB5588" s="288">
        <f t="shared" si="887"/>
        <v>42936.124999986554</v>
      </c>
      <c r="AC5588" s="321" t="str">
        <f t="shared" si="896"/>
        <v>WEEKDAY</v>
      </c>
      <c r="AD5588" s="295">
        <v>21.700165999999999</v>
      </c>
      <c r="AE5588" s="295">
        <v>2.2999999999999998</v>
      </c>
      <c r="AF5588" s="283">
        <v>0</v>
      </c>
      <c r="AG5588" s="304">
        <v>0</v>
      </c>
      <c r="AH5588" s="305">
        <v>-200</v>
      </c>
      <c r="AI5588" s="285">
        <f t="shared" si="888"/>
        <v>-200</v>
      </c>
      <c r="AJ5588" s="286">
        <v>2597.3422292783534</v>
      </c>
      <c r="AK5588" s="286">
        <v>0</v>
      </c>
      <c r="AL5588" s="286">
        <v>0</v>
      </c>
      <c r="AM5588" s="327" t="str">
        <f t="shared" si="889"/>
        <v>NA</v>
      </c>
      <c r="AN5588" s="287">
        <f>AJ5588/'INPUTS Menu'!$I$21</f>
        <v>0.86578074309278452</v>
      </c>
    </row>
    <row r="5589" spans="3:40">
      <c r="C5589" s="82">
        <f t="shared" si="890"/>
        <v>3</v>
      </c>
      <c r="D5589" s="82">
        <f t="shared" si="891"/>
        <v>8</v>
      </c>
      <c r="E5589" s="139">
        <v>42967.125</v>
      </c>
      <c r="F5589" s="163">
        <v>0</v>
      </c>
      <c r="G5589" s="163">
        <v>0</v>
      </c>
      <c r="H5589" s="163">
        <v>0</v>
      </c>
      <c r="I5589" s="163">
        <v>0</v>
      </c>
      <c r="J5589" s="163">
        <v>0</v>
      </c>
      <c r="K5589" s="163">
        <v>0</v>
      </c>
      <c r="L5589" s="163">
        <v>0</v>
      </c>
      <c r="M5589" s="163">
        <v>0</v>
      </c>
      <c r="N5589" s="314">
        <f t="shared" si="892"/>
        <v>-150</v>
      </c>
      <c r="O5589" s="163">
        <v>0</v>
      </c>
      <c r="P5589" s="163">
        <v>0</v>
      </c>
      <c r="Q5589" s="163">
        <v>0</v>
      </c>
      <c r="R5589" s="163">
        <v>0</v>
      </c>
      <c r="S5589" s="163">
        <v>0</v>
      </c>
      <c r="T5589" s="163">
        <v>0</v>
      </c>
      <c r="U5589" s="163">
        <v>0</v>
      </c>
      <c r="V5589" s="315">
        <f>HLOOKUP(Dashboard!$H$22,$F$7:V5589,ROWS($F$7:V5589))</f>
        <v>0</v>
      </c>
      <c r="Y5589" s="296">
        <f t="shared" si="893"/>
        <v>5548</v>
      </c>
      <c r="Z5589" s="326">
        <f t="shared" si="894"/>
        <v>4</v>
      </c>
      <c r="AA5589" s="326">
        <f t="shared" si="895"/>
        <v>7</v>
      </c>
      <c r="AB5589" s="288">
        <f t="shared" si="887"/>
        <v>42936.166666653218</v>
      </c>
      <c r="AC5589" s="321" t="str">
        <f t="shared" si="896"/>
        <v>WEEKDAY</v>
      </c>
      <c r="AD5589" s="295">
        <v>20.948620999999999</v>
      </c>
      <c r="AE5589" s="295">
        <v>2.2999999999999998</v>
      </c>
      <c r="AF5589" s="283">
        <v>0</v>
      </c>
      <c r="AG5589" s="304">
        <v>0</v>
      </c>
      <c r="AH5589" s="305">
        <v>-200</v>
      </c>
      <c r="AI5589" s="285">
        <f t="shared" si="888"/>
        <v>-200</v>
      </c>
      <c r="AJ5589" s="286">
        <v>2791.3422292783534</v>
      </c>
      <c r="AK5589" s="286">
        <v>0</v>
      </c>
      <c r="AL5589" s="286">
        <v>0</v>
      </c>
      <c r="AM5589" s="327" t="str">
        <f t="shared" si="889"/>
        <v>NA</v>
      </c>
      <c r="AN5589" s="287">
        <f>AJ5589/'INPUTS Menu'!$I$21</f>
        <v>0.93044740975945117</v>
      </c>
    </row>
    <row r="5590" spans="3:40">
      <c r="C5590" s="82">
        <f t="shared" si="890"/>
        <v>4</v>
      </c>
      <c r="D5590" s="82">
        <f t="shared" si="891"/>
        <v>8</v>
      </c>
      <c r="E5590" s="139">
        <v>42967.166666666664</v>
      </c>
      <c r="F5590" s="163">
        <v>0</v>
      </c>
      <c r="G5590" s="163">
        <v>0</v>
      </c>
      <c r="H5590" s="163">
        <v>0</v>
      </c>
      <c r="I5590" s="163">
        <v>0</v>
      </c>
      <c r="J5590" s="163">
        <v>0</v>
      </c>
      <c r="K5590" s="163">
        <v>0</v>
      </c>
      <c r="L5590" s="163">
        <v>0</v>
      </c>
      <c r="M5590" s="163">
        <v>0</v>
      </c>
      <c r="N5590" s="314">
        <f t="shared" si="892"/>
        <v>0</v>
      </c>
      <c r="O5590" s="163">
        <v>0</v>
      </c>
      <c r="P5590" s="163">
        <v>0</v>
      </c>
      <c r="Q5590" s="163">
        <v>0</v>
      </c>
      <c r="R5590" s="163">
        <v>0</v>
      </c>
      <c r="S5590" s="163">
        <v>0</v>
      </c>
      <c r="T5590" s="163">
        <v>0</v>
      </c>
      <c r="U5590" s="163">
        <v>0</v>
      </c>
      <c r="V5590" s="315">
        <f>HLOOKUP(Dashboard!$H$22,$F$7:V5590,ROWS($F$7:V5590))</f>
        <v>0</v>
      </c>
      <c r="Y5590" s="296">
        <f t="shared" si="893"/>
        <v>5549</v>
      </c>
      <c r="Z5590" s="326">
        <f t="shared" si="894"/>
        <v>5</v>
      </c>
      <c r="AA5590" s="326">
        <f t="shared" si="895"/>
        <v>7</v>
      </c>
      <c r="AB5590" s="288">
        <f t="shared" si="887"/>
        <v>42936.208333319883</v>
      </c>
      <c r="AC5590" s="321" t="str">
        <f t="shared" si="896"/>
        <v>WEEKDAY</v>
      </c>
      <c r="AD5590" s="295">
        <v>20.583982500000001</v>
      </c>
      <c r="AE5590" s="295">
        <v>2.2999999999999998</v>
      </c>
      <c r="AF5590" s="283">
        <v>0</v>
      </c>
      <c r="AG5590" s="304">
        <v>0</v>
      </c>
      <c r="AH5590" s="305">
        <v>0</v>
      </c>
      <c r="AI5590" s="285">
        <f t="shared" si="888"/>
        <v>0</v>
      </c>
      <c r="AJ5590" s="286">
        <v>2985.3422292783534</v>
      </c>
      <c r="AK5590" s="286">
        <v>0</v>
      </c>
      <c r="AL5590" s="286">
        <v>0</v>
      </c>
      <c r="AM5590" s="327" t="str">
        <f t="shared" si="889"/>
        <v>NA</v>
      </c>
      <c r="AN5590" s="287">
        <f>AJ5590/'INPUTS Menu'!$I$21</f>
        <v>0.99511407642611782</v>
      </c>
    </row>
    <row r="5591" spans="3:40">
      <c r="C5591" s="82">
        <f t="shared" si="890"/>
        <v>5</v>
      </c>
      <c r="D5591" s="82">
        <f t="shared" si="891"/>
        <v>8</v>
      </c>
      <c r="E5591" s="139">
        <v>42967.208333333336</v>
      </c>
      <c r="F5591" s="163">
        <v>20.848133790000002</v>
      </c>
      <c r="G5591" s="163">
        <v>0</v>
      </c>
      <c r="H5591" s="163">
        <v>0</v>
      </c>
      <c r="I5591" s="163">
        <v>0</v>
      </c>
      <c r="J5591" s="163">
        <v>0</v>
      </c>
      <c r="K5591" s="163">
        <v>0</v>
      </c>
      <c r="L5591" s="163">
        <v>0</v>
      </c>
      <c r="M5591" s="163">
        <v>0</v>
      </c>
      <c r="N5591" s="314">
        <f t="shared" si="892"/>
        <v>0</v>
      </c>
      <c r="O5591" s="163">
        <v>0</v>
      </c>
      <c r="P5591" s="163">
        <v>0</v>
      </c>
      <c r="Q5591" s="163">
        <v>0</v>
      </c>
      <c r="R5591" s="163">
        <v>0</v>
      </c>
      <c r="S5591" s="163">
        <v>0</v>
      </c>
      <c r="T5591" s="163">
        <v>20.848133790000002</v>
      </c>
      <c r="U5591" s="163">
        <v>0</v>
      </c>
      <c r="V5591" s="315">
        <f>HLOOKUP(Dashboard!$H$22,$F$7:V5591,ROWS($F$7:V5591))</f>
        <v>20.848133790000002</v>
      </c>
      <c r="Y5591" s="296">
        <f t="shared" si="893"/>
        <v>5550</v>
      </c>
      <c r="Z5591" s="326">
        <f t="shared" si="894"/>
        <v>6</v>
      </c>
      <c r="AA5591" s="326">
        <f t="shared" si="895"/>
        <v>7</v>
      </c>
      <c r="AB5591" s="288">
        <f t="shared" si="887"/>
        <v>42936.249999986547</v>
      </c>
      <c r="AC5591" s="321" t="str">
        <f t="shared" si="896"/>
        <v>WEEKDAY</v>
      </c>
      <c r="AD5591" s="295">
        <v>21.388414000000001</v>
      </c>
      <c r="AE5591" s="299">
        <v>2.0499999999999998</v>
      </c>
      <c r="AF5591" s="283">
        <v>0</v>
      </c>
      <c r="AG5591" s="304">
        <v>0</v>
      </c>
      <c r="AH5591" s="305">
        <v>0</v>
      </c>
      <c r="AI5591" s="285">
        <f t="shared" si="888"/>
        <v>0</v>
      </c>
      <c r="AJ5591" s="286">
        <v>2985.3422292783534</v>
      </c>
      <c r="AK5591" s="286">
        <v>0</v>
      </c>
      <c r="AL5591" s="286">
        <v>0</v>
      </c>
      <c r="AM5591" s="327" t="str">
        <f t="shared" si="889"/>
        <v>NA</v>
      </c>
      <c r="AN5591" s="287">
        <f>AJ5591/'INPUTS Menu'!$I$21</f>
        <v>0.99511407642611782</v>
      </c>
    </row>
    <row r="5592" spans="3:40">
      <c r="C5592" s="82">
        <f t="shared" si="890"/>
        <v>6</v>
      </c>
      <c r="D5592" s="82">
        <f t="shared" si="891"/>
        <v>8</v>
      </c>
      <c r="E5592" s="139">
        <v>42967.25</v>
      </c>
      <c r="F5592" s="163">
        <v>462.73534362000004</v>
      </c>
      <c r="G5592" s="163">
        <v>0</v>
      </c>
      <c r="H5592" s="163">
        <v>52.434301589999997</v>
      </c>
      <c r="I5592" s="163">
        <v>0</v>
      </c>
      <c r="J5592" s="163">
        <v>70.110221940000002</v>
      </c>
      <c r="K5592" s="163">
        <v>0</v>
      </c>
      <c r="L5592" s="163">
        <v>0</v>
      </c>
      <c r="M5592" s="163">
        <v>64.886989860000014</v>
      </c>
      <c r="N5592" s="314">
        <f t="shared" si="892"/>
        <v>0</v>
      </c>
      <c r="O5592" s="163">
        <v>0</v>
      </c>
      <c r="P5592" s="163">
        <v>49.149643950000005</v>
      </c>
      <c r="Q5592" s="163">
        <v>19.647789</v>
      </c>
      <c r="R5592" s="163">
        <v>12.411526250000001</v>
      </c>
      <c r="S5592" s="163">
        <v>115.66095749999999</v>
      </c>
      <c r="T5592" s="163">
        <v>462.73534362000004</v>
      </c>
      <c r="U5592" s="163">
        <v>70.110221940000002</v>
      </c>
      <c r="V5592" s="315">
        <f>HLOOKUP(Dashboard!$H$22,$F$7:V5592,ROWS($F$7:V5592))</f>
        <v>462.73534362000004</v>
      </c>
      <c r="Y5592" s="296">
        <f t="shared" si="893"/>
        <v>5551</v>
      </c>
      <c r="Z5592" s="326">
        <f t="shared" si="894"/>
        <v>7</v>
      </c>
      <c r="AA5592" s="326">
        <f t="shared" si="895"/>
        <v>7</v>
      </c>
      <c r="AB5592" s="288">
        <f t="shared" si="887"/>
        <v>42936.291666653211</v>
      </c>
      <c r="AC5592" s="321" t="str">
        <f t="shared" si="896"/>
        <v>WEEKDAY</v>
      </c>
      <c r="AD5592" s="295">
        <v>22.440577000000005</v>
      </c>
      <c r="AE5592" s="299">
        <v>2.0499999999999998</v>
      </c>
      <c r="AF5592" s="283">
        <v>0</v>
      </c>
      <c r="AG5592" s="304">
        <v>0</v>
      </c>
      <c r="AH5592" s="305">
        <v>0</v>
      </c>
      <c r="AI5592" s="285">
        <f t="shared" si="888"/>
        <v>0</v>
      </c>
      <c r="AJ5592" s="286">
        <v>2985.3422292783534</v>
      </c>
      <c r="AK5592" s="286">
        <v>0</v>
      </c>
      <c r="AL5592" s="286">
        <v>0</v>
      </c>
      <c r="AM5592" s="327" t="str">
        <f t="shared" si="889"/>
        <v>NA</v>
      </c>
      <c r="AN5592" s="287">
        <f>AJ5592/'INPUTS Menu'!$I$21</f>
        <v>0.99511407642611782</v>
      </c>
    </row>
    <row r="5593" spans="3:40">
      <c r="C5593" s="82">
        <f t="shared" si="890"/>
        <v>7</v>
      </c>
      <c r="D5593" s="82">
        <f t="shared" si="891"/>
        <v>8</v>
      </c>
      <c r="E5593" s="139">
        <v>42967.291666666664</v>
      </c>
      <c r="F5593" s="163">
        <v>852.90616125000008</v>
      </c>
      <c r="G5593" s="163">
        <v>457.22537387999995</v>
      </c>
      <c r="H5593" s="163">
        <v>536.56929611999999</v>
      </c>
      <c r="I5593" s="163">
        <v>582.84529874999998</v>
      </c>
      <c r="J5593" s="163">
        <v>187.87372361999999</v>
      </c>
      <c r="K5593" s="163">
        <v>230.92190599999998</v>
      </c>
      <c r="L5593" s="163">
        <v>581.53200000000004</v>
      </c>
      <c r="M5593" s="163">
        <v>451.10859750000003</v>
      </c>
      <c r="N5593" s="314">
        <f t="shared" si="892"/>
        <v>535.85613000000001</v>
      </c>
      <c r="O5593" s="163">
        <v>115.46095299999999</v>
      </c>
      <c r="P5593" s="163">
        <v>455.96739374999999</v>
      </c>
      <c r="Q5593" s="163">
        <v>146.35053124999999</v>
      </c>
      <c r="R5593" s="163">
        <v>115.14328125</v>
      </c>
      <c r="S5593" s="163">
        <v>651.28294736999987</v>
      </c>
      <c r="T5593" s="163">
        <v>852.90616125000008</v>
      </c>
      <c r="U5593" s="163">
        <v>187.87372361999999</v>
      </c>
      <c r="V5593" s="315">
        <f>HLOOKUP(Dashboard!$H$22,$F$7:V5593,ROWS($F$7:V5593))</f>
        <v>852.90616125000008</v>
      </c>
      <c r="Y5593" s="296">
        <f t="shared" si="893"/>
        <v>5552</v>
      </c>
      <c r="Z5593" s="326">
        <f t="shared" si="894"/>
        <v>8</v>
      </c>
      <c r="AA5593" s="326">
        <f t="shared" si="895"/>
        <v>7</v>
      </c>
      <c r="AB5593" s="288">
        <f t="shared" si="887"/>
        <v>42936.333333319875</v>
      </c>
      <c r="AC5593" s="321" t="str">
        <f t="shared" si="896"/>
        <v>WEEKDAY</v>
      </c>
      <c r="AD5593" s="295">
        <v>22.855318499999999</v>
      </c>
      <c r="AE5593" s="299">
        <v>2.0499999999999998</v>
      </c>
      <c r="AF5593" s="283">
        <v>604.08799999999997</v>
      </c>
      <c r="AG5593" s="304">
        <v>585.96535999999992</v>
      </c>
      <c r="AH5593" s="305">
        <v>0</v>
      </c>
      <c r="AI5593" s="285">
        <f t="shared" si="888"/>
        <v>585.96535999999992</v>
      </c>
      <c r="AJ5593" s="286">
        <v>2985.3422292783534</v>
      </c>
      <c r="AK5593" s="286">
        <v>0</v>
      </c>
      <c r="AL5593" s="286">
        <v>0</v>
      </c>
      <c r="AM5593" s="327" t="str">
        <f t="shared" si="889"/>
        <v>NA</v>
      </c>
      <c r="AN5593" s="287">
        <f>AJ5593/'INPUTS Menu'!$I$21</f>
        <v>0.99511407642611782</v>
      </c>
    </row>
    <row r="5594" spans="3:40">
      <c r="C5594" s="82">
        <f t="shared" si="890"/>
        <v>8</v>
      </c>
      <c r="D5594" s="82">
        <f t="shared" si="891"/>
        <v>8</v>
      </c>
      <c r="E5594" s="139">
        <v>42967.333333333336</v>
      </c>
      <c r="F5594" s="163">
        <v>904.97985236999989</v>
      </c>
      <c r="G5594" s="163">
        <v>731.23113888000012</v>
      </c>
      <c r="H5594" s="163">
        <v>826.80091361999996</v>
      </c>
      <c r="I5594" s="163">
        <v>746.26577486999997</v>
      </c>
      <c r="J5594" s="163">
        <v>1078.05555</v>
      </c>
      <c r="K5594" s="163">
        <v>369.30865600000004</v>
      </c>
      <c r="L5594" s="163">
        <v>821.24</v>
      </c>
      <c r="M5594" s="163">
        <v>955.39256999999998</v>
      </c>
      <c r="N5594" s="314">
        <f t="shared" si="892"/>
        <v>898.25394999999992</v>
      </c>
      <c r="O5594" s="163">
        <v>184.65432800000002</v>
      </c>
      <c r="P5594" s="163">
        <v>676.40419736999991</v>
      </c>
      <c r="Q5594" s="163">
        <v>210.7095625</v>
      </c>
      <c r="R5594" s="163">
        <v>170.80914074999998</v>
      </c>
      <c r="S5594" s="163">
        <v>842.41055249999999</v>
      </c>
      <c r="T5594" s="163">
        <v>904.97985236999989</v>
      </c>
      <c r="U5594" s="163">
        <v>1078.05555</v>
      </c>
      <c r="V5594" s="315">
        <f>HLOOKUP(Dashboard!$H$22,$F$7:V5594,ROWS($F$7:V5594))</f>
        <v>904.97985236999989</v>
      </c>
      <c r="Y5594" s="296">
        <f t="shared" si="893"/>
        <v>5553</v>
      </c>
      <c r="Z5594" s="326">
        <f t="shared" si="894"/>
        <v>9</v>
      </c>
      <c r="AA5594" s="326">
        <f t="shared" si="895"/>
        <v>7</v>
      </c>
      <c r="AB5594" s="288">
        <f t="shared" si="887"/>
        <v>42936.374999986539</v>
      </c>
      <c r="AC5594" s="321" t="str">
        <f t="shared" si="896"/>
        <v>WEEKDAY</v>
      </c>
      <c r="AD5594" s="295">
        <v>23.993769999999998</v>
      </c>
      <c r="AE5594" s="299">
        <v>1.95</v>
      </c>
      <c r="AF5594" s="283">
        <v>855.48299999999995</v>
      </c>
      <c r="AG5594" s="304">
        <v>829.81850999999995</v>
      </c>
      <c r="AH5594" s="305">
        <v>0</v>
      </c>
      <c r="AI5594" s="285">
        <f t="shared" si="888"/>
        <v>829.81850999999995</v>
      </c>
      <c r="AJ5594" s="286">
        <v>2985.3422292783534</v>
      </c>
      <c r="AK5594" s="286">
        <v>0</v>
      </c>
      <c r="AL5594" s="286">
        <v>0</v>
      </c>
      <c r="AM5594" s="327" t="str">
        <f t="shared" si="889"/>
        <v>NA</v>
      </c>
      <c r="AN5594" s="287">
        <f>AJ5594/'INPUTS Menu'!$I$21</f>
        <v>0.99511407642611782</v>
      </c>
    </row>
    <row r="5595" spans="3:40">
      <c r="C5595" s="82">
        <f t="shared" si="890"/>
        <v>9</v>
      </c>
      <c r="D5595" s="82">
        <f t="shared" si="891"/>
        <v>8</v>
      </c>
      <c r="E5595" s="139">
        <v>42967.375</v>
      </c>
      <c r="F5595" s="163">
        <v>946.77356861999988</v>
      </c>
      <c r="G5595" s="163">
        <v>1217.1094649999998</v>
      </c>
      <c r="H5595" s="163">
        <v>842.79956112000002</v>
      </c>
      <c r="I5595" s="163">
        <v>550.67858999999999</v>
      </c>
      <c r="J5595" s="163">
        <v>1833.3081122399999</v>
      </c>
      <c r="K5595" s="163">
        <v>614.70174999999995</v>
      </c>
      <c r="L5595" s="163">
        <v>885.22500000000002</v>
      </c>
      <c r="M5595" s="163">
        <v>1509.0014372400001</v>
      </c>
      <c r="N5595" s="314">
        <f t="shared" si="892"/>
        <v>976.18859999999995</v>
      </c>
      <c r="O5595" s="163">
        <v>307.35087499999997</v>
      </c>
      <c r="P5595" s="163">
        <v>733.39329986999996</v>
      </c>
      <c r="Q5595" s="163">
        <v>236.08282824999998</v>
      </c>
      <c r="R5595" s="163">
        <v>185.20032824999998</v>
      </c>
      <c r="S5595" s="163">
        <v>927.88529625000001</v>
      </c>
      <c r="T5595" s="163">
        <v>946.77356861999988</v>
      </c>
      <c r="U5595" s="163">
        <v>1833.3081122399999</v>
      </c>
      <c r="V5595" s="315">
        <f>HLOOKUP(Dashboard!$H$22,$F$7:V5595,ROWS($F$7:V5595))</f>
        <v>946.77356861999988</v>
      </c>
      <c r="Y5595" s="296">
        <f t="shared" si="893"/>
        <v>5554</v>
      </c>
      <c r="Z5595" s="326">
        <f t="shared" si="894"/>
        <v>10</v>
      </c>
      <c r="AA5595" s="326">
        <f t="shared" si="895"/>
        <v>7</v>
      </c>
      <c r="AB5595" s="288">
        <f t="shared" si="887"/>
        <v>42936.416666653204</v>
      </c>
      <c r="AC5595" s="321" t="str">
        <f t="shared" si="896"/>
        <v>WEEKDAY</v>
      </c>
      <c r="AD5595" s="295">
        <v>24.333356999999996</v>
      </c>
      <c r="AE5595" s="299">
        <v>1.95</v>
      </c>
      <c r="AF5595" s="283">
        <v>922.99599999999998</v>
      </c>
      <c r="AG5595" s="304">
        <v>895.30611999999996</v>
      </c>
      <c r="AH5595" s="305">
        <v>0</v>
      </c>
      <c r="AI5595" s="285">
        <f t="shared" si="888"/>
        <v>895.30611999999996</v>
      </c>
      <c r="AJ5595" s="286">
        <v>2985.3422292783534</v>
      </c>
      <c r="AK5595" s="286">
        <v>0</v>
      </c>
      <c r="AL5595" s="286">
        <v>0</v>
      </c>
      <c r="AM5595" s="327" t="str">
        <f t="shared" si="889"/>
        <v>NA</v>
      </c>
      <c r="AN5595" s="287">
        <f>AJ5595/'INPUTS Menu'!$I$21</f>
        <v>0.99511407642611782</v>
      </c>
    </row>
    <row r="5596" spans="3:40">
      <c r="C5596" s="82">
        <f t="shared" si="890"/>
        <v>10</v>
      </c>
      <c r="D5596" s="82">
        <f t="shared" si="891"/>
        <v>8</v>
      </c>
      <c r="E5596" s="139">
        <v>42967.416666666664</v>
      </c>
      <c r="F5596" s="163">
        <v>917.12739986999998</v>
      </c>
      <c r="G5596" s="163">
        <v>1808.4430247399998</v>
      </c>
      <c r="H5596" s="163">
        <v>873.74151612000003</v>
      </c>
      <c r="I5596" s="163">
        <v>885.87520361999998</v>
      </c>
      <c r="J5596" s="163">
        <v>1820.9198700000002</v>
      </c>
      <c r="K5596" s="163">
        <v>913.35506299999997</v>
      </c>
      <c r="L5596" s="163">
        <v>897.52099999999996</v>
      </c>
      <c r="M5596" s="163">
        <v>1827.09808974</v>
      </c>
      <c r="N5596" s="314">
        <f t="shared" si="892"/>
        <v>975.6454</v>
      </c>
      <c r="O5596" s="163">
        <v>456.67753149999999</v>
      </c>
      <c r="P5596" s="163">
        <v>671.16084749999993</v>
      </c>
      <c r="Q5596" s="163">
        <v>237.03823449999999</v>
      </c>
      <c r="R5596" s="163">
        <v>169.4850625</v>
      </c>
      <c r="S5596" s="163">
        <v>828.02733750000004</v>
      </c>
      <c r="T5596" s="163">
        <v>917.12739986999998</v>
      </c>
      <c r="U5596" s="163">
        <v>1820.9198700000002</v>
      </c>
      <c r="V5596" s="315">
        <f>HLOOKUP(Dashboard!$H$22,$F$7:V5596,ROWS($F$7:V5596))</f>
        <v>917.12739986999998</v>
      </c>
      <c r="Y5596" s="296">
        <f t="shared" si="893"/>
        <v>5555</v>
      </c>
      <c r="Z5596" s="326">
        <f t="shared" si="894"/>
        <v>11</v>
      </c>
      <c r="AA5596" s="326">
        <f t="shared" si="895"/>
        <v>7</v>
      </c>
      <c r="AB5596" s="288">
        <f t="shared" si="887"/>
        <v>42936.458333319868</v>
      </c>
      <c r="AC5596" s="321" t="str">
        <f t="shared" si="896"/>
        <v>WEEKDAY</v>
      </c>
      <c r="AD5596" s="295">
        <v>27.759845499999997</v>
      </c>
      <c r="AE5596" s="299">
        <v>1.95</v>
      </c>
      <c r="AF5596" s="283">
        <v>935.952</v>
      </c>
      <c r="AG5596" s="304">
        <v>907.87343999999996</v>
      </c>
      <c r="AH5596" s="305">
        <v>0</v>
      </c>
      <c r="AI5596" s="285">
        <f t="shared" si="888"/>
        <v>907.87343999999996</v>
      </c>
      <c r="AJ5596" s="286">
        <v>2985.3422292783534</v>
      </c>
      <c r="AK5596" s="286">
        <v>0</v>
      </c>
      <c r="AL5596" s="286">
        <v>0</v>
      </c>
      <c r="AM5596" s="327" t="str">
        <f t="shared" si="889"/>
        <v>NA</v>
      </c>
      <c r="AN5596" s="287">
        <f>AJ5596/'INPUTS Menu'!$I$21</f>
        <v>0.99511407642611782</v>
      </c>
    </row>
    <row r="5597" spans="3:40">
      <c r="C5597" s="82">
        <f t="shared" si="890"/>
        <v>11</v>
      </c>
      <c r="D5597" s="82">
        <f t="shared" si="891"/>
        <v>8</v>
      </c>
      <c r="E5597" s="139">
        <v>42967.458333333336</v>
      </c>
      <c r="F5597" s="163">
        <v>943.65803861999996</v>
      </c>
      <c r="G5597" s="163">
        <v>1783.8362024999999</v>
      </c>
      <c r="H5597" s="163">
        <v>911.93317875000002</v>
      </c>
      <c r="I5597" s="163">
        <v>550.57643486999996</v>
      </c>
      <c r="J5597" s="163">
        <v>1902.4509497399999</v>
      </c>
      <c r="K5597" s="163">
        <v>900.92737499999998</v>
      </c>
      <c r="L5597" s="163">
        <v>881.23299999999995</v>
      </c>
      <c r="M5597" s="163">
        <v>1800.18964224</v>
      </c>
      <c r="N5597" s="314">
        <f t="shared" si="892"/>
        <v>949.55822000000001</v>
      </c>
      <c r="O5597" s="163">
        <v>450.46368749999999</v>
      </c>
      <c r="P5597" s="163">
        <v>902.05984736999994</v>
      </c>
      <c r="Q5597" s="163">
        <v>234.90976574999999</v>
      </c>
      <c r="R5597" s="163">
        <v>227.79289075</v>
      </c>
      <c r="S5597" s="163">
        <v>767.15811612000005</v>
      </c>
      <c r="T5597" s="163">
        <v>943.65803861999996</v>
      </c>
      <c r="U5597" s="163">
        <v>1902.4509497399999</v>
      </c>
      <c r="V5597" s="315">
        <f>HLOOKUP(Dashboard!$H$22,$F$7:V5597,ROWS($F$7:V5597))</f>
        <v>943.65803861999996</v>
      </c>
      <c r="Y5597" s="296">
        <f t="shared" si="893"/>
        <v>5556</v>
      </c>
      <c r="Z5597" s="326">
        <f t="shared" si="894"/>
        <v>12</v>
      </c>
      <c r="AA5597" s="326">
        <f t="shared" si="895"/>
        <v>7</v>
      </c>
      <c r="AB5597" s="288">
        <f t="shared" si="887"/>
        <v>42936.499999986532</v>
      </c>
      <c r="AC5597" s="321" t="str">
        <f t="shared" si="896"/>
        <v>WEEKDAY</v>
      </c>
      <c r="AD5597" s="295">
        <v>33.134784000000003</v>
      </c>
      <c r="AE5597" s="299">
        <v>1.95</v>
      </c>
      <c r="AF5597" s="283">
        <v>918.68</v>
      </c>
      <c r="AG5597" s="304">
        <v>891.11959999999988</v>
      </c>
      <c r="AH5597" s="305">
        <v>0</v>
      </c>
      <c r="AI5597" s="285">
        <f t="shared" si="888"/>
        <v>891.11959999999988</v>
      </c>
      <c r="AJ5597" s="286">
        <v>2985.3422292783534</v>
      </c>
      <c r="AK5597" s="286">
        <v>0</v>
      </c>
      <c r="AL5597" s="286">
        <v>0</v>
      </c>
      <c r="AM5597" s="327" t="str">
        <f t="shared" si="889"/>
        <v>NA</v>
      </c>
      <c r="AN5597" s="287">
        <f>AJ5597/'INPUTS Menu'!$I$21</f>
        <v>0.99511407642611782</v>
      </c>
    </row>
    <row r="5598" spans="3:40">
      <c r="C5598" s="82">
        <f t="shared" si="890"/>
        <v>12</v>
      </c>
      <c r="D5598" s="82">
        <f t="shared" si="891"/>
        <v>8</v>
      </c>
      <c r="E5598" s="139">
        <v>42967.5</v>
      </c>
      <c r="F5598" s="163">
        <v>930.94866611999998</v>
      </c>
      <c r="G5598" s="163">
        <v>1777.8372975</v>
      </c>
      <c r="H5598" s="163">
        <v>726.01284986999997</v>
      </c>
      <c r="I5598" s="163">
        <v>757.46508749999998</v>
      </c>
      <c r="J5598" s="163">
        <v>1904.3606597400001</v>
      </c>
      <c r="K5598" s="163">
        <v>897.89762499999995</v>
      </c>
      <c r="L5598" s="163">
        <v>871.59</v>
      </c>
      <c r="M5598" s="163">
        <v>1838.4157697399999</v>
      </c>
      <c r="N5598" s="314">
        <f t="shared" si="892"/>
        <v>927.61972999999989</v>
      </c>
      <c r="O5598" s="163">
        <v>448.94881249999997</v>
      </c>
      <c r="P5598" s="163">
        <v>847.19039625000005</v>
      </c>
      <c r="Q5598" s="163">
        <v>236.73173449999999</v>
      </c>
      <c r="R5598" s="163">
        <v>213.93696875000001</v>
      </c>
      <c r="S5598" s="163">
        <v>855.70606737000003</v>
      </c>
      <c r="T5598" s="163">
        <v>930.94866611999998</v>
      </c>
      <c r="U5598" s="163">
        <v>1904.3606597400001</v>
      </c>
      <c r="V5598" s="315">
        <f>HLOOKUP(Dashboard!$H$22,$F$7:V5598,ROWS($F$7:V5598))</f>
        <v>930.94866611999998</v>
      </c>
      <c r="Y5598" s="296">
        <f t="shared" si="893"/>
        <v>5557</v>
      </c>
      <c r="Z5598" s="326">
        <f t="shared" si="894"/>
        <v>13</v>
      </c>
      <c r="AA5598" s="326">
        <f t="shared" si="895"/>
        <v>7</v>
      </c>
      <c r="AB5598" s="288">
        <f t="shared" si="887"/>
        <v>42936.541666653196</v>
      </c>
      <c r="AC5598" s="321" t="str">
        <f t="shared" si="896"/>
        <v>WEEKDAY</v>
      </c>
      <c r="AD5598" s="295">
        <v>35.820861499999999</v>
      </c>
      <c r="AE5598" s="299">
        <v>1.95</v>
      </c>
      <c r="AF5598" s="283">
        <v>908.46100000000001</v>
      </c>
      <c r="AG5598" s="304">
        <v>881.20717000000002</v>
      </c>
      <c r="AH5598" s="305">
        <v>0</v>
      </c>
      <c r="AI5598" s="285">
        <f t="shared" si="888"/>
        <v>881.20717000000002</v>
      </c>
      <c r="AJ5598" s="286">
        <v>2985.3422292783534</v>
      </c>
      <c r="AK5598" s="286">
        <v>0</v>
      </c>
      <c r="AL5598" s="286">
        <v>0</v>
      </c>
      <c r="AM5598" s="327" t="str">
        <f t="shared" si="889"/>
        <v>NA</v>
      </c>
      <c r="AN5598" s="287">
        <f>AJ5598/'INPUTS Menu'!$I$21</f>
        <v>0.99511407642611782</v>
      </c>
    </row>
    <row r="5599" spans="3:40">
      <c r="C5599" s="82">
        <f t="shared" si="890"/>
        <v>13</v>
      </c>
      <c r="D5599" s="82">
        <f t="shared" si="891"/>
        <v>8</v>
      </c>
      <c r="E5599" s="139">
        <v>42967.541666666664</v>
      </c>
      <c r="F5599" s="163">
        <v>916.27643249999994</v>
      </c>
      <c r="G5599" s="163">
        <v>1843.9996172399999</v>
      </c>
      <c r="H5599" s="163">
        <v>479.49127874999999</v>
      </c>
      <c r="I5599" s="163">
        <v>813.09498236999991</v>
      </c>
      <c r="J5599" s="163">
        <v>1886.6254275000001</v>
      </c>
      <c r="K5599" s="163">
        <v>931.31293799999992</v>
      </c>
      <c r="L5599" s="163">
        <v>869.91600000000005</v>
      </c>
      <c r="M5599" s="163">
        <v>1539.4224047399998</v>
      </c>
      <c r="N5599" s="314">
        <f t="shared" si="892"/>
        <v>930.44533999999999</v>
      </c>
      <c r="O5599" s="163">
        <v>465.65646899999996</v>
      </c>
      <c r="P5599" s="163">
        <v>877.95248112000002</v>
      </c>
      <c r="Q5599" s="163">
        <v>215.51321874999999</v>
      </c>
      <c r="R5599" s="163">
        <v>221.705172</v>
      </c>
      <c r="S5599" s="163">
        <v>912.77059499999996</v>
      </c>
      <c r="T5599" s="163">
        <v>916.27643249999994</v>
      </c>
      <c r="U5599" s="163">
        <v>1886.6254275000001</v>
      </c>
      <c r="V5599" s="315">
        <f>HLOOKUP(Dashboard!$H$22,$F$7:V5599,ROWS($F$7:V5599))</f>
        <v>916.27643249999994</v>
      </c>
      <c r="Y5599" s="296">
        <f t="shared" si="893"/>
        <v>5558</v>
      </c>
      <c r="Z5599" s="326">
        <f t="shared" si="894"/>
        <v>14</v>
      </c>
      <c r="AA5599" s="326">
        <f t="shared" si="895"/>
        <v>7</v>
      </c>
      <c r="AB5599" s="288">
        <f t="shared" si="887"/>
        <v>42936.583333319861</v>
      </c>
      <c r="AC5599" s="321" t="str">
        <f t="shared" si="896"/>
        <v>WEEKDAY</v>
      </c>
      <c r="AD5599" s="295">
        <v>39.664874999999995</v>
      </c>
      <c r="AE5599" s="299">
        <v>0</v>
      </c>
      <c r="AF5599" s="283">
        <v>906.68200000000002</v>
      </c>
      <c r="AG5599" s="304">
        <v>879.48154</v>
      </c>
      <c r="AH5599" s="305">
        <v>0</v>
      </c>
      <c r="AI5599" s="285">
        <f t="shared" si="888"/>
        <v>879.48154</v>
      </c>
      <c r="AJ5599" s="286">
        <v>2985.3422292783534</v>
      </c>
      <c r="AK5599" s="286">
        <v>0</v>
      </c>
      <c r="AL5599" s="286">
        <v>0</v>
      </c>
      <c r="AM5599" s="327" t="str">
        <f t="shared" si="889"/>
        <v>NA</v>
      </c>
      <c r="AN5599" s="287">
        <f>AJ5599/'INPUTS Menu'!$I$21</f>
        <v>0.99511407642611782</v>
      </c>
    </row>
    <row r="5600" spans="3:40">
      <c r="C5600" s="82">
        <f t="shared" si="890"/>
        <v>14</v>
      </c>
      <c r="D5600" s="82">
        <f t="shared" si="891"/>
        <v>8</v>
      </c>
      <c r="E5600" s="139">
        <v>42967.583333333336</v>
      </c>
      <c r="F5600" s="163">
        <v>922.67764875</v>
      </c>
      <c r="G5600" s="163">
        <v>1738.6745072399999</v>
      </c>
      <c r="H5600" s="163">
        <v>557.82329624999988</v>
      </c>
      <c r="I5600" s="163">
        <v>896.30541000000005</v>
      </c>
      <c r="J5600" s="163">
        <v>1936.2432375000001</v>
      </c>
      <c r="K5600" s="163">
        <v>878.11843799999997</v>
      </c>
      <c r="L5600" s="163">
        <v>878.20899999999995</v>
      </c>
      <c r="M5600" s="163">
        <v>1705.5729899999999</v>
      </c>
      <c r="N5600" s="314">
        <f t="shared" si="892"/>
        <v>989.95371</v>
      </c>
      <c r="O5600" s="163">
        <v>439.05921899999998</v>
      </c>
      <c r="P5600" s="163">
        <v>925.18606124999997</v>
      </c>
      <c r="Q5600" s="163">
        <v>214.45004699999998</v>
      </c>
      <c r="R5600" s="163">
        <v>233.63284375000001</v>
      </c>
      <c r="S5600" s="163">
        <v>711.48107249999998</v>
      </c>
      <c r="T5600" s="163">
        <v>922.67764875</v>
      </c>
      <c r="U5600" s="163">
        <v>1936.2432375000001</v>
      </c>
      <c r="V5600" s="315">
        <f>HLOOKUP(Dashboard!$H$22,$F$7:V5600,ROWS($F$7:V5600))</f>
        <v>922.67764875</v>
      </c>
      <c r="Y5600" s="296">
        <f t="shared" si="893"/>
        <v>5559</v>
      </c>
      <c r="Z5600" s="326">
        <f t="shared" si="894"/>
        <v>15</v>
      </c>
      <c r="AA5600" s="326">
        <f t="shared" si="895"/>
        <v>7</v>
      </c>
      <c r="AB5600" s="288">
        <f t="shared" si="887"/>
        <v>42936.624999986525</v>
      </c>
      <c r="AC5600" s="321" t="str">
        <f t="shared" si="896"/>
        <v>WEEKDAY</v>
      </c>
      <c r="AD5600" s="295">
        <v>41.076109500000001</v>
      </c>
      <c r="AE5600" s="299">
        <v>0</v>
      </c>
      <c r="AF5600" s="283">
        <v>915.45699999999999</v>
      </c>
      <c r="AG5600" s="304">
        <v>887.99329</v>
      </c>
      <c r="AH5600" s="305">
        <v>102.00671</v>
      </c>
      <c r="AI5600" s="285">
        <f t="shared" si="888"/>
        <v>990</v>
      </c>
      <c r="AJ5600" s="286">
        <v>2985.3422292783534</v>
      </c>
      <c r="AK5600" s="286">
        <v>0</v>
      </c>
      <c r="AL5600" s="286">
        <v>0</v>
      </c>
      <c r="AM5600" s="327" t="str">
        <f t="shared" si="889"/>
        <v>NA</v>
      </c>
      <c r="AN5600" s="287">
        <f>AJ5600/'INPUTS Menu'!$I$21</f>
        <v>0.99511407642611782</v>
      </c>
    </row>
    <row r="5601" spans="3:40">
      <c r="C5601" s="82">
        <f t="shared" si="890"/>
        <v>15</v>
      </c>
      <c r="D5601" s="82">
        <f t="shared" si="891"/>
        <v>8</v>
      </c>
      <c r="E5601" s="139">
        <v>42967.625</v>
      </c>
      <c r="F5601" s="163">
        <v>891.88635986999998</v>
      </c>
      <c r="G5601" s="163">
        <v>1758.7401975</v>
      </c>
      <c r="H5601" s="163">
        <v>638.64021375000004</v>
      </c>
      <c r="I5601" s="163">
        <v>876.03819237000005</v>
      </c>
      <c r="J5601" s="163">
        <v>1872.5571572399999</v>
      </c>
      <c r="K5601" s="163">
        <v>888.25262499999997</v>
      </c>
      <c r="L5601" s="163">
        <v>919.65099999999995</v>
      </c>
      <c r="M5601" s="163">
        <v>982.32193224000014</v>
      </c>
      <c r="N5601" s="314">
        <f t="shared" si="892"/>
        <v>985.15139999999997</v>
      </c>
      <c r="O5601" s="163">
        <v>444.12631249999998</v>
      </c>
      <c r="P5601" s="163">
        <v>924.48656486999994</v>
      </c>
      <c r="Q5601" s="163">
        <v>231.12506250000001</v>
      </c>
      <c r="R5601" s="163">
        <v>233.45620324999999</v>
      </c>
      <c r="S5601" s="163">
        <v>774.03911111999992</v>
      </c>
      <c r="T5601" s="163">
        <v>891.88635986999998</v>
      </c>
      <c r="U5601" s="163">
        <v>1872.5571572399999</v>
      </c>
      <c r="V5601" s="315">
        <f>HLOOKUP(Dashboard!$H$22,$F$7:V5601,ROWS($F$7:V5601))</f>
        <v>891.88635986999998</v>
      </c>
      <c r="Y5601" s="296">
        <f t="shared" si="893"/>
        <v>5560</v>
      </c>
      <c r="Z5601" s="326">
        <f t="shared" si="894"/>
        <v>16</v>
      </c>
      <c r="AA5601" s="326">
        <f t="shared" si="895"/>
        <v>7</v>
      </c>
      <c r="AB5601" s="288">
        <f t="shared" si="887"/>
        <v>42936.666666653189</v>
      </c>
      <c r="AC5601" s="321" t="str">
        <f t="shared" si="896"/>
        <v>WEEKDAY</v>
      </c>
      <c r="AD5601" s="295">
        <v>42.559715000000004</v>
      </c>
      <c r="AE5601" s="299">
        <v>0</v>
      </c>
      <c r="AF5601" s="283">
        <v>959.49199999999996</v>
      </c>
      <c r="AG5601" s="304">
        <v>930.70723999999996</v>
      </c>
      <c r="AH5601" s="305">
        <v>59.292760000000044</v>
      </c>
      <c r="AI5601" s="285">
        <f t="shared" si="888"/>
        <v>990</v>
      </c>
      <c r="AJ5601" s="286">
        <v>2880.1806725773226</v>
      </c>
      <c r="AK5601" s="286">
        <v>0</v>
      </c>
      <c r="AL5601" s="286">
        <v>0</v>
      </c>
      <c r="AM5601" s="327" t="str">
        <f t="shared" si="889"/>
        <v>NA</v>
      </c>
      <c r="AN5601" s="287">
        <f>AJ5601/'INPUTS Menu'!$I$21</f>
        <v>0.96006022419244086</v>
      </c>
    </row>
    <row r="5602" spans="3:40">
      <c r="C5602" s="82">
        <f t="shared" si="890"/>
        <v>16</v>
      </c>
      <c r="D5602" s="82">
        <f t="shared" si="891"/>
        <v>8</v>
      </c>
      <c r="E5602" s="139">
        <v>42967.666666666664</v>
      </c>
      <c r="F5602" s="163">
        <v>782.78192487000001</v>
      </c>
      <c r="G5602" s="163">
        <v>536.53043861999993</v>
      </c>
      <c r="H5602" s="163">
        <v>532.62779624999996</v>
      </c>
      <c r="I5602" s="163">
        <v>673.23167999999998</v>
      </c>
      <c r="J5602" s="163">
        <v>1649.79106974</v>
      </c>
      <c r="K5602" s="163">
        <v>270.97496899999999</v>
      </c>
      <c r="L5602" s="163">
        <v>905.32799999999997</v>
      </c>
      <c r="M5602" s="163">
        <v>1496.3882174999999</v>
      </c>
      <c r="N5602" s="314">
        <f t="shared" si="892"/>
        <v>968.34808999999996</v>
      </c>
      <c r="O5602" s="163">
        <v>135.48748449999999</v>
      </c>
      <c r="P5602" s="163">
        <v>814.29028361999997</v>
      </c>
      <c r="Q5602" s="163">
        <v>197.31637499999999</v>
      </c>
      <c r="R5602" s="163">
        <v>205.6288595</v>
      </c>
      <c r="S5602" s="163">
        <v>834.88933736999991</v>
      </c>
      <c r="T5602" s="163">
        <v>782.78192487000001</v>
      </c>
      <c r="U5602" s="163">
        <v>1649.79106974</v>
      </c>
      <c r="V5602" s="315">
        <f>HLOOKUP(Dashboard!$H$22,$F$7:V5602,ROWS($F$7:V5602))</f>
        <v>782.78192487000001</v>
      </c>
      <c r="Y5602" s="296">
        <f t="shared" si="893"/>
        <v>5561</v>
      </c>
      <c r="Z5602" s="326">
        <f t="shared" si="894"/>
        <v>17</v>
      </c>
      <c r="AA5602" s="326">
        <f t="shared" si="895"/>
        <v>7</v>
      </c>
      <c r="AB5602" s="288">
        <f t="shared" si="887"/>
        <v>42936.708333319853</v>
      </c>
      <c r="AC5602" s="321" t="str">
        <f t="shared" si="896"/>
        <v>WEEKDAY</v>
      </c>
      <c r="AD5602" s="295">
        <v>47.288881500000002</v>
      </c>
      <c r="AE5602" s="299">
        <v>0</v>
      </c>
      <c r="AF5602" s="283">
        <v>944.34900000000005</v>
      </c>
      <c r="AG5602" s="304">
        <v>916.01853000000006</v>
      </c>
      <c r="AH5602" s="305">
        <v>73.981469999999945</v>
      </c>
      <c r="AI5602" s="285">
        <f t="shared" si="888"/>
        <v>990</v>
      </c>
      <c r="AJ5602" s="286">
        <v>2819.0541158762917</v>
      </c>
      <c r="AK5602" s="286">
        <v>0</v>
      </c>
      <c r="AL5602" s="286">
        <v>0</v>
      </c>
      <c r="AM5602" s="327" t="str">
        <f t="shared" si="889"/>
        <v>NA</v>
      </c>
      <c r="AN5602" s="287">
        <f>AJ5602/'INPUTS Menu'!$I$21</f>
        <v>0.93968470529209724</v>
      </c>
    </row>
    <row r="5603" spans="3:40">
      <c r="C5603" s="82">
        <f t="shared" si="890"/>
        <v>17</v>
      </c>
      <c r="D5603" s="82">
        <f t="shared" si="891"/>
        <v>8</v>
      </c>
      <c r="E5603" s="139">
        <v>42967.708333333336</v>
      </c>
      <c r="F5603" s="163">
        <v>328.16161125000002</v>
      </c>
      <c r="G5603" s="163">
        <v>1259.5579424999999</v>
      </c>
      <c r="H5603" s="163">
        <v>731.02818986999989</v>
      </c>
      <c r="I5603" s="163">
        <v>330.43687875000001</v>
      </c>
      <c r="J5603" s="163">
        <v>1299.83374224</v>
      </c>
      <c r="K5603" s="163">
        <v>636.14037499999995</v>
      </c>
      <c r="L5603" s="163">
        <v>835.08600000000001</v>
      </c>
      <c r="M5603" s="163">
        <v>1110.7267875</v>
      </c>
      <c r="N5603" s="314">
        <f t="shared" si="892"/>
        <v>602.74151000000006</v>
      </c>
      <c r="O5603" s="163">
        <v>318.07018749999997</v>
      </c>
      <c r="P5603" s="163">
        <v>640.00338236999994</v>
      </c>
      <c r="Q5603" s="163">
        <v>178.27993749999999</v>
      </c>
      <c r="R5603" s="163">
        <v>161.61701574999998</v>
      </c>
      <c r="S5603" s="163">
        <v>648.54807237</v>
      </c>
      <c r="T5603" s="163">
        <v>328.16161125000002</v>
      </c>
      <c r="U5603" s="163">
        <v>1299.83374224</v>
      </c>
      <c r="V5603" s="315">
        <f>HLOOKUP(Dashboard!$H$22,$F$7:V5603,ROWS($F$7:V5603))</f>
        <v>328.16161125000002</v>
      </c>
      <c r="Y5603" s="296">
        <f t="shared" si="893"/>
        <v>5562</v>
      </c>
      <c r="Z5603" s="326">
        <f t="shared" si="894"/>
        <v>18</v>
      </c>
      <c r="AA5603" s="326">
        <f t="shared" si="895"/>
        <v>7</v>
      </c>
      <c r="AB5603" s="288">
        <f t="shared" si="887"/>
        <v>42936.749999986518</v>
      </c>
      <c r="AC5603" s="321" t="str">
        <f t="shared" si="896"/>
        <v>WEEKDAY</v>
      </c>
      <c r="AD5603" s="295">
        <v>81.111189999999993</v>
      </c>
      <c r="AE5603" s="299">
        <v>0</v>
      </c>
      <c r="AF5603" s="283">
        <v>870.11099999999999</v>
      </c>
      <c r="AG5603" s="304">
        <v>844.00766999999996</v>
      </c>
      <c r="AH5603" s="305">
        <v>145.99233000000004</v>
      </c>
      <c r="AI5603" s="285">
        <f t="shared" si="888"/>
        <v>990</v>
      </c>
      <c r="AJ5603" s="286">
        <v>2742.7845591752607</v>
      </c>
      <c r="AK5603" s="286">
        <v>0</v>
      </c>
      <c r="AL5603" s="286">
        <v>0</v>
      </c>
      <c r="AM5603" s="327" t="str">
        <f t="shared" si="889"/>
        <v>NA</v>
      </c>
      <c r="AN5603" s="287">
        <f>AJ5603/'INPUTS Menu'!$I$21</f>
        <v>0.91426151972508696</v>
      </c>
    </row>
    <row r="5604" spans="3:40">
      <c r="C5604" s="82">
        <f t="shared" si="890"/>
        <v>18</v>
      </c>
      <c r="D5604" s="82">
        <f t="shared" si="891"/>
        <v>8</v>
      </c>
      <c r="E5604" s="139">
        <v>42967.75</v>
      </c>
      <c r="F5604" s="163">
        <v>0</v>
      </c>
      <c r="G5604" s="163">
        <v>298.63006667999997</v>
      </c>
      <c r="H5604" s="163">
        <v>300.94190180999999</v>
      </c>
      <c r="I5604" s="163">
        <v>25.401423960000002</v>
      </c>
      <c r="J5604" s="163">
        <v>285.09033168000002</v>
      </c>
      <c r="K5604" s="163">
        <v>150.82326599999999</v>
      </c>
      <c r="L5604" s="163">
        <v>606.86500000000001</v>
      </c>
      <c r="M5604" s="163">
        <v>108.86555196</v>
      </c>
      <c r="N5604" s="314">
        <f t="shared" si="892"/>
        <v>145.38553999999999</v>
      </c>
      <c r="O5604" s="163">
        <v>75.411632999999995</v>
      </c>
      <c r="P5604" s="163">
        <v>181.50483681</v>
      </c>
      <c r="Q5604" s="163">
        <v>51.521082</v>
      </c>
      <c r="R5604" s="163">
        <v>45.834554750000002</v>
      </c>
      <c r="S5604" s="163">
        <v>144.07575236999998</v>
      </c>
      <c r="T5604" s="163">
        <v>0</v>
      </c>
      <c r="U5604" s="163">
        <v>285.09033168000002</v>
      </c>
      <c r="V5604" s="315">
        <f>HLOOKUP(Dashboard!$H$22,$F$7:V5604,ROWS($F$7:V5604))</f>
        <v>0</v>
      </c>
      <c r="Y5604" s="296">
        <f t="shared" si="893"/>
        <v>5563</v>
      </c>
      <c r="Z5604" s="326">
        <f t="shared" si="894"/>
        <v>19</v>
      </c>
      <c r="AA5604" s="326">
        <f t="shared" si="895"/>
        <v>7</v>
      </c>
      <c r="AB5604" s="288">
        <f t="shared" si="887"/>
        <v>42936.791666653182</v>
      </c>
      <c r="AC5604" s="321" t="str">
        <f t="shared" si="896"/>
        <v>WEEKDAY</v>
      </c>
      <c r="AD5604" s="295">
        <v>43.383631000000001</v>
      </c>
      <c r="AE5604" s="299">
        <v>0</v>
      </c>
      <c r="AF5604" s="283">
        <v>630.48299999999995</v>
      </c>
      <c r="AG5604" s="304">
        <v>611.56850999999995</v>
      </c>
      <c r="AH5604" s="305">
        <v>0</v>
      </c>
      <c r="AI5604" s="285">
        <f t="shared" si="888"/>
        <v>611.56850999999995</v>
      </c>
      <c r="AJ5604" s="286">
        <v>2592.2770024742299</v>
      </c>
      <c r="AK5604" s="286">
        <v>0</v>
      </c>
      <c r="AL5604" s="286">
        <v>0</v>
      </c>
      <c r="AM5604" s="327" t="str">
        <f t="shared" si="889"/>
        <v>NA</v>
      </c>
      <c r="AN5604" s="287">
        <f>AJ5604/'INPUTS Menu'!$I$21</f>
        <v>0.86409233415807662</v>
      </c>
    </row>
    <row r="5605" spans="3:40">
      <c r="C5605" s="82">
        <f t="shared" si="890"/>
        <v>19</v>
      </c>
      <c r="D5605" s="82">
        <f t="shared" si="891"/>
        <v>8</v>
      </c>
      <c r="E5605" s="139">
        <v>42967.791666666664</v>
      </c>
      <c r="F5605" s="163">
        <v>0</v>
      </c>
      <c r="G5605" s="163">
        <v>0</v>
      </c>
      <c r="H5605" s="163">
        <v>1.8428820300000002</v>
      </c>
      <c r="I5605" s="163">
        <v>0</v>
      </c>
      <c r="J5605" s="163">
        <v>0</v>
      </c>
      <c r="K5605" s="163">
        <v>0</v>
      </c>
      <c r="L5605" s="163">
        <v>0</v>
      </c>
      <c r="M5605" s="163">
        <v>0</v>
      </c>
      <c r="N5605" s="314">
        <f t="shared" si="892"/>
        <v>0</v>
      </c>
      <c r="O5605" s="163">
        <v>0</v>
      </c>
      <c r="P5605" s="163">
        <v>2.9383190099999998</v>
      </c>
      <c r="Q5605" s="163">
        <v>0.19465525</v>
      </c>
      <c r="R5605" s="163">
        <v>0.74199974999999996</v>
      </c>
      <c r="S5605" s="163">
        <v>0</v>
      </c>
      <c r="T5605" s="163">
        <v>0</v>
      </c>
      <c r="U5605" s="163">
        <v>0</v>
      </c>
      <c r="V5605" s="315">
        <f>HLOOKUP(Dashboard!$H$22,$F$7:V5605,ROWS($F$7:V5605))</f>
        <v>0</v>
      </c>
      <c r="Y5605" s="296">
        <f t="shared" si="893"/>
        <v>5564</v>
      </c>
      <c r="Z5605" s="326">
        <f t="shared" si="894"/>
        <v>20</v>
      </c>
      <c r="AA5605" s="326">
        <f t="shared" si="895"/>
        <v>7</v>
      </c>
      <c r="AB5605" s="288">
        <f t="shared" ref="AB5605:AB5668" si="897">AB5604+(1/24)</f>
        <v>42936.833333319846</v>
      </c>
      <c r="AC5605" s="321" t="str">
        <f t="shared" si="896"/>
        <v>WEEKDAY</v>
      </c>
      <c r="AD5605" s="295">
        <v>38.991267999999998</v>
      </c>
      <c r="AE5605" s="299">
        <v>2.06</v>
      </c>
      <c r="AF5605" s="283">
        <v>0</v>
      </c>
      <c r="AG5605" s="304">
        <v>0</v>
      </c>
      <c r="AH5605" s="305">
        <v>0</v>
      </c>
      <c r="AI5605" s="285">
        <f t="shared" si="888"/>
        <v>0</v>
      </c>
      <c r="AJ5605" s="286">
        <v>2592.2770024742299</v>
      </c>
      <c r="AK5605" s="286">
        <v>0</v>
      </c>
      <c r="AL5605" s="286">
        <v>0</v>
      </c>
      <c r="AM5605" s="327" t="str">
        <f t="shared" si="889"/>
        <v>NA</v>
      </c>
      <c r="AN5605" s="287">
        <f>AJ5605/'INPUTS Menu'!$I$21</f>
        <v>0.86409233415807662</v>
      </c>
    </row>
    <row r="5606" spans="3:40">
      <c r="C5606" s="82">
        <f t="shared" si="890"/>
        <v>20</v>
      </c>
      <c r="D5606" s="82">
        <f t="shared" si="891"/>
        <v>8</v>
      </c>
      <c r="E5606" s="139">
        <v>42967.833333333336</v>
      </c>
      <c r="F5606" s="163">
        <v>0</v>
      </c>
      <c r="G5606" s="163">
        <v>0</v>
      </c>
      <c r="H5606" s="163">
        <v>0</v>
      </c>
      <c r="I5606" s="163">
        <v>0</v>
      </c>
      <c r="J5606" s="163">
        <v>0</v>
      </c>
      <c r="K5606" s="163">
        <v>0</v>
      </c>
      <c r="L5606" s="163">
        <v>0</v>
      </c>
      <c r="M5606" s="163">
        <v>0</v>
      </c>
      <c r="N5606" s="314">
        <f t="shared" si="892"/>
        <v>0</v>
      </c>
      <c r="O5606" s="163">
        <v>0</v>
      </c>
      <c r="P5606" s="163">
        <v>0</v>
      </c>
      <c r="Q5606" s="163">
        <v>0</v>
      </c>
      <c r="R5606" s="163">
        <v>0</v>
      </c>
      <c r="S5606" s="163">
        <v>0</v>
      </c>
      <c r="T5606" s="163">
        <v>0</v>
      </c>
      <c r="U5606" s="163">
        <v>0</v>
      </c>
      <c r="V5606" s="315">
        <f>HLOOKUP(Dashboard!$H$22,$F$7:V5606,ROWS($F$7:V5606))</f>
        <v>0</v>
      </c>
      <c r="Y5606" s="296">
        <f t="shared" si="893"/>
        <v>5565</v>
      </c>
      <c r="Z5606" s="326">
        <f t="shared" si="894"/>
        <v>21</v>
      </c>
      <c r="AA5606" s="326">
        <f t="shared" si="895"/>
        <v>7</v>
      </c>
      <c r="AB5606" s="288">
        <f t="shared" si="897"/>
        <v>42936.87499998651</v>
      </c>
      <c r="AC5606" s="321" t="str">
        <f t="shared" si="896"/>
        <v>WEEKDAY</v>
      </c>
      <c r="AD5606" s="295">
        <v>38.287042499999991</v>
      </c>
      <c r="AE5606" s="299">
        <v>2.06</v>
      </c>
      <c r="AF5606" s="283">
        <v>0</v>
      </c>
      <c r="AG5606" s="304">
        <v>0</v>
      </c>
      <c r="AH5606" s="305">
        <v>0</v>
      </c>
      <c r="AI5606" s="285">
        <f t="shared" si="888"/>
        <v>0</v>
      </c>
      <c r="AJ5606" s="286">
        <v>2592.2770024742299</v>
      </c>
      <c r="AK5606" s="286">
        <v>0</v>
      </c>
      <c r="AL5606" s="286">
        <v>0</v>
      </c>
      <c r="AM5606" s="327" t="str">
        <f t="shared" si="889"/>
        <v>NA</v>
      </c>
      <c r="AN5606" s="287">
        <f>AJ5606/'INPUTS Menu'!$I$21</f>
        <v>0.86409233415807662</v>
      </c>
    </row>
    <row r="5607" spans="3:40">
      <c r="C5607" s="82">
        <f t="shared" si="890"/>
        <v>21</v>
      </c>
      <c r="D5607" s="82">
        <f t="shared" si="891"/>
        <v>8</v>
      </c>
      <c r="E5607" s="139">
        <v>42967.875</v>
      </c>
      <c r="F5607" s="163">
        <v>0</v>
      </c>
      <c r="G5607" s="163">
        <v>0</v>
      </c>
      <c r="H5607" s="163">
        <v>0</v>
      </c>
      <c r="I5607" s="163">
        <v>0</v>
      </c>
      <c r="J5607" s="163">
        <v>0</v>
      </c>
      <c r="K5607" s="163">
        <v>0</v>
      </c>
      <c r="L5607" s="163">
        <v>0</v>
      </c>
      <c r="M5607" s="163">
        <v>0</v>
      </c>
      <c r="N5607" s="314">
        <f t="shared" si="892"/>
        <v>0</v>
      </c>
      <c r="O5607" s="163">
        <v>0</v>
      </c>
      <c r="P5607" s="163">
        <v>0</v>
      </c>
      <c r="Q5607" s="163">
        <v>0</v>
      </c>
      <c r="R5607" s="163">
        <v>0</v>
      </c>
      <c r="S5607" s="163">
        <v>0</v>
      </c>
      <c r="T5607" s="163">
        <v>0</v>
      </c>
      <c r="U5607" s="163">
        <v>0</v>
      </c>
      <c r="V5607" s="315">
        <f>HLOOKUP(Dashboard!$H$22,$F$7:V5607,ROWS($F$7:V5607))</f>
        <v>0</v>
      </c>
      <c r="Y5607" s="296">
        <f t="shared" si="893"/>
        <v>5566</v>
      </c>
      <c r="Z5607" s="326">
        <f t="shared" si="894"/>
        <v>22</v>
      </c>
      <c r="AA5607" s="326">
        <f t="shared" si="895"/>
        <v>7</v>
      </c>
      <c r="AB5607" s="288">
        <f t="shared" si="897"/>
        <v>42936.916666653175</v>
      </c>
      <c r="AC5607" s="321" t="str">
        <f t="shared" si="896"/>
        <v>WEEKDAY</v>
      </c>
      <c r="AD5607" s="295">
        <v>33.493855499999995</v>
      </c>
      <c r="AE5607" s="299">
        <v>2.06</v>
      </c>
      <c r="AF5607" s="283">
        <v>0</v>
      </c>
      <c r="AG5607" s="304">
        <v>0</v>
      </c>
      <c r="AH5607" s="305">
        <v>0</v>
      </c>
      <c r="AI5607" s="285">
        <f t="shared" si="888"/>
        <v>0</v>
      </c>
      <c r="AJ5607" s="286">
        <v>2592.2770024742299</v>
      </c>
      <c r="AK5607" s="286">
        <v>0</v>
      </c>
      <c r="AL5607" s="286">
        <v>0</v>
      </c>
      <c r="AM5607" s="327" t="str">
        <f t="shared" si="889"/>
        <v>NA</v>
      </c>
      <c r="AN5607" s="287">
        <f>AJ5607/'INPUTS Menu'!$I$21</f>
        <v>0.86409233415807662</v>
      </c>
    </row>
    <row r="5608" spans="3:40">
      <c r="C5608" s="82">
        <f t="shared" si="890"/>
        <v>22</v>
      </c>
      <c r="D5608" s="82">
        <f t="shared" si="891"/>
        <v>8</v>
      </c>
      <c r="E5608" s="139">
        <v>42967.916666666664</v>
      </c>
      <c r="F5608" s="163">
        <v>0</v>
      </c>
      <c r="G5608" s="163">
        <v>0</v>
      </c>
      <c r="H5608" s="163">
        <v>0</v>
      </c>
      <c r="I5608" s="163">
        <v>0</v>
      </c>
      <c r="J5608" s="163">
        <v>0</v>
      </c>
      <c r="K5608" s="163">
        <v>0</v>
      </c>
      <c r="L5608" s="163">
        <v>0</v>
      </c>
      <c r="M5608" s="163">
        <v>0</v>
      </c>
      <c r="N5608" s="314">
        <f t="shared" si="892"/>
        <v>0</v>
      </c>
      <c r="O5608" s="163">
        <v>0</v>
      </c>
      <c r="P5608" s="163">
        <v>0</v>
      </c>
      <c r="Q5608" s="163">
        <v>0</v>
      </c>
      <c r="R5608" s="163">
        <v>0</v>
      </c>
      <c r="S5608" s="163">
        <v>0</v>
      </c>
      <c r="T5608" s="163">
        <v>0</v>
      </c>
      <c r="U5608" s="163">
        <v>0</v>
      </c>
      <c r="V5608" s="315">
        <f>HLOOKUP(Dashboard!$H$22,$F$7:V5608,ROWS($F$7:V5608))</f>
        <v>0</v>
      </c>
      <c r="Y5608" s="296">
        <f t="shared" si="893"/>
        <v>5567</v>
      </c>
      <c r="Z5608" s="326">
        <f t="shared" si="894"/>
        <v>23</v>
      </c>
      <c r="AA5608" s="326">
        <f t="shared" si="895"/>
        <v>7</v>
      </c>
      <c r="AB5608" s="288">
        <f t="shared" si="897"/>
        <v>42936.958333319839</v>
      </c>
      <c r="AC5608" s="321" t="str">
        <f t="shared" si="896"/>
        <v>WEEKDAY</v>
      </c>
      <c r="AD5608" s="295">
        <v>27.161392999999997</v>
      </c>
      <c r="AE5608" s="295">
        <v>2.2999999999999998</v>
      </c>
      <c r="AF5608" s="283">
        <v>0</v>
      </c>
      <c r="AG5608" s="304">
        <v>0</v>
      </c>
      <c r="AH5608" s="305">
        <v>0</v>
      </c>
      <c r="AI5608" s="285">
        <f t="shared" si="888"/>
        <v>0</v>
      </c>
      <c r="AJ5608" s="286">
        <v>2592.2770024742299</v>
      </c>
      <c r="AK5608" s="286">
        <v>0</v>
      </c>
      <c r="AL5608" s="286">
        <v>0</v>
      </c>
      <c r="AM5608" s="327" t="str">
        <f t="shared" si="889"/>
        <v>NA</v>
      </c>
      <c r="AN5608" s="287">
        <f>AJ5608/'INPUTS Menu'!$I$21</f>
        <v>0.86409233415807662</v>
      </c>
    </row>
    <row r="5609" spans="3:40">
      <c r="C5609" s="82">
        <f t="shared" si="890"/>
        <v>23</v>
      </c>
      <c r="D5609" s="82">
        <f t="shared" si="891"/>
        <v>8</v>
      </c>
      <c r="E5609" s="139">
        <v>42967.958333333336</v>
      </c>
      <c r="F5609" s="163">
        <v>0</v>
      </c>
      <c r="G5609" s="163">
        <v>0</v>
      </c>
      <c r="H5609" s="163">
        <v>0</v>
      </c>
      <c r="I5609" s="163">
        <v>0</v>
      </c>
      <c r="J5609" s="163">
        <v>0</v>
      </c>
      <c r="K5609" s="163">
        <v>0</v>
      </c>
      <c r="L5609" s="163">
        <v>0</v>
      </c>
      <c r="M5609" s="163">
        <v>0</v>
      </c>
      <c r="N5609" s="314">
        <f t="shared" si="892"/>
        <v>0</v>
      </c>
      <c r="O5609" s="163">
        <v>0</v>
      </c>
      <c r="P5609" s="163">
        <v>0</v>
      </c>
      <c r="Q5609" s="163">
        <v>0</v>
      </c>
      <c r="R5609" s="163">
        <v>0</v>
      </c>
      <c r="S5609" s="163">
        <v>0</v>
      </c>
      <c r="T5609" s="163">
        <v>0</v>
      </c>
      <c r="U5609" s="163">
        <v>0</v>
      </c>
      <c r="V5609" s="315">
        <f>HLOOKUP(Dashboard!$H$22,$F$7:V5609,ROWS($F$7:V5609))</f>
        <v>0</v>
      </c>
      <c r="Y5609" s="296">
        <f t="shared" si="893"/>
        <v>5568</v>
      </c>
      <c r="Z5609" s="326">
        <f t="shared" si="894"/>
        <v>0</v>
      </c>
      <c r="AA5609" s="326">
        <f t="shared" si="895"/>
        <v>7</v>
      </c>
      <c r="AB5609" s="288">
        <f t="shared" si="897"/>
        <v>42936.999999986503</v>
      </c>
      <c r="AC5609" s="321" t="str">
        <f t="shared" si="896"/>
        <v>WEEKDAY</v>
      </c>
      <c r="AD5609" s="295">
        <v>23.815625999999998</v>
      </c>
      <c r="AE5609" s="295">
        <v>2.2999999999999998</v>
      </c>
      <c r="AF5609" s="283">
        <v>0</v>
      </c>
      <c r="AG5609" s="304">
        <v>0</v>
      </c>
      <c r="AH5609" s="305">
        <v>0</v>
      </c>
      <c r="AI5609" s="285">
        <f t="shared" si="888"/>
        <v>0</v>
      </c>
      <c r="AJ5609" s="286">
        <v>2592.2770024742299</v>
      </c>
      <c r="AK5609" s="286">
        <v>0</v>
      </c>
      <c r="AL5609" s="286">
        <v>0</v>
      </c>
      <c r="AM5609" s="327" t="str">
        <f t="shared" si="889"/>
        <v>NA</v>
      </c>
      <c r="AN5609" s="287">
        <f>AJ5609/'INPUTS Menu'!$I$21</f>
        <v>0.86409233415807662</v>
      </c>
    </row>
    <row r="5610" spans="3:40">
      <c r="C5610" s="82">
        <f t="shared" si="890"/>
        <v>0</v>
      </c>
      <c r="D5610" s="82">
        <f t="shared" si="891"/>
        <v>8</v>
      </c>
      <c r="E5610" s="139">
        <v>42968</v>
      </c>
      <c r="F5610" s="163">
        <v>0</v>
      </c>
      <c r="G5610" s="163">
        <v>0</v>
      </c>
      <c r="H5610" s="163">
        <v>0</v>
      </c>
      <c r="I5610" s="163">
        <v>0</v>
      </c>
      <c r="J5610" s="163">
        <v>0</v>
      </c>
      <c r="K5610" s="163">
        <v>0</v>
      </c>
      <c r="L5610" s="163">
        <v>0</v>
      </c>
      <c r="M5610" s="163">
        <v>0</v>
      </c>
      <c r="N5610" s="314">
        <f t="shared" si="892"/>
        <v>0</v>
      </c>
      <c r="O5610" s="163">
        <v>0</v>
      </c>
      <c r="P5610" s="163">
        <v>0</v>
      </c>
      <c r="Q5610" s="163">
        <v>0</v>
      </c>
      <c r="R5610" s="163">
        <v>0</v>
      </c>
      <c r="S5610" s="163">
        <v>0</v>
      </c>
      <c r="T5610" s="163">
        <v>0</v>
      </c>
      <c r="U5610" s="163">
        <v>0</v>
      </c>
      <c r="V5610" s="315">
        <f>HLOOKUP(Dashboard!$H$22,$F$7:V5610,ROWS($F$7:V5610))</f>
        <v>0</v>
      </c>
      <c r="Y5610" s="296">
        <f t="shared" si="893"/>
        <v>5569</v>
      </c>
      <c r="Z5610" s="326">
        <f t="shared" si="894"/>
        <v>1</v>
      </c>
      <c r="AA5610" s="326">
        <f t="shared" si="895"/>
        <v>7</v>
      </c>
      <c r="AB5610" s="288">
        <f t="shared" si="897"/>
        <v>42937.041666653167</v>
      </c>
      <c r="AC5610" s="321" t="str">
        <f t="shared" si="896"/>
        <v>WEEKDAY</v>
      </c>
      <c r="AD5610" s="295">
        <v>23.556760499999999</v>
      </c>
      <c r="AE5610" s="295">
        <v>2.2999999999999998</v>
      </c>
      <c r="AF5610" s="283">
        <v>0</v>
      </c>
      <c r="AG5610" s="304">
        <v>0</v>
      </c>
      <c r="AH5610" s="305">
        <v>0</v>
      </c>
      <c r="AI5610" s="285">
        <f t="shared" ref="AI5610:AI5673" si="898">AH5610+AG5610</f>
        <v>0</v>
      </c>
      <c r="AJ5610" s="286">
        <v>2592.2770024742299</v>
      </c>
      <c r="AK5610" s="286">
        <v>0</v>
      </c>
      <c r="AL5610" s="286">
        <v>0</v>
      </c>
      <c r="AM5610" s="327" t="str">
        <f t="shared" ref="AM5610:AM5673" si="899">IF(AL5610=0,"NA",IF(AL5610*AL$8&gt;AJ5610,"NO","YES"))</f>
        <v>NA</v>
      </c>
      <c r="AN5610" s="287">
        <f>AJ5610/'INPUTS Menu'!$I$21</f>
        <v>0.86409233415807662</v>
      </c>
    </row>
    <row r="5611" spans="3:40">
      <c r="C5611" s="82">
        <f t="shared" ref="C5611:C5674" si="900">HOUR(E5611)</f>
        <v>1</v>
      </c>
      <c r="D5611" s="82">
        <f t="shared" ref="D5611:D5674" si="901">MONTH(E5611)</f>
        <v>8</v>
      </c>
      <c r="E5611" s="139">
        <v>42968.041666666664</v>
      </c>
      <c r="F5611" s="163">
        <v>0</v>
      </c>
      <c r="G5611" s="163">
        <v>0</v>
      </c>
      <c r="H5611" s="163">
        <v>0</v>
      </c>
      <c r="I5611" s="163">
        <v>0</v>
      </c>
      <c r="J5611" s="163">
        <v>0</v>
      </c>
      <c r="K5611" s="163">
        <v>0</v>
      </c>
      <c r="L5611" s="163">
        <v>0</v>
      </c>
      <c r="M5611" s="163">
        <v>0</v>
      </c>
      <c r="N5611" s="314">
        <f t="shared" ref="N5611:N5674" si="902">AI6355</f>
        <v>0</v>
      </c>
      <c r="O5611" s="163">
        <v>0</v>
      </c>
      <c r="P5611" s="163">
        <v>0</v>
      </c>
      <c r="Q5611" s="163">
        <v>0</v>
      </c>
      <c r="R5611" s="163">
        <v>0</v>
      </c>
      <c r="S5611" s="163">
        <v>0</v>
      </c>
      <c r="T5611" s="163">
        <v>0</v>
      </c>
      <c r="U5611" s="163">
        <v>0</v>
      </c>
      <c r="V5611" s="315">
        <f>HLOOKUP(Dashboard!$H$22,$F$7:V5611,ROWS($F$7:V5611))</f>
        <v>0</v>
      </c>
      <c r="Y5611" s="296">
        <f t="shared" ref="Y5611:Y5674" si="903">Y5610+1</f>
        <v>5570</v>
      </c>
      <c r="Z5611" s="326">
        <f t="shared" ref="Z5611:Z5674" si="904">HOUR(AB5611)</f>
        <v>2</v>
      </c>
      <c r="AA5611" s="326">
        <f t="shared" ref="AA5611:AA5674" si="905">MONTH(AB5611)</f>
        <v>7</v>
      </c>
      <c r="AB5611" s="288">
        <f t="shared" si="897"/>
        <v>42937.083333319832</v>
      </c>
      <c r="AC5611" s="321" t="str">
        <f t="shared" ref="AC5611:AC5674" si="906">IF(OR(WEEKDAY(AB5611)=1,WEEKDAY(AB5611)=7),"WEEKEND","WEEKDAY")</f>
        <v>WEEKDAY</v>
      </c>
      <c r="AD5611" s="295">
        <v>22.075938499999999</v>
      </c>
      <c r="AE5611" s="295">
        <v>2.2999999999999998</v>
      </c>
      <c r="AF5611" s="283">
        <v>0</v>
      </c>
      <c r="AG5611" s="304">
        <v>0</v>
      </c>
      <c r="AH5611" s="305">
        <v>0</v>
      </c>
      <c r="AI5611" s="285">
        <f t="shared" si="898"/>
        <v>0</v>
      </c>
      <c r="AJ5611" s="286">
        <v>2592.2770024742299</v>
      </c>
      <c r="AK5611" s="286">
        <v>0</v>
      </c>
      <c r="AL5611" s="286">
        <v>0</v>
      </c>
      <c r="AM5611" s="327" t="str">
        <f t="shared" si="899"/>
        <v>NA</v>
      </c>
      <c r="AN5611" s="287">
        <f>AJ5611/'INPUTS Menu'!$I$21</f>
        <v>0.86409233415807662</v>
      </c>
    </row>
    <row r="5612" spans="3:40">
      <c r="C5612" s="82">
        <f t="shared" si="900"/>
        <v>2</v>
      </c>
      <c r="D5612" s="82">
        <f t="shared" si="901"/>
        <v>8</v>
      </c>
      <c r="E5612" s="139">
        <v>42968.083333333336</v>
      </c>
      <c r="F5612" s="163">
        <v>0</v>
      </c>
      <c r="G5612" s="163">
        <v>0</v>
      </c>
      <c r="H5612" s="163">
        <v>0</v>
      </c>
      <c r="I5612" s="163">
        <v>0</v>
      </c>
      <c r="J5612" s="163">
        <v>0</v>
      </c>
      <c r="K5612" s="163">
        <v>0</v>
      </c>
      <c r="L5612" s="163">
        <v>0</v>
      </c>
      <c r="M5612" s="163">
        <v>0</v>
      </c>
      <c r="N5612" s="314">
        <f t="shared" si="902"/>
        <v>0</v>
      </c>
      <c r="O5612" s="163">
        <v>0</v>
      </c>
      <c r="P5612" s="163">
        <v>0</v>
      </c>
      <c r="Q5612" s="163">
        <v>0</v>
      </c>
      <c r="R5612" s="163">
        <v>0</v>
      </c>
      <c r="S5612" s="163">
        <v>0</v>
      </c>
      <c r="T5612" s="163">
        <v>0</v>
      </c>
      <c r="U5612" s="163">
        <v>0</v>
      </c>
      <c r="V5612" s="315">
        <f>HLOOKUP(Dashboard!$H$22,$F$7:V5612,ROWS($F$7:V5612))</f>
        <v>0</v>
      </c>
      <c r="Y5612" s="296">
        <f t="shared" si="903"/>
        <v>5571</v>
      </c>
      <c r="Z5612" s="326">
        <f t="shared" si="904"/>
        <v>3</v>
      </c>
      <c r="AA5612" s="326">
        <f t="shared" si="905"/>
        <v>7</v>
      </c>
      <c r="AB5612" s="288">
        <f t="shared" si="897"/>
        <v>42937.124999986496</v>
      </c>
      <c r="AC5612" s="321" t="str">
        <f t="shared" si="906"/>
        <v>WEEKDAY</v>
      </c>
      <c r="AD5612" s="295">
        <v>21.349445000000003</v>
      </c>
      <c r="AE5612" s="295">
        <v>2.2999999999999998</v>
      </c>
      <c r="AF5612" s="283">
        <v>0</v>
      </c>
      <c r="AG5612" s="304">
        <v>0</v>
      </c>
      <c r="AH5612" s="305">
        <v>0</v>
      </c>
      <c r="AI5612" s="285">
        <f t="shared" si="898"/>
        <v>0</v>
      </c>
      <c r="AJ5612" s="286">
        <v>2592.2770024742299</v>
      </c>
      <c r="AK5612" s="286">
        <v>0</v>
      </c>
      <c r="AL5612" s="286">
        <v>0</v>
      </c>
      <c r="AM5612" s="327" t="str">
        <f t="shared" si="899"/>
        <v>NA</v>
      </c>
      <c r="AN5612" s="287">
        <f>AJ5612/'INPUTS Menu'!$I$21</f>
        <v>0.86409233415807662</v>
      </c>
    </row>
    <row r="5613" spans="3:40">
      <c r="C5613" s="82">
        <f t="shared" si="900"/>
        <v>3</v>
      </c>
      <c r="D5613" s="82">
        <f t="shared" si="901"/>
        <v>8</v>
      </c>
      <c r="E5613" s="139">
        <v>42968.125</v>
      </c>
      <c r="F5613" s="163">
        <v>0</v>
      </c>
      <c r="G5613" s="163">
        <v>0</v>
      </c>
      <c r="H5613" s="163">
        <v>0</v>
      </c>
      <c r="I5613" s="163">
        <v>0</v>
      </c>
      <c r="J5613" s="163">
        <v>0</v>
      </c>
      <c r="K5613" s="163">
        <v>0</v>
      </c>
      <c r="L5613" s="163">
        <v>0</v>
      </c>
      <c r="M5613" s="163">
        <v>0</v>
      </c>
      <c r="N5613" s="314">
        <f t="shared" si="902"/>
        <v>0</v>
      </c>
      <c r="O5613" s="163">
        <v>0</v>
      </c>
      <c r="P5613" s="163">
        <v>0</v>
      </c>
      <c r="Q5613" s="163">
        <v>0</v>
      </c>
      <c r="R5613" s="163">
        <v>0</v>
      </c>
      <c r="S5613" s="163">
        <v>0</v>
      </c>
      <c r="T5613" s="163">
        <v>0</v>
      </c>
      <c r="U5613" s="163">
        <v>0</v>
      </c>
      <c r="V5613" s="315">
        <f>HLOOKUP(Dashboard!$H$22,$F$7:V5613,ROWS($F$7:V5613))</f>
        <v>0</v>
      </c>
      <c r="Y5613" s="296">
        <f t="shared" si="903"/>
        <v>5572</v>
      </c>
      <c r="Z5613" s="326">
        <f t="shared" si="904"/>
        <v>4</v>
      </c>
      <c r="AA5613" s="326">
        <f t="shared" si="905"/>
        <v>7</v>
      </c>
      <c r="AB5613" s="288">
        <f t="shared" si="897"/>
        <v>42937.16666665316</v>
      </c>
      <c r="AC5613" s="321" t="str">
        <f t="shared" si="906"/>
        <v>WEEKDAY</v>
      </c>
      <c r="AD5613" s="295">
        <v>20.8678995</v>
      </c>
      <c r="AE5613" s="295">
        <v>2.2999999999999998</v>
      </c>
      <c r="AF5613" s="283">
        <v>0</v>
      </c>
      <c r="AG5613" s="304">
        <v>0</v>
      </c>
      <c r="AH5613" s="305">
        <v>0</v>
      </c>
      <c r="AI5613" s="285">
        <f t="shared" si="898"/>
        <v>0</v>
      </c>
      <c r="AJ5613" s="286">
        <v>2592.2770024742299</v>
      </c>
      <c r="AK5613" s="286">
        <v>0</v>
      </c>
      <c r="AL5613" s="286">
        <v>0</v>
      </c>
      <c r="AM5613" s="327" t="str">
        <f t="shared" si="899"/>
        <v>NA</v>
      </c>
      <c r="AN5613" s="287">
        <f>AJ5613/'INPUTS Menu'!$I$21</f>
        <v>0.86409233415807662</v>
      </c>
    </row>
    <row r="5614" spans="3:40">
      <c r="C5614" s="82">
        <f t="shared" si="900"/>
        <v>4</v>
      </c>
      <c r="D5614" s="82">
        <f t="shared" si="901"/>
        <v>8</v>
      </c>
      <c r="E5614" s="139">
        <v>42968.166666666664</v>
      </c>
      <c r="F5614" s="163">
        <v>0</v>
      </c>
      <c r="G5614" s="163">
        <v>0</v>
      </c>
      <c r="H5614" s="163">
        <v>0</v>
      </c>
      <c r="I5614" s="163">
        <v>0</v>
      </c>
      <c r="J5614" s="163">
        <v>0</v>
      </c>
      <c r="K5614" s="163">
        <v>0</v>
      </c>
      <c r="L5614" s="163">
        <v>0</v>
      </c>
      <c r="M5614" s="163">
        <v>0</v>
      </c>
      <c r="N5614" s="314">
        <f t="shared" si="902"/>
        <v>0</v>
      </c>
      <c r="O5614" s="163">
        <v>0</v>
      </c>
      <c r="P5614" s="163">
        <v>0</v>
      </c>
      <c r="Q5614" s="163">
        <v>0</v>
      </c>
      <c r="R5614" s="163">
        <v>0</v>
      </c>
      <c r="S5614" s="163">
        <v>0</v>
      </c>
      <c r="T5614" s="163">
        <v>0</v>
      </c>
      <c r="U5614" s="163">
        <v>0</v>
      </c>
      <c r="V5614" s="315">
        <f>HLOOKUP(Dashboard!$H$22,$F$7:V5614,ROWS($F$7:V5614))</f>
        <v>0</v>
      </c>
      <c r="Y5614" s="296">
        <f t="shared" si="903"/>
        <v>5573</v>
      </c>
      <c r="Z5614" s="326">
        <f t="shared" si="904"/>
        <v>5</v>
      </c>
      <c r="AA5614" s="326">
        <f t="shared" si="905"/>
        <v>7</v>
      </c>
      <c r="AB5614" s="288">
        <f t="shared" si="897"/>
        <v>42937.208333319824</v>
      </c>
      <c r="AC5614" s="321" t="str">
        <f t="shared" si="906"/>
        <v>WEEKDAY</v>
      </c>
      <c r="AD5614" s="295">
        <v>20.383570499999998</v>
      </c>
      <c r="AE5614" s="295">
        <v>2.2999999999999998</v>
      </c>
      <c r="AF5614" s="283">
        <v>0</v>
      </c>
      <c r="AG5614" s="304">
        <v>0</v>
      </c>
      <c r="AH5614" s="305">
        <v>0</v>
      </c>
      <c r="AI5614" s="285">
        <f t="shared" si="898"/>
        <v>0</v>
      </c>
      <c r="AJ5614" s="286">
        <v>2592.2770024742299</v>
      </c>
      <c r="AK5614" s="286">
        <v>0</v>
      </c>
      <c r="AL5614" s="286">
        <v>0</v>
      </c>
      <c r="AM5614" s="327" t="str">
        <f t="shared" si="899"/>
        <v>NA</v>
      </c>
      <c r="AN5614" s="287">
        <f>AJ5614/'INPUTS Menu'!$I$21</f>
        <v>0.86409233415807662</v>
      </c>
    </row>
    <row r="5615" spans="3:40">
      <c r="C5615" s="82">
        <f t="shared" si="900"/>
        <v>5</v>
      </c>
      <c r="D5615" s="82">
        <f t="shared" si="901"/>
        <v>8</v>
      </c>
      <c r="E5615" s="139">
        <v>42968.208333333336</v>
      </c>
      <c r="F5615" s="163">
        <v>18.574994789999998</v>
      </c>
      <c r="G5615" s="163">
        <v>0</v>
      </c>
      <c r="H5615" s="163">
        <v>0</v>
      </c>
      <c r="I5615" s="163">
        <v>0</v>
      </c>
      <c r="J5615" s="163">
        <v>0</v>
      </c>
      <c r="K5615" s="163">
        <v>0</v>
      </c>
      <c r="L5615" s="163">
        <v>0</v>
      </c>
      <c r="M5615" s="163">
        <v>0</v>
      </c>
      <c r="N5615" s="314">
        <f t="shared" si="902"/>
        <v>0</v>
      </c>
      <c r="O5615" s="163">
        <v>0</v>
      </c>
      <c r="P5615" s="163">
        <v>0</v>
      </c>
      <c r="Q5615" s="163">
        <v>0</v>
      </c>
      <c r="R5615" s="163">
        <v>0</v>
      </c>
      <c r="S5615" s="163">
        <v>0</v>
      </c>
      <c r="T5615" s="163">
        <v>18.574994789999998</v>
      </c>
      <c r="U5615" s="163">
        <v>0</v>
      </c>
      <c r="V5615" s="315">
        <f>HLOOKUP(Dashboard!$H$22,$F$7:V5615,ROWS($F$7:V5615))</f>
        <v>18.574994789999998</v>
      </c>
      <c r="Y5615" s="296">
        <f t="shared" si="903"/>
        <v>5574</v>
      </c>
      <c r="Z5615" s="326">
        <f t="shared" si="904"/>
        <v>6</v>
      </c>
      <c r="AA5615" s="326">
        <f t="shared" si="905"/>
        <v>7</v>
      </c>
      <c r="AB5615" s="288">
        <f t="shared" si="897"/>
        <v>42937.249999986489</v>
      </c>
      <c r="AC5615" s="321" t="str">
        <f t="shared" si="906"/>
        <v>WEEKDAY</v>
      </c>
      <c r="AD5615" s="295">
        <v>20.801095499999999</v>
      </c>
      <c r="AE5615" s="299">
        <v>2.0499999999999998</v>
      </c>
      <c r="AF5615" s="283">
        <v>0</v>
      </c>
      <c r="AG5615" s="304">
        <v>0</v>
      </c>
      <c r="AH5615" s="305">
        <v>0</v>
      </c>
      <c r="AI5615" s="285">
        <f t="shared" si="898"/>
        <v>0</v>
      </c>
      <c r="AJ5615" s="286">
        <v>2592.2770024742299</v>
      </c>
      <c r="AK5615" s="286">
        <v>0</v>
      </c>
      <c r="AL5615" s="286">
        <v>0</v>
      </c>
      <c r="AM5615" s="327" t="str">
        <f t="shared" si="899"/>
        <v>NA</v>
      </c>
      <c r="AN5615" s="287">
        <f>AJ5615/'INPUTS Menu'!$I$21</f>
        <v>0.86409233415807662</v>
      </c>
    </row>
    <row r="5616" spans="3:40">
      <c r="C5616" s="82">
        <f t="shared" si="900"/>
        <v>6</v>
      </c>
      <c r="D5616" s="82">
        <f t="shared" si="901"/>
        <v>8</v>
      </c>
      <c r="E5616" s="139">
        <v>42968.25</v>
      </c>
      <c r="F5616" s="163">
        <v>450.07246944000002</v>
      </c>
      <c r="G5616" s="163">
        <v>0</v>
      </c>
      <c r="H5616" s="163">
        <v>51.427487430000006</v>
      </c>
      <c r="I5616" s="163">
        <v>0</v>
      </c>
      <c r="J5616" s="163">
        <v>94.17828222</v>
      </c>
      <c r="K5616" s="163">
        <v>0</v>
      </c>
      <c r="L5616" s="163">
        <v>0</v>
      </c>
      <c r="M5616" s="163">
        <v>64.596100140000004</v>
      </c>
      <c r="N5616" s="314">
        <f t="shared" si="902"/>
        <v>0</v>
      </c>
      <c r="O5616" s="163">
        <v>0</v>
      </c>
      <c r="P5616" s="163">
        <v>65.10873402</v>
      </c>
      <c r="Q5616" s="163">
        <v>18.9946485</v>
      </c>
      <c r="R5616" s="163">
        <v>16.441599499999999</v>
      </c>
      <c r="S5616" s="163">
        <v>53.484954930000001</v>
      </c>
      <c r="T5616" s="163">
        <v>450.07246944000002</v>
      </c>
      <c r="U5616" s="163">
        <v>94.17828222</v>
      </c>
      <c r="V5616" s="315">
        <f>HLOOKUP(Dashboard!$H$22,$F$7:V5616,ROWS($F$7:V5616))</f>
        <v>450.07246944000002</v>
      </c>
      <c r="Y5616" s="296">
        <f t="shared" si="903"/>
        <v>5575</v>
      </c>
      <c r="Z5616" s="326">
        <f t="shared" si="904"/>
        <v>7</v>
      </c>
      <c r="AA5616" s="326">
        <f t="shared" si="905"/>
        <v>7</v>
      </c>
      <c r="AB5616" s="288">
        <f t="shared" si="897"/>
        <v>42937.291666653153</v>
      </c>
      <c r="AC5616" s="321" t="str">
        <f t="shared" si="906"/>
        <v>WEEKDAY</v>
      </c>
      <c r="AD5616" s="295">
        <v>21.402331499999995</v>
      </c>
      <c r="AE5616" s="299">
        <v>2.0499999999999998</v>
      </c>
      <c r="AF5616" s="283">
        <v>0</v>
      </c>
      <c r="AG5616" s="304">
        <v>0</v>
      </c>
      <c r="AH5616" s="305">
        <v>0</v>
      </c>
      <c r="AI5616" s="285">
        <f t="shared" si="898"/>
        <v>0</v>
      </c>
      <c r="AJ5616" s="286">
        <v>2592.2770024742299</v>
      </c>
      <c r="AK5616" s="286">
        <v>0</v>
      </c>
      <c r="AL5616" s="286">
        <v>0</v>
      </c>
      <c r="AM5616" s="327" t="str">
        <f t="shared" si="899"/>
        <v>NA</v>
      </c>
      <c r="AN5616" s="287">
        <f>AJ5616/'INPUTS Menu'!$I$21</f>
        <v>0.86409233415807662</v>
      </c>
    </row>
    <row r="5617" spans="3:40">
      <c r="C5617" s="82">
        <f t="shared" si="900"/>
        <v>7</v>
      </c>
      <c r="D5617" s="82">
        <f t="shared" si="901"/>
        <v>8</v>
      </c>
      <c r="E5617" s="139">
        <v>42968.291666666664</v>
      </c>
      <c r="F5617" s="163">
        <v>818.02592487000004</v>
      </c>
      <c r="G5617" s="163">
        <v>981.83825388000002</v>
      </c>
      <c r="H5617" s="163">
        <v>498.61309805999997</v>
      </c>
      <c r="I5617" s="163">
        <v>153.30078818999999</v>
      </c>
      <c r="J5617" s="163">
        <v>1106.1861525000002</v>
      </c>
      <c r="K5617" s="163">
        <v>495.877906</v>
      </c>
      <c r="L5617" s="163">
        <v>565.30499999999995</v>
      </c>
      <c r="M5617" s="163">
        <v>921.59328888000005</v>
      </c>
      <c r="N5617" s="314">
        <f t="shared" si="902"/>
        <v>0</v>
      </c>
      <c r="O5617" s="163">
        <v>247.938953</v>
      </c>
      <c r="P5617" s="163">
        <v>567.00820736999992</v>
      </c>
      <c r="Q5617" s="163">
        <v>141.87976574999999</v>
      </c>
      <c r="R5617" s="163">
        <v>143.18389074999999</v>
      </c>
      <c r="S5617" s="163">
        <v>637.71023249999996</v>
      </c>
      <c r="T5617" s="163">
        <v>818.02592487000004</v>
      </c>
      <c r="U5617" s="163">
        <v>1106.1861525000002</v>
      </c>
      <c r="V5617" s="315">
        <f>HLOOKUP(Dashboard!$H$22,$F$7:V5617,ROWS($F$7:V5617))</f>
        <v>818.02592487000004</v>
      </c>
      <c r="Y5617" s="296">
        <f t="shared" si="903"/>
        <v>5576</v>
      </c>
      <c r="Z5617" s="326">
        <f t="shared" si="904"/>
        <v>8</v>
      </c>
      <c r="AA5617" s="326">
        <f t="shared" si="905"/>
        <v>7</v>
      </c>
      <c r="AB5617" s="288">
        <f t="shared" si="897"/>
        <v>42937.333333319817</v>
      </c>
      <c r="AC5617" s="321" t="str">
        <f t="shared" si="906"/>
        <v>WEEKDAY</v>
      </c>
      <c r="AD5617" s="295">
        <v>21.945114</v>
      </c>
      <c r="AE5617" s="299">
        <v>2.0499999999999998</v>
      </c>
      <c r="AF5617" s="283">
        <v>587.13499999999999</v>
      </c>
      <c r="AG5617" s="304">
        <v>569.52094999999997</v>
      </c>
      <c r="AH5617" s="305">
        <v>0</v>
      </c>
      <c r="AI5617" s="285">
        <f t="shared" si="898"/>
        <v>569.52094999999997</v>
      </c>
      <c r="AJ5617" s="286">
        <v>2592.2770024742299</v>
      </c>
      <c r="AK5617" s="286">
        <v>0</v>
      </c>
      <c r="AL5617" s="286">
        <v>0</v>
      </c>
      <c r="AM5617" s="327" t="str">
        <f t="shared" si="899"/>
        <v>NA</v>
      </c>
      <c r="AN5617" s="287">
        <f>AJ5617/'INPUTS Menu'!$I$21</f>
        <v>0.86409233415807662</v>
      </c>
    </row>
    <row r="5618" spans="3:40">
      <c r="C5618" s="82">
        <f t="shared" si="900"/>
        <v>8</v>
      </c>
      <c r="D5618" s="82">
        <f t="shared" si="901"/>
        <v>8</v>
      </c>
      <c r="E5618" s="139">
        <v>42968.333333333336</v>
      </c>
      <c r="F5618" s="163">
        <v>921.6449550000001</v>
      </c>
      <c r="G5618" s="163">
        <v>1532.5875675</v>
      </c>
      <c r="H5618" s="163">
        <v>838.99171124999998</v>
      </c>
      <c r="I5618" s="163">
        <v>293.22850194</v>
      </c>
      <c r="J5618" s="163">
        <v>1583.6091975000002</v>
      </c>
      <c r="K5618" s="163">
        <v>774.03412500000002</v>
      </c>
      <c r="L5618" s="163">
        <v>808.61</v>
      </c>
      <c r="M5618" s="163">
        <v>1129.39385724</v>
      </c>
      <c r="N5618" s="314">
        <f t="shared" si="902"/>
        <v>41.314433999999999</v>
      </c>
      <c r="O5618" s="163">
        <v>387.01706250000001</v>
      </c>
      <c r="P5618" s="163">
        <v>878.5544625</v>
      </c>
      <c r="Q5618" s="163">
        <v>205.59095324999998</v>
      </c>
      <c r="R5618" s="163">
        <v>221.85718750000001</v>
      </c>
      <c r="S5618" s="163">
        <v>835.874325</v>
      </c>
      <c r="T5618" s="163">
        <v>921.6449550000001</v>
      </c>
      <c r="U5618" s="163">
        <v>1583.6091975000002</v>
      </c>
      <c r="V5618" s="315">
        <f>HLOOKUP(Dashboard!$H$22,$F$7:V5618,ROWS($F$7:V5618))</f>
        <v>921.6449550000001</v>
      </c>
      <c r="Y5618" s="296">
        <f t="shared" si="903"/>
        <v>5577</v>
      </c>
      <c r="Z5618" s="326">
        <f t="shared" si="904"/>
        <v>9</v>
      </c>
      <c r="AA5618" s="326">
        <f t="shared" si="905"/>
        <v>7</v>
      </c>
      <c r="AB5618" s="288">
        <f t="shared" si="897"/>
        <v>42937.374999986481</v>
      </c>
      <c r="AC5618" s="321" t="str">
        <f t="shared" si="906"/>
        <v>WEEKDAY</v>
      </c>
      <c r="AD5618" s="295">
        <v>23.612430500000002</v>
      </c>
      <c r="AE5618" s="299">
        <v>1.95</v>
      </c>
      <c r="AF5618" s="283">
        <v>842.14800000000002</v>
      </c>
      <c r="AG5618" s="304">
        <v>816.88355999999999</v>
      </c>
      <c r="AH5618" s="305">
        <v>0</v>
      </c>
      <c r="AI5618" s="285">
        <f t="shared" si="898"/>
        <v>816.88355999999999</v>
      </c>
      <c r="AJ5618" s="286">
        <v>2592.2770024742299</v>
      </c>
      <c r="AK5618" s="286">
        <v>0</v>
      </c>
      <c r="AL5618" s="286">
        <v>0</v>
      </c>
      <c r="AM5618" s="327" t="str">
        <f t="shared" si="899"/>
        <v>NA</v>
      </c>
      <c r="AN5618" s="287">
        <f>AJ5618/'INPUTS Menu'!$I$21</f>
        <v>0.86409233415807662</v>
      </c>
    </row>
    <row r="5619" spans="3:40">
      <c r="C5619" s="82">
        <f t="shared" si="900"/>
        <v>9</v>
      </c>
      <c r="D5619" s="82">
        <f t="shared" si="901"/>
        <v>8</v>
      </c>
      <c r="E5619" s="139">
        <v>42968.375</v>
      </c>
      <c r="F5619" s="163">
        <v>926.65187999999989</v>
      </c>
      <c r="G5619" s="163">
        <v>1483.0409147399998</v>
      </c>
      <c r="H5619" s="163">
        <v>950.36906250000004</v>
      </c>
      <c r="I5619" s="163">
        <v>698.30114112000001</v>
      </c>
      <c r="J5619" s="163">
        <v>1829.6155350000001</v>
      </c>
      <c r="K5619" s="163">
        <v>749.01056299999993</v>
      </c>
      <c r="L5619" s="163">
        <v>876.91099999999994</v>
      </c>
      <c r="M5619" s="163">
        <v>1676.4355575</v>
      </c>
      <c r="N5619" s="314">
        <f t="shared" si="902"/>
        <v>35.095181999999994</v>
      </c>
      <c r="O5619" s="163">
        <v>374.50528149999997</v>
      </c>
      <c r="P5619" s="163">
        <v>863.04475124999999</v>
      </c>
      <c r="Q5619" s="163">
        <v>230.13231250000001</v>
      </c>
      <c r="R5619" s="163">
        <v>217.94059375000001</v>
      </c>
      <c r="S5619" s="163">
        <v>928.7553825</v>
      </c>
      <c r="T5619" s="163">
        <v>926.65187999999989</v>
      </c>
      <c r="U5619" s="163">
        <v>1829.6155350000001</v>
      </c>
      <c r="V5619" s="315">
        <f>HLOOKUP(Dashboard!$H$22,$F$7:V5619,ROWS($F$7:V5619))</f>
        <v>926.65187999999989</v>
      </c>
      <c r="Y5619" s="296">
        <f t="shared" si="903"/>
        <v>5578</v>
      </c>
      <c r="Z5619" s="326">
        <f t="shared" si="904"/>
        <v>10</v>
      </c>
      <c r="AA5619" s="326">
        <f t="shared" si="905"/>
        <v>7</v>
      </c>
      <c r="AB5619" s="288">
        <f t="shared" si="897"/>
        <v>42937.416666653146</v>
      </c>
      <c r="AC5619" s="321" t="str">
        <f t="shared" si="906"/>
        <v>WEEKDAY</v>
      </c>
      <c r="AD5619" s="295">
        <v>23.734904499999999</v>
      </c>
      <c r="AE5619" s="299">
        <v>1.95</v>
      </c>
      <c r="AF5619" s="283">
        <v>914.197</v>
      </c>
      <c r="AG5619" s="304">
        <v>886.77108999999996</v>
      </c>
      <c r="AH5619" s="305">
        <v>0</v>
      </c>
      <c r="AI5619" s="285">
        <f t="shared" si="898"/>
        <v>886.77108999999996</v>
      </c>
      <c r="AJ5619" s="286">
        <v>2592.2770024742299</v>
      </c>
      <c r="AK5619" s="286">
        <v>0</v>
      </c>
      <c r="AL5619" s="286">
        <v>0</v>
      </c>
      <c r="AM5619" s="327" t="str">
        <f t="shared" si="899"/>
        <v>NA</v>
      </c>
      <c r="AN5619" s="287">
        <f>AJ5619/'INPUTS Menu'!$I$21</f>
        <v>0.86409233415807662</v>
      </c>
    </row>
    <row r="5620" spans="3:40">
      <c r="C5620" s="82">
        <f t="shared" si="900"/>
        <v>10</v>
      </c>
      <c r="D5620" s="82">
        <f t="shared" si="901"/>
        <v>8</v>
      </c>
      <c r="E5620" s="139">
        <v>42968.416666666664</v>
      </c>
      <c r="F5620" s="163">
        <v>911.57083875000001</v>
      </c>
      <c r="G5620" s="163">
        <v>1825.55071974</v>
      </c>
      <c r="H5620" s="163">
        <v>960.63381612000001</v>
      </c>
      <c r="I5620" s="163">
        <v>627.95563875000005</v>
      </c>
      <c r="J5620" s="163">
        <v>1888.38230724</v>
      </c>
      <c r="K5620" s="163">
        <v>921.99531300000001</v>
      </c>
      <c r="L5620" s="163">
        <v>916.13199999999995</v>
      </c>
      <c r="M5620" s="163">
        <v>1645.4635322399999</v>
      </c>
      <c r="N5620" s="314">
        <f t="shared" si="902"/>
        <v>50.767471999999998</v>
      </c>
      <c r="O5620" s="163">
        <v>460.99765650000001</v>
      </c>
      <c r="P5620" s="163">
        <v>930.98319236999998</v>
      </c>
      <c r="Q5620" s="163">
        <v>236.36414074999999</v>
      </c>
      <c r="R5620" s="163">
        <v>235.09676575</v>
      </c>
      <c r="S5620" s="163">
        <v>739.38174749999996</v>
      </c>
      <c r="T5620" s="163">
        <v>911.57083875000001</v>
      </c>
      <c r="U5620" s="163">
        <v>1888.38230724</v>
      </c>
      <c r="V5620" s="315">
        <f>HLOOKUP(Dashboard!$H$22,$F$7:V5620,ROWS($F$7:V5620))</f>
        <v>911.57083875000001</v>
      </c>
      <c r="Y5620" s="296">
        <f t="shared" si="903"/>
        <v>5579</v>
      </c>
      <c r="Z5620" s="326">
        <f t="shared" si="904"/>
        <v>11</v>
      </c>
      <c r="AA5620" s="326">
        <f t="shared" si="905"/>
        <v>7</v>
      </c>
      <c r="AB5620" s="288">
        <f t="shared" si="897"/>
        <v>42937.45833331981</v>
      </c>
      <c r="AC5620" s="321" t="str">
        <f t="shared" si="906"/>
        <v>WEEKDAY</v>
      </c>
      <c r="AD5620" s="295">
        <v>26.359745</v>
      </c>
      <c r="AE5620" s="299">
        <v>1.95</v>
      </c>
      <c r="AF5620" s="283">
        <v>955.80100000000004</v>
      </c>
      <c r="AG5620" s="304">
        <v>927.12697000000003</v>
      </c>
      <c r="AH5620" s="305">
        <v>0</v>
      </c>
      <c r="AI5620" s="285">
        <f t="shared" si="898"/>
        <v>927.12697000000003</v>
      </c>
      <c r="AJ5620" s="286">
        <v>2592.2770024742299</v>
      </c>
      <c r="AK5620" s="286">
        <v>0</v>
      </c>
      <c r="AL5620" s="286">
        <v>0</v>
      </c>
      <c r="AM5620" s="327" t="str">
        <f t="shared" si="899"/>
        <v>NA</v>
      </c>
      <c r="AN5620" s="287">
        <f>AJ5620/'INPUTS Menu'!$I$21</f>
        <v>0.86409233415807662</v>
      </c>
    </row>
    <row r="5621" spans="3:40">
      <c r="C5621" s="82">
        <f t="shared" si="900"/>
        <v>11</v>
      </c>
      <c r="D5621" s="82">
        <f t="shared" si="901"/>
        <v>8</v>
      </c>
      <c r="E5621" s="139">
        <v>42968.458333333336</v>
      </c>
      <c r="F5621" s="163">
        <v>930.15449999999998</v>
      </c>
      <c r="G5621" s="163">
        <v>1802.5704674999999</v>
      </c>
      <c r="H5621" s="163">
        <v>968.36862374999998</v>
      </c>
      <c r="I5621" s="163">
        <v>701.0607037499999</v>
      </c>
      <c r="J5621" s="163">
        <v>1875.9294674999999</v>
      </c>
      <c r="K5621" s="163">
        <v>910.38912500000004</v>
      </c>
      <c r="L5621" s="163">
        <v>898.97500000000002</v>
      </c>
      <c r="M5621" s="163">
        <v>1824.2475075</v>
      </c>
      <c r="N5621" s="314">
        <f t="shared" si="902"/>
        <v>547.91904999999997</v>
      </c>
      <c r="O5621" s="163">
        <v>455.19456250000002</v>
      </c>
      <c r="P5621" s="163">
        <v>868.32763875000001</v>
      </c>
      <c r="Q5621" s="163">
        <v>220.17521875</v>
      </c>
      <c r="R5621" s="163">
        <v>219.27465624999999</v>
      </c>
      <c r="S5621" s="163">
        <v>760.50902861999998</v>
      </c>
      <c r="T5621" s="163">
        <v>930.15449999999998</v>
      </c>
      <c r="U5621" s="163">
        <v>1875.9294674999999</v>
      </c>
      <c r="V5621" s="315">
        <f>HLOOKUP(Dashboard!$H$22,$F$7:V5621,ROWS($F$7:V5621))</f>
        <v>930.15449999999998</v>
      </c>
      <c r="Y5621" s="296">
        <f t="shared" si="903"/>
        <v>5580</v>
      </c>
      <c r="Z5621" s="326">
        <f t="shared" si="904"/>
        <v>12</v>
      </c>
      <c r="AA5621" s="326">
        <f t="shared" si="905"/>
        <v>7</v>
      </c>
      <c r="AB5621" s="288">
        <f t="shared" si="897"/>
        <v>42937.499999986474</v>
      </c>
      <c r="AC5621" s="321" t="str">
        <f t="shared" si="906"/>
        <v>WEEKDAY</v>
      </c>
      <c r="AD5621" s="295">
        <v>33.877978500000005</v>
      </c>
      <c r="AE5621" s="299">
        <v>1.95</v>
      </c>
      <c r="AF5621" s="283">
        <v>937.59199999999998</v>
      </c>
      <c r="AG5621" s="304">
        <v>909.4642399999999</v>
      </c>
      <c r="AH5621" s="305">
        <v>0</v>
      </c>
      <c r="AI5621" s="285">
        <f t="shared" si="898"/>
        <v>909.4642399999999</v>
      </c>
      <c r="AJ5621" s="286">
        <v>2592.2770024742299</v>
      </c>
      <c r="AK5621" s="286">
        <v>0</v>
      </c>
      <c r="AL5621" s="286">
        <v>0</v>
      </c>
      <c r="AM5621" s="327" t="str">
        <f t="shared" si="899"/>
        <v>NA</v>
      </c>
      <c r="AN5621" s="287">
        <f>AJ5621/'INPUTS Menu'!$I$21</f>
        <v>0.86409233415807662</v>
      </c>
    </row>
    <row r="5622" spans="3:40">
      <c r="C5622" s="82">
        <f t="shared" si="900"/>
        <v>12</v>
      </c>
      <c r="D5622" s="82">
        <f t="shared" si="901"/>
        <v>8</v>
      </c>
      <c r="E5622" s="139">
        <v>42968.5</v>
      </c>
      <c r="F5622" s="163">
        <v>925.98709500000007</v>
      </c>
      <c r="G5622" s="163">
        <v>1803.3241050000001</v>
      </c>
      <c r="H5622" s="163">
        <v>681.48159749999991</v>
      </c>
      <c r="I5622" s="163">
        <v>518.73339375</v>
      </c>
      <c r="J5622" s="163">
        <v>1885.4198550000001</v>
      </c>
      <c r="K5622" s="163">
        <v>910.76975000000004</v>
      </c>
      <c r="L5622" s="163">
        <v>887.66899999999998</v>
      </c>
      <c r="M5622" s="163">
        <v>1814.6883149999999</v>
      </c>
      <c r="N5622" s="314">
        <f t="shared" si="902"/>
        <v>903.41143999999997</v>
      </c>
      <c r="O5622" s="163">
        <v>455.38487500000002</v>
      </c>
      <c r="P5622" s="163">
        <v>892.66579875000002</v>
      </c>
      <c r="Q5622" s="163">
        <v>205.38126574999998</v>
      </c>
      <c r="R5622" s="163">
        <v>225.42065625000001</v>
      </c>
      <c r="S5622" s="163">
        <v>817.19222112</v>
      </c>
      <c r="T5622" s="163">
        <v>925.98709500000007</v>
      </c>
      <c r="U5622" s="163">
        <v>1885.4198550000001</v>
      </c>
      <c r="V5622" s="315">
        <f>HLOOKUP(Dashboard!$H$22,$F$7:V5622,ROWS($F$7:V5622))</f>
        <v>925.98709500000007</v>
      </c>
      <c r="Y5622" s="296">
        <f t="shared" si="903"/>
        <v>5581</v>
      </c>
      <c r="Z5622" s="326">
        <f t="shared" si="904"/>
        <v>13</v>
      </c>
      <c r="AA5622" s="326">
        <f t="shared" si="905"/>
        <v>7</v>
      </c>
      <c r="AB5622" s="288">
        <f t="shared" si="897"/>
        <v>42937.541666653138</v>
      </c>
      <c r="AC5622" s="321" t="str">
        <f t="shared" si="906"/>
        <v>WEEKDAY</v>
      </c>
      <c r="AD5622" s="295">
        <v>39.932090999999993</v>
      </c>
      <c r="AE5622" s="299">
        <v>1.95</v>
      </c>
      <c r="AF5622" s="283">
        <v>925.60299999999995</v>
      </c>
      <c r="AG5622" s="304">
        <v>897.83490999999992</v>
      </c>
      <c r="AH5622" s="305">
        <v>0</v>
      </c>
      <c r="AI5622" s="285">
        <f t="shared" si="898"/>
        <v>897.83490999999992</v>
      </c>
      <c r="AJ5622" s="286">
        <v>2592.2770024742299</v>
      </c>
      <c r="AK5622" s="286">
        <v>0</v>
      </c>
      <c r="AL5622" s="286">
        <v>0</v>
      </c>
      <c r="AM5622" s="327" t="str">
        <f t="shared" si="899"/>
        <v>NA</v>
      </c>
      <c r="AN5622" s="287">
        <f>AJ5622/'INPUTS Menu'!$I$21</f>
        <v>0.86409233415807662</v>
      </c>
    </row>
    <row r="5623" spans="3:40">
      <c r="C5623" s="82">
        <f t="shared" si="900"/>
        <v>13</v>
      </c>
      <c r="D5623" s="82">
        <f t="shared" si="901"/>
        <v>8</v>
      </c>
      <c r="E5623" s="139">
        <v>42968.541666666664</v>
      </c>
      <c r="F5623" s="163">
        <v>949.30747362</v>
      </c>
      <c r="G5623" s="163">
        <v>1769.18445</v>
      </c>
      <c r="H5623" s="163">
        <v>631.53226125000003</v>
      </c>
      <c r="I5623" s="163">
        <v>287.58070737000003</v>
      </c>
      <c r="J5623" s="163">
        <v>1882.5653147400001</v>
      </c>
      <c r="K5623" s="163">
        <v>893.52750000000003</v>
      </c>
      <c r="L5623" s="163">
        <v>885.24900000000002</v>
      </c>
      <c r="M5623" s="163">
        <v>1669.5513450000001</v>
      </c>
      <c r="N5623" s="314">
        <f t="shared" si="902"/>
        <v>384.13939999999997</v>
      </c>
      <c r="O5623" s="163">
        <v>446.76375000000002</v>
      </c>
      <c r="P5623" s="163">
        <v>920.7423225</v>
      </c>
      <c r="Q5623" s="163">
        <v>215.52850000000001</v>
      </c>
      <c r="R5623" s="163">
        <v>232.51068749999999</v>
      </c>
      <c r="S5623" s="163">
        <v>916.86789611999995</v>
      </c>
      <c r="T5623" s="163">
        <v>949.30747362</v>
      </c>
      <c r="U5623" s="163">
        <v>1882.5653147400001</v>
      </c>
      <c r="V5623" s="315">
        <f>HLOOKUP(Dashboard!$H$22,$F$7:V5623,ROWS($F$7:V5623))</f>
        <v>949.30747362</v>
      </c>
      <c r="Y5623" s="296">
        <f t="shared" si="903"/>
        <v>5582</v>
      </c>
      <c r="Z5623" s="326">
        <f t="shared" si="904"/>
        <v>14</v>
      </c>
      <c r="AA5623" s="326">
        <f t="shared" si="905"/>
        <v>7</v>
      </c>
      <c r="AB5623" s="288">
        <f t="shared" si="897"/>
        <v>42937.583333319802</v>
      </c>
      <c r="AC5623" s="321" t="str">
        <f t="shared" si="906"/>
        <v>WEEKDAY</v>
      </c>
      <c r="AD5623" s="295">
        <v>45.863729499999998</v>
      </c>
      <c r="AE5623" s="299">
        <v>0</v>
      </c>
      <c r="AF5623" s="283">
        <v>923.03399999999999</v>
      </c>
      <c r="AG5623" s="304">
        <v>895.34298000000001</v>
      </c>
      <c r="AH5623" s="305">
        <v>0</v>
      </c>
      <c r="AI5623" s="285">
        <f t="shared" si="898"/>
        <v>895.34298000000001</v>
      </c>
      <c r="AJ5623" s="286">
        <v>2592.2770024742299</v>
      </c>
      <c r="AK5623" s="286">
        <v>0</v>
      </c>
      <c r="AL5623" s="286">
        <v>0</v>
      </c>
      <c r="AM5623" s="327" t="str">
        <f t="shared" si="899"/>
        <v>NA</v>
      </c>
      <c r="AN5623" s="287">
        <f>AJ5623/'INPUTS Menu'!$I$21</f>
        <v>0.86409233415807662</v>
      </c>
    </row>
    <row r="5624" spans="3:40">
      <c r="C5624" s="82">
        <f t="shared" si="900"/>
        <v>14</v>
      </c>
      <c r="D5624" s="82">
        <f t="shared" si="901"/>
        <v>8</v>
      </c>
      <c r="E5624" s="139">
        <v>42968.583333333336</v>
      </c>
      <c r="F5624" s="163">
        <v>927.86506362</v>
      </c>
      <c r="G5624" s="163">
        <v>1787.20047</v>
      </c>
      <c r="H5624" s="163">
        <v>607.83475499999997</v>
      </c>
      <c r="I5624" s="163">
        <v>147.98278737000001</v>
      </c>
      <c r="J5624" s="163">
        <v>1886.3594897400001</v>
      </c>
      <c r="K5624" s="163">
        <v>902.62649999999996</v>
      </c>
      <c r="L5624" s="163">
        <v>808.97</v>
      </c>
      <c r="M5624" s="163">
        <v>1437.1513199999999</v>
      </c>
      <c r="N5624" s="314">
        <f t="shared" si="902"/>
        <v>990</v>
      </c>
      <c r="O5624" s="163">
        <v>451.31324999999998</v>
      </c>
      <c r="P5624" s="163">
        <v>923.95047986999998</v>
      </c>
      <c r="Q5624" s="163">
        <v>228.89824999999999</v>
      </c>
      <c r="R5624" s="163">
        <v>233.32082825000001</v>
      </c>
      <c r="S5624" s="163">
        <v>917.88994736999996</v>
      </c>
      <c r="T5624" s="163">
        <v>927.86506362</v>
      </c>
      <c r="U5624" s="163">
        <v>1886.3594897400001</v>
      </c>
      <c r="V5624" s="315">
        <f>HLOOKUP(Dashboard!$H$22,$F$7:V5624,ROWS($F$7:V5624))</f>
        <v>927.86506362</v>
      </c>
      <c r="Y5624" s="296">
        <f t="shared" si="903"/>
        <v>5583</v>
      </c>
      <c r="Z5624" s="326">
        <f t="shared" si="904"/>
        <v>15</v>
      </c>
      <c r="AA5624" s="326">
        <f t="shared" si="905"/>
        <v>7</v>
      </c>
      <c r="AB5624" s="288">
        <f t="shared" si="897"/>
        <v>42937.624999986467</v>
      </c>
      <c r="AC5624" s="321" t="str">
        <f t="shared" si="906"/>
        <v>WEEKDAY</v>
      </c>
      <c r="AD5624" s="295">
        <v>38.264774500000001</v>
      </c>
      <c r="AE5624" s="299">
        <v>0</v>
      </c>
      <c r="AF5624" s="283">
        <v>842.46299999999997</v>
      </c>
      <c r="AG5624" s="304">
        <v>817.18910999999991</v>
      </c>
      <c r="AH5624" s="305">
        <v>172.81089000000009</v>
      </c>
      <c r="AI5624" s="285">
        <f t="shared" si="898"/>
        <v>990</v>
      </c>
      <c r="AJ5624" s="286">
        <v>2592.2770024742299</v>
      </c>
      <c r="AK5624" s="286">
        <v>0</v>
      </c>
      <c r="AL5624" s="286">
        <v>0</v>
      </c>
      <c r="AM5624" s="327" t="str">
        <f t="shared" si="899"/>
        <v>NA</v>
      </c>
      <c r="AN5624" s="287">
        <f>AJ5624/'INPUTS Menu'!$I$21</f>
        <v>0.86409233415807662</v>
      </c>
    </row>
    <row r="5625" spans="3:40">
      <c r="C5625" s="82">
        <f t="shared" si="900"/>
        <v>15</v>
      </c>
      <c r="D5625" s="82">
        <f t="shared" si="901"/>
        <v>8</v>
      </c>
      <c r="E5625" s="139">
        <v>42968.625</v>
      </c>
      <c r="F5625" s="163">
        <v>890.24042250000002</v>
      </c>
      <c r="G5625" s="163">
        <v>1754.8207875000001</v>
      </c>
      <c r="H5625" s="163">
        <v>653.76933237000003</v>
      </c>
      <c r="I5625" s="163">
        <v>247.19455431</v>
      </c>
      <c r="J5625" s="163">
        <v>1755.5424974999999</v>
      </c>
      <c r="K5625" s="163">
        <v>886.27312500000005</v>
      </c>
      <c r="L5625" s="163">
        <v>775.94</v>
      </c>
      <c r="M5625" s="163">
        <v>1618.68328974</v>
      </c>
      <c r="N5625" s="314">
        <f t="shared" si="902"/>
        <v>990</v>
      </c>
      <c r="O5625" s="163">
        <v>443.13656250000003</v>
      </c>
      <c r="P5625" s="163">
        <v>913.20316361999994</v>
      </c>
      <c r="Q5625" s="163">
        <v>173.66381250000001</v>
      </c>
      <c r="R5625" s="163">
        <v>230.60685949999998</v>
      </c>
      <c r="S5625" s="163">
        <v>852.37521236999999</v>
      </c>
      <c r="T5625" s="163">
        <v>890.24042250000002</v>
      </c>
      <c r="U5625" s="163">
        <v>1755.5424974999999</v>
      </c>
      <c r="V5625" s="315">
        <f>HLOOKUP(Dashboard!$H$22,$F$7:V5625,ROWS($F$7:V5625))</f>
        <v>890.24042250000002</v>
      </c>
      <c r="Y5625" s="296">
        <f t="shared" si="903"/>
        <v>5584</v>
      </c>
      <c r="Z5625" s="326">
        <f t="shared" si="904"/>
        <v>16</v>
      </c>
      <c r="AA5625" s="326">
        <f t="shared" si="905"/>
        <v>7</v>
      </c>
      <c r="AB5625" s="288">
        <f t="shared" si="897"/>
        <v>42937.666666653131</v>
      </c>
      <c r="AC5625" s="321" t="str">
        <f t="shared" si="906"/>
        <v>WEEKDAY</v>
      </c>
      <c r="AD5625" s="295">
        <v>40.714254499999996</v>
      </c>
      <c r="AE5625" s="299">
        <v>0</v>
      </c>
      <c r="AF5625" s="283">
        <v>807.67899999999997</v>
      </c>
      <c r="AG5625" s="304">
        <v>783.44862999999998</v>
      </c>
      <c r="AH5625" s="305">
        <v>206.55137000000002</v>
      </c>
      <c r="AI5625" s="285">
        <f t="shared" si="898"/>
        <v>990</v>
      </c>
      <c r="AJ5625" s="286">
        <v>2414.121445773199</v>
      </c>
      <c r="AK5625" s="286">
        <v>0</v>
      </c>
      <c r="AL5625" s="286">
        <v>0</v>
      </c>
      <c r="AM5625" s="327" t="str">
        <f t="shared" si="899"/>
        <v>NA</v>
      </c>
      <c r="AN5625" s="287">
        <f>AJ5625/'INPUTS Menu'!$I$21</f>
        <v>0.80470714859106629</v>
      </c>
    </row>
    <row r="5626" spans="3:40">
      <c r="C5626" s="82">
        <f t="shared" si="900"/>
        <v>16</v>
      </c>
      <c r="D5626" s="82">
        <f t="shared" si="901"/>
        <v>8</v>
      </c>
      <c r="E5626" s="139">
        <v>42968.666666666664</v>
      </c>
      <c r="F5626" s="163">
        <v>776.20287987000006</v>
      </c>
      <c r="G5626" s="163">
        <v>1569.8880449999999</v>
      </c>
      <c r="H5626" s="163">
        <v>347.73363305999999</v>
      </c>
      <c r="I5626" s="163">
        <v>111.05915139</v>
      </c>
      <c r="J5626" s="163">
        <v>1591.8768122399999</v>
      </c>
      <c r="K5626" s="163">
        <v>792.87275</v>
      </c>
      <c r="L5626" s="163">
        <v>627.46799999999996</v>
      </c>
      <c r="M5626" s="163">
        <v>1276.5606975000001</v>
      </c>
      <c r="N5626" s="314">
        <f t="shared" si="902"/>
        <v>990</v>
      </c>
      <c r="O5626" s="163">
        <v>396.436375</v>
      </c>
      <c r="P5626" s="163">
        <v>868.20221861999994</v>
      </c>
      <c r="Q5626" s="163">
        <v>195.27178125</v>
      </c>
      <c r="R5626" s="163">
        <v>219.24298449999998</v>
      </c>
      <c r="S5626" s="163">
        <v>829.45120500000007</v>
      </c>
      <c r="T5626" s="163">
        <v>776.20287987000006</v>
      </c>
      <c r="U5626" s="163">
        <v>1591.8768122399999</v>
      </c>
      <c r="V5626" s="315">
        <f>HLOOKUP(Dashboard!$H$22,$F$7:V5626,ROWS($F$7:V5626))</f>
        <v>776.20287987000006</v>
      </c>
      <c r="Y5626" s="296">
        <f t="shared" si="903"/>
        <v>5585</v>
      </c>
      <c r="Z5626" s="326">
        <f t="shared" si="904"/>
        <v>17</v>
      </c>
      <c r="AA5626" s="326">
        <f t="shared" si="905"/>
        <v>7</v>
      </c>
      <c r="AB5626" s="288">
        <f t="shared" si="897"/>
        <v>42937.708333319795</v>
      </c>
      <c r="AC5626" s="321" t="str">
        <f t="shared" si="906"/>
        <v>WEEKDAY</v>
      </c>
      <c r="AD5626" s="295">
        <v>39.990544499999999</v>
      </c>
      <c r="AE5626" s="299">
        <v>0</v>
      </c>
      <c r="AF5626" s="283">
        <v>651.93600000000004</v>
      </c>
      <c r="AG5626" s="304">
        <v>632.37792000000002</v>
      </c>
      <c r="AH5626" s="305">
        <v>357.62207999999998</v>
      </c>
      <c r="AI5626" s="285">
        <f t="shared" si="898"/>
        <v>990</v>
      </c>
      <c r="AJ5626" s="286">
        <v>2201.1818890721679</v>
      </c>
      <c r="AK5626" s="286">
        <v>0</v>
      </c>
      <c r="AL5626" s="286">
        <v>0</v>
      </c>
      <c r="AM5626" s="327" t="str">
        <f t="shared" si="899"/>
        <v>NA</v>
      </c>
      <c r="AN5626" s="287">
        <f>AJ5626/'INPUTS Menu'!$I$21</f>
        <v>0.73372729635738931</v>
      </c>
    </row>
    <row r="5627" spans="3:40">
      <c r="C5627" s="82">
        <f t="shared" si="900"/>
        <v>17</v>
      </c>
      <c r="D5627" s="82">
        <f t="shared" si="901"/>
        <v>8</v>
      </c>
      <c r="E5627" s="139">
        <v>42968.708333333336</v>
      </c>
      <c r="F5627" s="163">
        <v>350.47778930999999</v>
      </c>
      <c r="G5627" s="163">
        <v>1181.25414</v>
      </c>
      <c r="H5627" s="163">
        <v>750.89495249999993</v>
      </c>
      <c r="I5627" s="163">
        <v>91.449363059999996</v>
      </c>
      <c r="J5627" s="163">
        <v>1334.21470974</v>
      </c>
      <c r="K5627" s="163">
        <v>596.59299999999996</v>
      </c>
      <c r="L5627" s="163">
        <v>638.57799999999997</v>
      </c>
      <c r="M5627" s="163">
        <v>1365.2218799999998</v>
      </c>
      <c r="N5627" s="314">
        <f t="shared" si="902"/>
        <v>990</v>
      </c>
      <c r="O5627" s="163">
        <v>298.29649999999998</v>
      </c>
      <c r="P5627" s="163">
        <v>710.80960500000003</v>
      </c>
      <c r="Q5627" s="163">
        <v>145.02368749999999</v>
      </c>
      <c r="R5627" s="163">
        <v>179.49737500000001</v>
      </c>
      <c r="S5627" s="163">
        <v>640.31065361999993</v>
      </c>
      <c r="T5627" s="163">
        <v>350.47778930999999</v>
      </c>
      <c r="U5627" s="163">
        <v>1334.21470974</v>
      </c>
      <c r="V5627" s="315">
        <f>HLOOKUP(Dashboard!$H$22,$F$7:V5627,ROWS($F$7:V5627))</f>
        <v>350.47778930999999</v>
      </c>
      <c r="Y5627" s="296">
        <f t="shared" si="903"/>
        <v>5586</v>
      </c>
      <c r="Z5627" s="326">
        <f t="shared" si="904"/>
        <v>18</v>
      </c>
      <c r="AA5627" s="326">
        <f t="shared" si="905"/>
        <v>7</v>
      </c>
      <c r="AB5627" s="288">
        <f t="shared" si="897"/>
        <v>42937.749999986459</v>
      </c>
      <c r="AC5627" s="321" t="str">
        <f t="shared" si="906"/>
        <v>WEEKDAY</v>
      </c>
      <c r="AD5627" s="295">
        <v>37.504879000000003</v>
      </c>
      <c r="AE5627" s="299">
        <v>0</v>
      </c>
      <c r="AF5627" s="283">
        <v>663.59100000000001</v>
      </c>
      <c r="AG5627" s="304">
        <v>643.68326999999999</v>
      </c>
      <c r="AH5627" s="305">
        <v>346.31673000000001</v>
      </c>
      <c r="AI5627" s="285">
        <f t="shared" si="898"/>
        <v>990</v>
      </c>
      <c r="AJ5627" s="286">
        <v>1832.4993323711369</v>
      </c>
      <c r="AK5627" s="286">
        <v>0</v>
      </c>
      <c r="AL5627" s="286">
        <v>0</v>
      </c>
      <c r="AM5627" s="327" t="str">
        <f t="shared" si="899"/>
        <v>NA</v>
      </c>
      <c r="AN5627" s="287">
        <f>AJ5627/'INPUTS Menu'!$I$21</f>
        <v>0.61083311079037894</v>
      </c>
    </row>
    <row r="5628" spans="3:40">
      <c r="C5628" s="82">
        <f t="shared" si="900"/>
        <v>18</v>
      </c>
      <c r="D5628" s="82">
        <f t="shared" si="901"/>
        <v>8</v>
      </c>
      <c r="E5628" s="139">
        <v>42968.75</v>
      </c>
      <c r="F5628" s="163">
        <v>0</v>
      </c>
      <c r="G5628" s="163">
        <v>303.37980750000003</v>
      </c>
      <c r="H5628" s="163">
        <v>332.13714237000005</v>
      </c>
      <c r="I5628" s="163">
        <v>54.294152220000001</v>
      </c>
      <c r="J5628" s="163">
        <v>272.32093944000002</v>
      </c>
      <c r="K5628" s="163">
        <v>153.22212500000001</v>
      </c>
      <c r="L5628" s="163">
        <v>305.72000000000003</v>
      </c>
      <c r="M5628" s="163">
        <v>87.260215680000002</v>
      </c>
      <c r="N5628" s="314">
        <f t="shared" si="902"/>
        <v>0</v>
      </c>
      <c r="O5628" s="163">
        <v>76.611062500000003</v>
      </c>
      <c r="P5628" s="163">
        <v>256.44556277999999</v>
      </c>
      <c r="Q5628" s="163">
        <v>47.44503125</v>
      </c>
      <c r="R5628" s="163">
        <v>64.758980499999993</v>
      </c>
      <c r="S5628" s="163">
        <v>120.44469194999999</v>
      </c>
      <c r="T5628" s="163">
        <v>0</v>
      </c>
      <c r="U5628" s="163">
        <v>272.32093944000002</v>
      </c>
      <c r="V5628" s="315">
        <f>HLOOKUP(Dashboard!$H$22,$F$7:V5628,ROWS($F$7:V5628))</f>
        <v>0</v>
      </c>
      <c r="Y5628" s="296">
        <f t="shared" si="903"/>
        <v>5587</v>
      </c>
      <c r="Z5628" s="326">
        <f t="shared" si="904"/>
        <v>19</v>
      </c>
      <c r="AA5628" s="326">
        <f t="shared" si="905"/>
        <v>7</v>
      </c>
      <c r="AB5628" s="288">
        <f t="shared" si="897"/>
        <v>42937.791666653124</v>
      </c>
      <c r="AC5628" s="321" t="str">
        <f t="shared" si="906"/>
        <v>WEEKDAY</v>
      </c>
      <c r="AD5628" s="295">
        <v>35.723438999999999</v>
      </c>
      <c r="AE5628" s="299">
        <v>0</v>
      </c>
      <c r="AF5628" s="283">
        <v>318.05599999999998</v>
      </c>
      <c r="AG5628" s="304">
        <v>0</v>
      </c>
      <c r="AH5628" s="305">
        <v>0</v>
      </c>
      <c r="AI5628" s="285">
        <f t="shared" si="898"/>
        <v>0</v>
      </c>
      <c r="AJ5628" s="286">
        <v>1475.4717756701059</v>
      </c>
      <c r="AK5628" s="286">
        <v>0</v>
      </c>
      <c r="AL5628" s="286">
        <v>0</v>
      </c>
      <c r="AM5628" s="327" t="str">
        <f t="shared" si="899"/>
        <v>NA</v>
      </c>
      <c r="AN5628" s="287">
        <f>AJ5628/'INPUTS Menu'!$I$21</f>
        <v>0.49182392522336865</v>
      </c>
    </row>
    <row r="5629" spans="3:40">
      <c r="C5629" s="82">
        <f t="shared" si="900"/>
        <v>19</v>
      </c>
      <c r="D5629" s="82">
        <f t="shared" si="901"/>
        <v>8</v>
      </c>
      <c r="E5629" s="139">
        <v>42968.791666666664</v>
      </c>
      <c r="F5629" s="163">
        <v>0</v>
      </c>
      <c r="G5629" s="163">
        <v>0</v>
      </c>
      <c r="H5629" s="163">
        <v>1.5442762499999998</v>
      </c>
      <c r="I5629" s="163">
        <v>0</v>
      </c>
      <c r="J5629" s="163">
        <v>0</v>
      </c>
      <c r="K5629" s="163">
        <v>0</v>
      </c>
      <c r="L5629" s="163">
        <v>0</v>
      </c>
      <c r="M5629" s="163">
        <v>0</v>
      </c>
      <c r="N5629" s="314">
        <f t="shared" si="902"/>
        <v>0</v>
      </c>
      <c r="O5629" s="163">
        <v>0</v>
      </c>
      <c r="P5629" s="163">
        <v>3.6027456300000003</v>
      </c>
      <c r="Q5629" s="163">
        <v>0</v>
      </c>
      <c r="R5629" s="163">
        <v>0.90978425000000007</v>
      </c>
      <c r="S5629" s="163">
        <v>0</v>
      </c>
      <c r="T5629" s="163">
        <v>0</v>
      </c>
      <c r="U5629" s="163">
        <v>0</v>
      </c>
      <c r="V5629" s="315">
        <f>HLOOKUP(Dashboard!$H$22,$F$7:V5629,ROWS($F$7:V5629))</f>
        <v>0</v>
      </c>
      <c r="Y5629" s="296">
        <f t="shared" si="903"/>
        <v>5588</v>
      </c>
      <c r="Z5629" s="326">
        <f t="shared" si="904"/>
        <v>20</v>
      </c>
      <c r="AA5629" s="326">
        <f t="shared" si="905"/>
        <v>7</v>
      </c>
      <c r="AB5629" s="288">
        <f t="shared" si="897"/>
        <v>42937.833333319788</v>
      </c>
      <c r="AC5629" s="321" t="str">
        <f t="shared" si="906"/>
        <v>WEEKDAY</v>
      </c>
      <c r="AD5629" s="295">
        <v>35.831995500000005</v>
      </c>
      <c r="AE5629" s="299">
        <v>2.06</v>
      </c>
      <c r="AF5629" s="283">
        <v>0</v>
      </c>
      <c r="AG5629" s="304">
        <v>0</v>
      </c>
      <c r="AH5629" s="305">
        <v>970</v>
      </c>
      <c r="AI5629" s="285">
        <f t="shared" si="898"/>
        <v>970</v>
      </c>
      <c r="AJ5629" s="286">
        <v>1793.5277756701059</v>
      </c>
      <c r="AK5629" s="286">
        <v>0</v>
      </c>
      <c r="AL5629" s="286">
        <v>0</v>
      </c>
      <c r="AM5629" s="327" t="str">
        <f t="shared" si="899"/>
        <v>NA</v>
      </c>
      <c r="AN5629" s="287">
        <f>AJ5629/'INPUTS Menu'!$I$21</f>
        <v>0.5978425918900353</v>
      </c>
    </row>
    <row r="5630" spans="3:40">
      <c r="C5630" s="82">
        <f t="shared" si="900"/>
        <v>20</v>
      </c>
      <c r="D5630" s="82">
        <f t="shared" si="901"/>
        <v>8</v>
      </c>
      <c r="E5630" s="139">
        <v>42968.833333333336</v>
      </c>
      <c r="F5630" s="163">
        <v>0</v>
      </c>
      <c r="G5630" s="163">
        <v>0</v>
      </c>
      <c r="H5630" s="163">
        <v>0</v>
      </c>
      <c r="I5630" s="163">
        <v>0</v>
      </c>
      <c r="J5630" s="163">
        <v>0</v>
      </c>
      <c r="K5630" s="163">
        <v>0</v>
      </c>
      <c r="L5630" s="163">
        <v>0</v>
      </c>
      <c r="M5630" s="163">
        <v>0</v>
      </c>
      <c r="N5630" s="314">
        <f t="shared" si="902"/>
        <v>0</v>
      </c>
      <c r="O5630" s="163">
        <v>0</v>
      </c>
      <c r="P5630" s="163">
        <v>0</v>
      </c>
      <c r="Q5630" s="163">
        <v>0</v>
      </c>
      <c r="R5630" s="163">
        <v>0</v>
      </c>
      <c r="S5630" s="163">
        <v>0</v>
      </c>
      <c r="T5630" s="163">
        <v>0</v>
      </c>
      <c r="U5630" s="163">
        <v>0</v>
      </c>
      <c r="V5630" s="315">
        <f>HLOOKUP(Dashboard!$H$22,$F$7:V5630,ROWS($F$7:V5630))</f>
        <v>0</v>
      </c>
      <c r="Y5630" s="296">
        <f t="shared" si="903"/>
        <v>5589</v>
      </c>
      <c r="Z5630" s="326">
        <f t="shared" si="904"/>
        <v>21</v>
      </c>
      <c r="AA5630" s="326">
        <f t="shared" si="905"/>
        <v>7</v>
      </c>
      <c r="AB5630" s="288">
        <f t="shared" si="897"/>
        <v>42937.874999986452</v>
      </c>
      <c r="AC5630" s="321" t="str">
        <f t="shared" si="906"/>
        <v>WEEKDAY</v>
      </c>
      <c r="AD5630" s="295">
        <v>35.645501000000003</v>
      </c>
      <c r="AE5630" s="299">
        <v>2.06</v>
      </c>
      <c r="AF5630" s="283">
        <v>0</v>
      </c>
      <c r="AG5630" s="304">
        <v>0</v>
      </c>
      <c r="AH5630" s="305">
        <v>0</v>
      </c>
      <c r="AI5630" s="285">
        <f t="shared" si="898"/>
        <v>0</v>
      </c>
      <c r="AJ5630" s="286">
        <v>793.52777567010594</v>
      </c>
      <c r="AK5630" s="286">
        <v>0</v>
      </c>
      <c r="AL5630" s="286">
        <v>0</v>
      </c>
      <c r="AM5630" s="327" t="str">
        <f t="shared" si="899"/>
        <v>NA</v>
      </c>
      <c r="AN5630" s="287">
        <f>AJ5630/'INPUTS Menu'!$I$21</f>
        <v>0.26450925855670199</v>
      </c>
    </row>
    <row r="5631" spans="3:40">
      <c r="C5631" s="82">
        <f t="shared" si="900"/>
        <v>21</v>
      </c>
      <c r="D5631" s="82">
        <f t="shared" si="901"/>
        <v>8</v>
      </c>
      <c r="E5631" s="139">
        <v>42968.875</v>
      </c>
      <c r="F5631" s="163">
        <v>0</v>
      </c>
      <c r="G5631" s="163">
        <v>0</v>
      </c>
      <c r="H5631" s="163">
        <v>0</v>
      </c>
      <c r="I5631" s="163">
        <v>0</v>
      </c>
      <c r="J5631" s="163">
        <v>0</v>
      </c>
      <c r="K5631" s="163">
        <v>0</v>
      </c>
      <c r="L5631" s="163">
        <v>0</v>
      </c>
      <c r="M5631" s="163">
        <v>0</v>
      </c>
      <c r="N5631" s="314">
        <f t="shared" si="902"/>
        <v>0</v>
      </c>
      <c r="O5631" s="163">
        <v>0</v>
      </c>
      <c r="P5631" s="163">
        <v>0</v>
      </c>
      <c r="Q5631" s="163">
        <v>0</v>
      </c>
      <c r="R5631" s="163">
        <v>0</v>
      </c>
      <c r="S5631" s="163">
        <v>0</v>
      </c>
      <c r="T5631" s="163">
        <v>0</v>
      </c>
      <c r="U5631" s="163">
        <v>0</v>
      </c>
      <c r="V5631" s="315">
        <f>HLOOKUP(Dashboard!$H$22,$F$7:V5631,ROWS($F$7:V5631))</f>
        <v>0</v>
      </c>
      <c r="Y5631" s="296">
        <f t="shared" si="903"/>
        <v>5590</v>
      </c>
      <c r="Z5631" s="326">
        <f t="shared" si="904"/>
        <v>22</v>
      </c>
      <c r="AA5631" s="326">
        <f t="shared" si="905"/>
        <v>7</v>
      </c>
      <c r="AB5631" s="288">
        <f t="shared" si="897"/>
        <v>42937.916666653116</v>
      </c>
      <c r="AC5631" s="321" t="str">
        <f t="shared" si="906"/>
        <v>WEEKDAY</v>
      </c>
      <c r="AD5631" s="295">
        <v>32.5029295</v>
      </c>
      <c r="AE5631" s="299">
        <v>2.06</v>
      </c>
      <c r="AF5631" s="283">
        <v>0</v>
      </c>
      <c r="AG5631" s="304">
        <v>0</v>
      </c>
      <c r="AH5631" s="305">
        <v>0</v>
      </c>
      <c r="AI5631" s="285">
        <f t="shared" si="898"/>
        <v>0</v>
      </c>
      <c r="AJ5631" s="286">
        <v>793.52777567010594</v>
      </c>
      <c r="AK5631" s="286">
        <v>0</v>
      </c>
      <c r="AL5631" s="286">
        <v>0</v>
      </c>
      <c r="AM5631" s="327" t="str">
        <f t="shared" si="899"/>
        <v>NA</v>
      </c>
      <c r="AN5631" s="287">
        <f>AJ5631/'INPUTS Menu'!$I$21</f>
        <v>0.26450925855670199</v>
      </c>
    </row>
    <row r="5632" spans="3:40">
      <c r="C5632" s="82">
        <f t="shared" si="900"/>
        <v>22</v>
      </c>
      <c r="D5632" s="82">
        <f t="shared" si="901"/>
        <v>8</v>
      </c>
      <c r="E5632" s="139">
        <v>42968.916666666664</v>
      </c>
      <c r="F5632" s="163">
        <v>0</v>
      </c>
      <c r="G5632" s="163">
        <v>0</v>
      </c>
      <c r="H5632" s="163">
        <v>0</v>
      </c>
      <c r="I5632" s="163">
        <v>0</v>
      </c>
      <c r="J5632" s="163">
        <v>0</v>
      </c>
      <c r="K5632" s="163">
        <v>0</v>
      </c>
      <c r="L5632" s="163">
        <v>0</v>
      </c>
      <c r="M5632" s="163">
        <v>0</v>
      </c>
      <c r="N5632" s="314">
        <f t="shared" si="902"/>
        <v>0</v>
      </c>
      <c r="O5632" s="163">
        <v>0</v>
      </c>
      <c r="P5632" s="163">
        <v>0</v>
      </c>
      <c r="Q5632" s="163">
        <v>0</v>
      </c>
      <c r="R5632" s="163">
        <v>0</v>
      </c>
      <c r="S5632" s="163">
        <v>0</v>
      </c>
      <c r="T5632" s="163">
        <v>0</v>
      </c>
      <c r="U5632" s="163">
        <v>0</v>
      </c>
      <c r="V5632" s="315">
        <f>HLOOKUP(Dashboard!$H$22,$F$7:V5632,ROWS($F$7:V5632))</f>
        <v>0</v>
      </c>
      <c r="Y5632" s="296">
        <f t="shared" si="903"/>
        <v>5591</v>
      </c>
      <c r="Z5632" s="326">
        <f t="shared" si="904"/>
        <v>23</v>
      </c>
      <c r="AA5632" s="326">
        <f t="shared" si="905"/>
        <v>7</v>
      </c>
      <c r="AB5632" s="288">
        <f t="shared" si="897"/>
        <v>42937.958333319781</v>
      </c>
      <c r="AC5632" s="321" t="str">
        <f t="shared" si="906"/>
        <v>WEEKDAY</v>
      </c>
      <c r="AD5632" s="295">
        <v>27.353454500000002</v>
      </c>
      <c r="AE5632" s="295">
        <v>2.2999999999999998</v>
      </c>
      <c r="AF5632" s="283">
        <v>0</v>
      </c>
      <c r="AG5632" s="304">
        <v>0</v>
      </c>
      <c r="AH5632" s="305">
        <v>0</v>
      </c>
      <c r="AI5632" s="285">
        <f t="shared" si="898"/>
        <v>0</v>
      </c>
      <c r="AJ5632" s="286">
        <v>793.52777567010594</v>
      </c>
      <c r="AK5632" s="286">
        <v>0</v>
      </c>
      <c r="AL5632" s="286">
        <v>0</v>
      </c>
      <c r="AM5632" s="327" t="str">
        <f t="shared" si="899"/>
        <v>NA</v>
      </c>
      <c r="AN5632" s="287">
        <f>AJ5632/'INPUTS Menu'!$I$21</f>
        <v>0.26450925855670199</v>
      </c>
    </row>
    <row r="5633" spans="3:40">
      <c r="C5633" s="82">
        <f t="shared" si="900"/>
        <v>23</v>
      </c>
      <c r="D5633" s="82">
        <f t="shared" si="901"/>
        <v>8</v>
      </c>
      <c r="E5633" s="139">
        <v>42968.958333333336</v>
      </c>
      <c r="F5633" s="163">
        <v>0</v>
      </c>
      <c r="G5633" s="163">
        <v>0</v>
      </c>
      <c r="H5633" s="163">
        <v>0</v>
      </c>
      <c r="I5633" s="163">
        <v>0</v>
      </c>
      <c r="J5633" s="163">
        <v>0</v>
      </c>
      <c r="K5633" s="163">
        <v>0</v>
      </c>
      <c r="L5633" s="163">
        <v>0</v>
      </c>
      <c r="M5633" s="163">
        <v>0</v>
      </c>
      <c r="N5633" s="314">
        <f t="shared" si="902"/>
        <v>0</v>
      </c>
      <c r="O5633" s="163">
        <v>0</v>
      </c>
      <c r="P5633" s="163">
        <v>0</v>
      </c>
      <c r="Q5633" s="163">
        <v>0</v>
      </c>
      <c r="R5633" s="163">
        <v>0</v>
      </c>
      <c r="S5633" s="163">
        <v>0</v>
      </c>
      <c r="T5633" s="163">
        <v>0</v>
      </c>
      <c r="U5633" s="163">
        <v>0</v>
      </c>
      <c r="V5633" s="315">
        <f>HLOOKUP(Dashboard!$H$22,$F$7:V5633,ROWS($F$7:V5633))</f>
        <v>0</v>
      </c>
      <c r="Y5633" s="296">
        <f t="shared" si="903"/>
        <v>5592</v>
      </c>
      <c r="Z5633" s="326">
        <f t="shared" si="904"/>
        <v>0</v>
      </c>
      <c r="AA5633" s="326">
        <f t="shared" si="905"/>
        <v>7</v>
      </c>
      <c r="AB5633" s="288">
        <f t="shared" si="897"/>
        <v>42937.999999986445</v>
      </c>
      <c r="AC5633" s="321" t="str">
        <f t="shared" si="906"/>
        <v>WEEKEND</v>
      </c>
      <c r="AD5633" s="295">
        <v>25.777993499999994</v>
      </c>
      <c r="AE5633" s="295">
        <v>2.2999999999999998</v>
      </c>
      <c r="AF5633" s="283">
        <v>0</v>
      </c>
      <c r="AG5633" s="304">
        <v>0</v>
      </c>
      <c r="AH5633" s="305">
        <v>0</v>
      </c>
      <c r="AI5633" s="285">
        <f t="shared" si="898"/>
        <v>0</v>
      </c>
      <c r="AJ5633" s="286">
        <v>793.52777567010594</v>
      </c>
      <c r="AK5633" s="286">
        <v>0</v>
      </c>
      <c r="AL5633" s="286">
        <v>0</v>
      </c>
      <c r="AM5633" s="327" t="str">
        <f t="shared" si="899"/>
        <v>NA</v>
      </c>
      <c r="AN5633" s="287">
        <f>AJ5633/'INPUTS Menu'!$I$21</f>
        <v>0.26450925855670199</v>
      </c>
    </row>
    <row r="5634" spans="3:40">
      <c r="C5634" s="82">
        <f t="shared" si="900"/>
        <v>0</v>
      </c>
      <c r="D5634" s="82">
        <f t="shared" si="901"/>
        <v>8</v>
      </c>
      <c r="E5634" s="139">
        <v>42969</v>
      </c>
      <c r="F5634" s="163">
        <v>0</v>
      </c>
      <c r="G5634" s="163">
        <v>0</v>
      </c>
      <c r="H5634" s="163">
        <v>0</v>
      </c>
      <c r="I5634" s="163">
        <v>0</v>
      </c>
      <c r="J5634" s="163">
        <v>0</v>
      </c>
      <c r="K5634" s="163">
        <v>0</v>
      </c>
      <c r="L5634" s="163">
        <v>0</v>
      </c>
      <c r="M5634" s="163">
        <v>0</v>
      </c>
      <c r="N5634" s="314">
        <f t="shared" si="902"/>
        <v>0</v>
      </c>
      <c r="O5634" s="163">
        <v>0</v>
      </c>
      <c r="P5634" s="163">
        <v>0</v>
      </c>
      <c r="Q5634" s="163">
        <v>0</v>
      </c>
      <c r="R5634" s="163">
        <v>0</v>
      </c>
      <c r="S5634" s="163">
        <v>0</v>
      </c>
      <c r="T5634" s="163">
        <v>0</v>
      </c>
      <c r="U5634" s="163">
        <v>0</v>
      </c>
      <c r="V5634" s="315">
        <f>HLOOKUP(Dashboard!$H$22,$F$7:V5634,ROWS($F$7:V5634))</f>
        <v>0</v>
      </c>
      <c r="Y5634" s="296">
        <f t="shared" si="903"/>
        <v>5593</v>
      </c>
      <c r="Z5634" s="326">
        <f t="shared" si="904"/>
        <v>1</v>
      </c>
      <c r="AA5634" s="326">
        <f t="shared" si="905"/>
        <v>7</v>
      </c>
      <c r="AB5634" s="288">
        <f t="shared" si="897"/>
        <v>42938.041666653109</v>
      </c>
      <c r="AC5634" s="321" t="str">
        <f t="shared" si="906"/>
        <v>WEEKEND</v>
      </c>
      <c r="AD5634" s="295">
        <v>27.178094000000002</v>
      </c>
      <c r="AE5634" s="295">
        <v>2.2999999999999998</v>
      </c>
      <c r="AF5634" s="283">
        <v>0</v>
      </c>
      <c r="AG5634" s="304">
        <v>0</v>
      </c>
      <c r="AH5634" s="305">
        <v>0</v>
      </c>
      <c r="AI5634" s="285">
        <f t="shared" si="898"/>
        <v>0</v>
      </c>
      <c r="AJ5634" s="286">
        <v>793.52777567010594</v>
      </c>
      <c r="AK5634" s="286">
        <v>0</v>
      </c>
      <c r="AL5634" s="286">
        <v>0</v>
      </c>
      <c r="AM5634" s="327" t="str">
        <f t="shared" si="899"/>
        <v>NA</v>
      </c>
      <c r="AN5634" s="287">
        <f>AJ5634/'INPUTS Menu'!$I$21</f>
        <v>0.26450925855670199</v>
      </c>
    </row>
    <row r="5635" spans="3:40">
      <c r="C5635" s="82">
        <f t="shared" si="900"/>
        <v>1</v>
      </c>
      <c r="D5635" s="82">
        <f t="shared" si="901"/>
        <v>8</v>
      </c>
      <c r="E5635" s="139">
        <v>42969.041666666664</v>
      </c>
      <c r="F5635" s="163">
        <v>0</v>
      </c>
      <c r="G5635" s="163">
        <v>0</v>
      </c>
      <c r="H5635" s="163">
        <v>0</v>
      </c>
      <c r="I5635" s="163">
        <v>0</v>
      </c>
      <c r="J5635" s="163">
        <v>0</v>
      </c>
      <c r="K5635" s="163">
        <v>0</v>
      </c>
      <c r="L5635" s="163">
        <v>0</v>
      </c>
      <c r="M5635" s="163">
        <v>0</v>
      </c>
      <c r="N5635" s="314">
        <f t="shared" si="902"/>
        <v>0</v>
      </c>
      <c r="O5635" s="163">
        <v>0</v>
      </c>
      <c r="P5635" s="163">
        <v>0</v>
      </c>
      <c r="Q5635" s="163">
        <v>0</v>
      </c>
      <c r="R5635" s="163">
        <v>0</v>
      </c>
      <c r="S5635" s="163">
        <v>0</v>
      </c>
      <c r="T5635" s="163">
        <v>0</v>
      </c>
      <c r="U5635" s="163">
        <v>0</v>
      </c>
      <c r="V5635" s="315">
        <f>HLOOKUP(Dashboard!$H$22,$F$7:V5635,ROWS($F$7:V5635))</f>
        <v>0</v>
      </c>
      <c r="Y5635" s="296">
        <f t="shared" si="903"/>
        <v>5594</v>
      </c>
      <c r="Z5635" s="326">
        <f t="shared" si="904"/>
        <v>2</v>
      </c>
      <c r="AA5635" s="326">
        <f t="shared" si="905"/>
        <v>7</v>
      </c>
      <c r="AB5635" s="288">
        <f t="shared" si="897"/>
        <v>42938.083333319773</v>
      </c>
      <c r="AC5635" s="321" t="str">
        <f t="shared" si="906"/>
        <v>WEEKEND</v>
      </c>
      <c r="AD5635" s="295">
        <v>26.150982500000001</v>
      </c>
      <c r="AE5635" s="295">
        <v>2.2999999999999998</v>
      </c>
      <c r="AF5635" s="283">
        <v>0</v>
      </c>
      <c r="AG5635" s="304">
        <v>0</v>
      </c>
      <c r="AH5635" s="305">
        <v>0</v>
      </c>
      <c r="AI5635" s="285">
        <f t="shared" si="898"/>
        <v>0</v>
      </c>
      <c r="AJ5635" s="286">
        <v>793.52777567010594</v>
      </c>
      <c r="AK5635" s="286">
        <v>0</v>
      </c>
      <c r="AL5635" s="286">
        <v>0</v>
      </c>
      <c r="AM5635" s="327" t="str">
        <f t="shared" si="899"/>
        <v>NA</v>
      </c>
      <c r="AN5635" s="287">
        <f>AJ5635/'INPUTS Menu'!$I$21</f>
        <v>0.26450925855670199</v>
      </c>
    </row>
    <row r="5636" spans="3:40">
      <c r="C5636" s="82">
        <f t="shared" si="900"/>
        <v>2</v>
      </c>
      <c r="D5636" s="82">
        <f t="shared" si="901"/>
        <v>8</v>
      </c>
      <c r="E5636" s="139">
        <v>42969.083333333336</v>
      </c>
      <c r="F5636" s="163">
        <v>0</v>
      </c>
      <c r="G5636" s="163">
        <v>0</v>
      </c>
      <c r="H5636" s="163">
        <v>0</v>
      </c>
      <c r="I5636" s="163">
        <v>0</v>
      </c>
      <c r="J5636" s="163">
        <v>0</v>
      </c>
      <c r="K5636" s="163">
        <v>0</v>
      </c>
      <c r="L5636" s="163">
        <v>0</v>
      </c>
      <c r="M5636" s="163">
        <v>0</v>
      </c>
      <c r="N5636" s="314">
        <f t="shared" si="902"/>
        <v>0</v>
      </c>
      <c r="O5636" s="163">
        <v>0</v>
      </c>
      <c r="P5636" s="163">
        <v>0</v>
      </c>
      <c r="Q5636" s="163">
        <v>0</v>
      </c>
      <c r="R5636" s="163">
        <v>0</v>
      </c>
      <c r="S5636" s="163">
        <v>0</v>
      </c>
      <c r="T5636" s="163">
        <v>0</v>
      </c>
      <c r="U5636" s="163">
        <v>0</v>
      </c>
      <c r="V5636" s="315">
        <f>HLOOKUP(Dashboard!$H$22,$F$7:V5636,ROWS($F$7:V5636))</f>
        <v>0</v>
      </c>
      <c r="Y5636" s="296">
        <f t="shared" si="903"/>
        <v>5595</v>
      </c>
      <c r="Z5636" s="326">
        <f t="shared" si="904"/>
        <v>3</v>
      </c>
      <c r="AA5636" s="326">
        <f t="shared" si="905"/>
        <v>7</v>
      </c>
      <c r="AB5636" s="288">
        <f t="shared" si="897"/>
        <v>42938.124999986438</v>
      </c>
      <c r="AC5636" s="321" t="str">
        <f t="shared" si="906"/>
        <v>WEEKEND</v>
      </c>
      <c r="AD5636" s="295">
        <v>24.606140000000003</v>
      </c>
      <c r="AE5636" s="295">
        <v>2.2999999999999998</v>
      </c>
      <c r="AF5636" s="283">
        <v>0</v>
      </c>
      <c r="AG5636" s="304">
        <v>0</v>
      </c>
      <c r="AH5636" s="305">
        <v>0</v>
      </c>
      <c r="AI5636" s="285">
        <f t="shared" si="898"/>
        <v>0</v>
      </c>
      <c r="AJ5636" s="286">
        <v>793.52777567010594</v>
      </c>
      <c r="AK5636" s="286">
        <v>0</v>
      </c>
      <c r="AL5636" s="286">
        <v>0</v>
      </c>
      <c r="AM5636" s="327" t="str">
        <f t="shared" si="899"/>
        <v>NA</v>
      </c>
      <c r="AN5636" s="287">
        <f>AJ5636/'INPUTS Menu'!$I$21</f>
        <v>0.26450925855670199</v>
      </c>
    </row>
    <row r="5637" spans="3:40">
      <c r="C5637" s="82">
        <f t="shared" si="900"/>
        <v>3</v>
      </c>
      <c r="D5637" s="82">
        <f t="shared" si="901"/>
        <v>8</v>
      </c>
      <c r="E5637" s="139">
        <v>42969.125</v>
      </c>
      <c r="F5637" s="163">
        <v>0</v>
      </c>
      <c r="G5637" s="163">
        <v>0</v>
      </c>
      <c r="H5637" s="163">
        <v>0</v>
      </c>
      <c r="I5637" s="163">
        <v>0</v>
      </c>
      <c r="J5637" s="163">
        <v>0</v>
      </c>
      <c r="K5637" s="163">
        <v>0</v>
      </c>
      <c r="L5637" s="163">
        <v>0</v>
      </c>
      <c r="M5637" s="163">
        <v>0</v>
      </c>
      <c r="N5637" s="314">
        <f t="shared" si="902"/>
        <v>0</v>
      </c>
      <c r="O5637" s="163">
        <v>0</v>
      </c>
      <c r="P5637" s="163">
        <v>0</v>
      </c>
      <c r="Q5637" s="163">
        <v>0</v>
      </c>
      <c r="R5637" s="163">
        <v>0</v>
      </c>
      <c r="S5637" s="163">
        <v>0</v>
      </c>
      <c r="T5637" s="163">
        <v>0</v>
      </c>
      <c r="U5637" s="163">
        <v>0</v>
      </c>
      <c r="V5637" s="315">
        <f>HLOOKUP(Dashboard!$H$22,$F$7:V5637,ROWS($F$7:V5637))</f>
        <v>0</v>
      </c>
      <c r="Y5637" s="296">
        <f t="shared" si="903"/>
        <v>5596</v>
      </c>
      <c r="Z5637" s="326">
        <f t="shared" si="904"/>
        <v>4</v>
      </c>
      <c r="AA5637" s="326">
        <f t="shared" si="905"/>
        <v>7</v>
      </c>
      <c r="AB5637" s="288">
        <f t="shared" si="897"/>
        <v>42938.166666653102</v>
      </c>
      <c r="AC5637" s="321" t="str">
        <f t="shared" si="906"/>
        <v>WEEKEND</v>
      </c>
      <c r="AD5637" s="295">
        <v>23.704286</v>
      </c>
      <c r="AE5637" s="295">
        <v>2.2999999999999998</v>
      </c>
      <c r="AF5637" s="283">
        <v>0</v>
      </c>
      <c r="AG5637" s="304">
        <v>0</v>
      </c>
      <c r="AH5637" s="305">
        <v>0</v>
      </c>
      <c r="AI5637" s="285">
        <f t="shared" si="898"/>
        <v>0</v>
      </c>
      <c r="AJ5637" s="286">
        <v>793.52777567010594</v>
      </c>
      <c r="AK5637" s="286">
        <v>0</v>
      </c>
      <c r="AL5637" s="286">
        <v>0</v>
      </c>
      <c r="AM5637" s="327" t="str">
        <f t="shared" si="899"/>
        <v>NA</v>
      </c>
      <c r="AN5637" s="287">
        <f>AJ5637/'INPUTS Menu'!$I$21</f>
        <v>0.26450925855670199</v>
      </c>
    </row>
    <row r="5638" spans="3:40">
      <c r="C5638" s="82">
        <f t="shared" si="900"/>
        <v>4</v>
      </c>
      <c r="D5638" s="82">
        <f t="shared" si="901"/>
        <v>8</v>
      </c>
      <c r="E5638" s="139">
        <v>42969.166666666664</v>
      </c>
      <c r="F5638" s="163">
        <v>0</v>
      </c>
      <c r="G5638" s="163">
        <v>0</v>
      </c>
      <c r="H5638" s="163">
        <v>0</v>
      </c>
      <c r="I5638" s="163">
        <v>0</v>
      </c>
      <c r="J5638" s="163">
        <v>0</v>
      </c>
      <c r="K5638" s="163">
        <v>0</v>
      </c>
      <c r="L5638" s="163">
        <v>0</v>
      </c>
      <c r="M5638" s="163">
        <v>0</v>
      </c>
      <c r="N5638" s="314">
        <f t="shared" si="902"/>
        <v>0</v>
      </c>
      <c r="O5638" s="163">
        <v>0</v>
      </c>
      <c r="P5638" s="163">
        <v>0</v>
      </c>
      <c r="Q5638" s="163">
        <v>0</v>
      </c>
      <c r="R5638" s="163">
        <v>0</v>
      </c>
      <c r="S5638" s="163">
        <v>0</v>
      </c>
      <c r="T5638" s="163">
        <v>0</v>
      </c>
      <c r="U5638" s="163">
        <v>0</v>
      </c>
      <c r="V5638" s="315">
        <f>HLOOKUP(Dashboard!$H$22,$F$7:V5638,ROWS($F$7:V5638))</f>
        <v>0</v>
      </c>
      <c r="Y5638" s="296">
        <f t="shared" si="903"/>
        <v>5597</v>
      </c>
      <c r="Z5638" s="326">
        <f t="shared" si="904"/>
        <v>5</v>
      </c>
      <c r="AA5638" s="326">
        <f t="shared" si="905"/>
        <v>7</v>
      </c>
      <c r="AB5638" s="288">
        <f t="shared" si="897"/>
        <v>42938.208333319766</v>
      </c>
      <c r="AC5638" s="321" t="str">
        <f t="shared" si="906"/>
        <v>WEEKEND</v>
      </c>
      <c r="AD5638" s="295">
        <v>23.606863499999999</v>
      </c>
      <c r="AE5638" s="295">
        <v>2.2999999999999998</v>
      </c>
      <c r="AF5638" s="283">
        <v>0</v>
      </c>
      <c r="AG5638" s="304">
        <v>0</v>
      </c>
      <c r="AH5638" s="305">
        <v>0</v>
      </c>
      <c r="AI5638" s="285">
        <f t="shared" si="898"/>
        <v>0</v>
      </c>
      <c r="AJ5638" s="286">
        <v>793.52777567010594</v>
      </c>
      <c r="AK5638" s="286">
        <v>0</v>
      </c>
      <c r="AL5638" s="286">
        <v>0</v>
      </c>
      <c r="AM5638" s="327" t="str">
        <f t="shared" si="899"/>
        <v>NA</v>
      </c>
      <c r="AN5638" s="287">
        <f>AJ5638/'INPUTS Menu'!$I$21</f>
        <v>0.26450925855670199</v>
      </c>
    </row>
    <row r="5639" spans="3:40">
      <c r="C5639" s="82">
        <f t="shared" si="900"/>
        <v>5</v>
      </c>
      <c r="D5639" s="82">
        <f t="shared" si="901"/>
        <v>8</v>
      </c>
      <c r="E5639" s="139">
        <v>42969.208333333336</v>
      </c>
      <c r="F5639" s="163">
        <v>18.736044029999995</v>
      </c>
      <c r="G5639" s="163">
        <v>0</v>
      </c>
      <c r="H5639" s="163">
        <v>0</v>
      </c>
      <c r="I5639" s="163">
        <v>0</v>
      </c>
      <c r="J5639" s="163">
        <v>0</v>
      </c>
      <c r="K5639" s="163">
        <v>0</v>
      </c>
      <c r="L5639" s="163">
        <v>0</v>
      </c>
      <c r="M5639" s="163">
        <v>0</v>
      </c>
      <c r="N5639" s="314">
        <f t="shared" si="902"/>
        <v>0</v>
      </c>
      <c r="O5639" s="163">
        <v>0</v>
      </c>
      <c r="P5639" s="163">
        <v>0</v>
      </c>
      <c r="Q5639" s="163">
        <v>0</v>
      </c>
      <c r="R5639" s="163">
        <v>0</v>
      </c>
      <c r="S5639" s="163">
        <v>0</v>
      </c>
      <c r="T5639" s="163">
        <v>18.736044029999995</v>
      </c>
      <c r="U5639" s="163">
        <v>0</v>
      </c>
      <c r="V5639" s="315">
        <f>HLOOKUP(Dashboard!$H$22,$F$7:V5639,ROWS($F$7:V5639))</f>
        <v>18.736044029999995</v>
      </c>
      <c r="Y5639" s="296">
        <f t="shared" si="903"/>
        <v>5598</v>
      </c>
      <c r="Z5639" s="326">
        <f t="shared" si="904"/>
        <v>6</v>
      </c>
      <c r="AA5639" s="326">
        <f t="shared" si="905"/>
        <v>7</v>
      </c>
      <c r="AB5639" s="288">
        <f t="shared" si="897"/>
        <v>42938.24999998643</v>
      </c>
      <c r="AC5639" s="321" t="str">
        <f t="shared" si="906"/>
        <v>WEEKEND</v>
      </c>
      <c r="AD5639" s="295">
        <v>23.562327500000002</v>
      </c>
      <c r="AE5639" s="295">
        <v>2.2999999999999998</v>
      </c>
      <c r="AF5639" s="283">
        <v>0</v>
      </c>
      <c r="AG5639" s="304">
        <v>0</v>
      </c>
      <c r="AH5639" s="305">
        <v>0</v>
      </c>
      <c r="AI5639" s="285">
        <f t="shared" si="898"/>
        <v>0</v>
      </c>
      <c r="AJ5639" s="286">
        <v>793.52777567010594</v>
      </c>
      <c r="AK5639" s="286">
        <v>0</v>
      </c>
      <c r="AL5639" s="286">
        <v>0</v>
      </c>
      <c r="AM5639" s="327" t="str">
        <f t="shared" si="899"/>
        <v>NA</v>
      </c>
      <c r="AN5639" s="287">
        <f>AJ5639/'INPUTS Menu'!$I$21</f>
        <v>0.26450925855670199</v>
      </c>
    </row>
    <row r="5640" spans="3:40">
      <c r="C5640" s="82">
        <f t="shared" si="900"/>
        <v>6</v>
      </c>
      <c r="D5640" s="82">
        <f t="shared" si="901"/>
        <v>8</v>
      </c>
      <c r="E5640" s="139">
        <v>42969.25</v>
      </c>
      <c r="F5640" s="163">
        <v>475.40412612</v>
      </c>
      <c r="G5640" s="163">
        <v>0</v>
      </c>
      <c r="H5640" s="163">
        <v>11.641705020000002</v>
      </c>
      <c r="I5640" s="163">
        <v>0</v>
      </c>
      <c r="J5640" s="163">
        <v>67.990818059999995</v>
      </c>
      <c r="K5640" s="163">
        <v>0</v>
      </c>
      <c r="L5640" s="163">
        <v>0</v>
      </c>
      <c r="M5640" s="163">
        <v>61.014145499999998</v>
      </c>
      <c r="N5640" s="314">
        <f t="shared" si="902"/>
        <v>0</v>
      </c>
      <c r="O5640" s="163">
        <v>0</v>
      </c>
      <c r="P5640" s="163">
        <v>65.461213619999981</v>
      </c>
      <c r="Q5640" s="163">
        <v>8.8692217500000012</v>
      </c>
      <c r="R5640" s="163">
        <v>16.530609499999997</v>
      </c>
      <c r="S5640" s="163">
        <v>10.521168569999999</v>
      </c>
      <c r="T5640" s="163">
        <v>475.40412612</v>
      </c>
      <c r="U5640" s="163">
        <v>67.990818059999995</v>
      </c>
      <c r="V5640" s="315">
        <f>HLOOKUP(Dashboard!$H$22,$F$7:V5640,ROWS($F$7:V5640))</f>
        <v>475.40412612</v>
      </c>
      <c r="Y5640" s="296">
        <f t="shared" si="903"/>
        <v>5599</v>
      </c>
      <c r="Z5640" s="326">
        <f t="shared" si="904"/>
        <v>7</v>
      </c>
      <c r="AA5640" s="326">
        <f t="shared" si="905"/>
        <v>7</v>
      </c>
      <c r="AB5640" s="288">
        <f t="shared" si="897"/>
        <v>42938.291666653095</v>
      </c>
      <c r="AC5640" s="321" t="str">
        <f t="shared" si="906"/>
        <v>WEEKEND</v>
      </c>
      <c r="AD5640" s="295">
        <v>23.356348499999999</v>
      </c>
      <c r="AE5640" s="295">
        <v>2.2999999999999998</v>
      </c>
      <c r="AF5640" s="283">
        <v>0</v>
      </c>
      <c r="AG5640" s="304">
        <v>0</v>
      </c>
      <c r="AH5640" s="305">
        <v>0</v>
      </c>
      <c r="AI5640" s="285">
        <f t="shared" si="898"/>
        <v>0</v>
      </c>
      <c r="AJ5640" s="286">
        <v>793.52777567010594</v>
      </c>
      <c r="AK5640" s="286">
        <v>0</v>
      </c>
      <c r="AL5640" s="286">
        <v>0</v>
      </c>
      <c r="AM5640" s="327" t="str">
        <f t="shared" si="899"/>
        <v>NA</v>
      </c>
      <c r="AN5640" s="287">
        <f>AJ5640/'INPUTS Menu'!$I$21</f>
        <v>0.26450925855670199</v>
      </c>
    </row>
    <row r="5641" spans="3:40">
      <c r="C5641" s="82">
        <f t="shared" si="900"/>
        <v>7</v>
      </c>
      <c r="D5641" s="82">
        <f t="shared" si="901"/>
        <v>8</v>
      </c>
      <c r="E5641" s="139">
        <v>42969.291666666664</v>
      </c>
      <c r="F5641" s="163">
        <v>761.32484999999997</v>
      </c>
      <c r="G5641" s="163">
        <v>964.62500111999998</v>
      </c>
      <c r="H5641" s="163">
        <v>305.39653055999997</v>
      </c>
      <c r="I5641" s="163">
        <v>71.103895829999985</v>
      </c>
      <c r="J5641" s="163">
        <v>327.10314582000001</v>
      </c>
      <c r="K5641" s="163">
        <v>487.18434400000001</v>
      </c>
      <c r="L5641" s="163">
        <v>549.97900000000004</v>
      </c>
      <c r="M5641" s="163">
        <v>247.59292139999997</v>
      </c>
      <c r="N5641" s="314">
        <f t="shared" si="902"/>
        <v>0</v>
      </c>
      <c r="O5641" s="163">
        <v>243.59217200000001</v>
      </c>
      <c r="P5641" s="163">
        <v>564.33495986999992</v>
      </c>
      <c r="Q5641" s="163">
        <v>72.224062500000002</v>
      </c>
      <c r="R5641" s="163">
        <v>142.50882824999999</v>
      </c>
      <c r="S5641" s="163">
        <v>40.162130910000002</v>
      </c>
      <c r="T5641" s="163">
        <v>761.32484999999997</v>
      </c>
      <c r="U5641" s="163">
        <v>327.10314582000001</v>
      </c>
      <c r="V5641" s="315">
        <f>HLOOKUP(Dashboard!$H$22,$F$7:V5641,ROWS($F$7:V5641))</f>
        <v>761.32484999999997</v>
      </c>
      <c r="Y5641" s="296">
        <f t="shared" si="903"/>
        <v>5600</v>
      </c>
      <c r="Z5641" s="326">
        <f t="shared" si="904"/>
        <v>8</v>
      </c>
      <c r="AA5641" s="326">
        <f t="shared" si="905"/>
        <v>7</v>
      </c>
      <c r="AB5641" s="288">
        <f t="shared" si="897"/>
        <v>42938.333333319759</v>
      </c>
      <c r="AC5641" s="321" t="str">
        <f t="shared" si="906"/>
        <v>WEEKEND</v>
      </c>
      <c r="AD5641" s="295">
        <v>23.517791499999998</v>
      </c>
      <c r="AE5641" s="295">
        <v>2.2999999999999998</v>
      </c>
      <c r="AF5641" s="283">
        <v>571.14599999999996</v>
      </c>
      <c r="AG5641" s="304">
        <v>0</v>
      </c>
      <c r="AH5641" s="305">
        <v>0</v>
      </c>
      <c r="AI5641" s="285">
        <f t="shared" si="898"/>
        <v>0</v>
      </c>
      <c r="AJ5641" s="286">
        <v>793.52777567010594</v>
      </c>
      <c r="AK5641" s="286">
        <v>0</v>
      </c>
      <c r="AL5641" s="286">
        <v>0</v>
      </c>
      <c r="AM5641" s="327" t="str">
        <f t="shared" si="899"/>
        <v>NA</v>
      </c>
      <c r="AN5641" s="287">
        <f>AJ5641/'INPUTS Menu'!$I$21</f>
        <v>0.26450925855670199</v>
      </c>
    </row>
    <row r="5642" spans="3:40">
      <c r="C5642" s="82">
        <f t="shared" si="900"/>
        <v>8</v>
      </c>
      <c r="D5642" s="82">
        <f t="shared" si="901"/>
        <v>8</v>
      </c>
      <c r="E5642" s="139">
        <v>42969.333333333336</v>
      </c>
      <c r="F5642" s="163">
        <v>878.57797499999992</v>
      </c>
      <c r="G5642" s="163">
        <v>1442.50722</v>
      </c>
      <c r="H5642" s="163">
        <v>505.75409180999998</v>
      </c>
      <c r="I5642" s="163">
        <v>196.50728097000001</v>
      </c>
      <c r="J5642" s="163">
        <v>722.77616861999991</v>
      </c>
      <c r="K5642" s="163">
        <v>728.53899999999999</v>
      </c>
      <c r="L5642" s="163">
        <v>796.82399999999996</v>
      </c>
      <c r="M5642" s="163">
        <v>405.99989693999999</v>
      </c>
      <c r="N5642" s="314">
        <f t="shared" si="902"/>
        <v>840.25473999999997</v>
      </c>
      <c r="O5642" s="163">
        <v>364.26949999999999</v>
      </c>
      <c r="P5642" s="163">
        <v>856.46149874999992</v>
      </c>
      <c r="Q5642" s="163">
        <v>157.37268750000001</v>
      </c>
      <c r="R5642" s="163">
        <v>216.27815624999999</v>
      </c>
      <c r="S5642" s="163">
        <v>126.92734362</v>
      </c>
      <c r="T5642" s="163">
        <v>878.57797499999992</v>
      </c>
      <c r="U5642" s="163">
        <v>722.77616861999991</v>
      </c>
      <c r="V5642" s="315">
        <f>HLOOKUP(Dashboard!$H$22,$F$7:V5642,ROWS($F$7:V5642))</f>
        <v>878.57797499999992</v>
      </c>
      <c r="Y5642" s="296">
        <f t="shared" si="903"/>
        <v>5601</v>
      </c>
      <c r="Z5642" s="326">
        <f t="shared" si="904"/>
        <v>9</v>
      </c>
      <c r="AA5642" s="326">
        <f t="shared" si="905"/>
        <v>7</v>
      </c>
      <c r="AB5642" s="288">
        <f t="shared" si="897"/>
        <v>42938.374999986423</v>
      </c>
      <c r="AC5642" s="321" t="str">
        <f t="shared" si="906"/>
        <v>WEEKEND</v>
      </c>
      <c r="AD5642" s="295">
        <v>24.344491000000001</v>
      </c>
      <c r="AE5642" s="295">
        <v>2.2999999999999998</v>
      </c>
      <c r="AF5642" s="283">
        <v>829.72500000000002</v>
      </c>
      <c r="AG5642" s="304">
        <v>0</v>
      </c>
      <c r="AH5642" s="305">
        <v>0</v>
      </c>
      <c r="AI5642" s="285">
        <f t="shared" si="898"/>
        <v>0</v>
      </c>
      <c r="AJ5642" s="286">
        <v>1364.6737756701059</v>
      </c>
      <c r="AK5642" s="286">
        <v>0</v>
      </c>
      <c r="AL5642" s="286">
        <v>0</v>
      </c>
      <c r="AM5642" s="327" t="str">
        <f t="shared" si="899"/>
        <v>NA</v>
      </c>
      <c r="AN5642" s="287">
        <f>AJ5642/'INPUTS Menu'!$I$21</f>
        <v>0.45489125855670198</v>
      </c>
    </row>
    <row r="5643" spans="3:40">
      <c r="C5643" s="82">
        <f t="shared" si="900"/>
        <v>9</v>
      </c>
      <c r="D5643" s="82">
        <f t="shared" si="901"/>
        <v>8</v>
      </c>
      <c r="E5643" s="139">
        <v>42969.375</v>
      </c>
      <c r="F5643" s="163">
        <v>928.38772124999991</v>
      </c>
      <c r="G5643" s="163">
        <v>874.19140974000004</v>
      </c>
      <c r="H5643" s="163">
        <v>404.97459750000002</v>
      </c>
      <c r="I5643" s="163">
        <v>286.47459818999999</v>
      </c>
      <c r="J5643" s="163">
        <v>1631.9023875</v>
      </c>
      <c r="K5643" s="163">
        <v>441.51081300000004</v>
      </c>
      <c r="L5643" s="163">
        <v>873.13599999999997</v>
      </c>
      <c r="M5643" s="163">
        <v>346.35446999999999</v>
      </c>
      <c r="N5643" s="314">
        <f t="shared" si="902"/>
        <v>929.53354000000002</v>
      </c>
      <c r="O5643" s="163">
        <v>220.75540650000002</v>
      </c>
      <c r="P5643" s="163">
        <v>968.11004861999993</v>
      </c>
      <c r="Q5643" s="163">
        <v>202.29226574999998</v>
      </c>
      <c r="R5643" s="163">
        <v>244.47223449999998</v>
      </c>
      <c r="S5643" s="163">
        <v>181.04499665999998</v>
      </c>
      <c r="T5643" s="163">
        <v>928.38772124999991</v>
      </c>
      <c r="U5643" s="163">
        <v>1631.9023875</v>
      </c>
      <c r="V5643" s="315">
        <f>HLOOKUP(Dashboard!$H$22,$F$7:V5643,ROWS($F$7:V5643))</f>
        <v>928.38772124999991</v>
      </c>
      <c r="Y5643" s="296">
        <f t="shared" si="903"/>
        <v>5602</v>
      </c>
      <c r="Z5643" s="326">
        <f t="shared" si="904"/>
        <v>10</v>
      </c>
      <c r="AA5643" s="326">
        <f t="shared" si="905"/>
        <v>7</v>
      </c>
      <c r="AB5643" s="288">
        <f t="shared" si="897"/>
        <v>42938.416666653087</v>
      </c>
      <c r="AC5643" s="321" t="str">
        <f t="shared" si="906"/>
        <v>WEEKEND</v>
      </c>
      <c r="AD5643" s="295">
        <v>24.174697500000004</v>
      </c>
      <c r="AE5643" s="295">
        <v>2.2999999999999998</v>
      </c>
      <c r="AF5643" s="283">
        <v>910.25199999999995</v>
      </c>
      <c r="AG5643" s="304">
        <v>882.94443999999999</v>
      </c>
      <c r="AH5643" s="305">
        <v>0</v>
      </c>
      <c r="AI5643" s="285">
        <f t="shared" si="898"/>
        <v>882.94443999999999</v>
      </c>
      <c r="AJ5643" s="286">
        <v>2194.3987756701058</v>
      </c>
      <c r="AK5643" s="286">
        <v>0</v>
      </c>
      <c r="AL5643" s="286">
        <v>0</v>
      </c>
      <c r="AM5643" s="327" t="str">
        <f t="shared" si="899"/>
        <v>NA</v>
      </c>
      <c r="AN5643" s="287">
        <f>AJ5643/'INPUTS Menu'!$I$21</f>
        <v>0.73146625855670189</v>
      </c>
    </row>
    <row r="5644" spans="3:40">
      <c r="C5644" s="82">
        <f t="shared" si="900"/>
        <v>10</v>
      </c>
      <c r="D5644" s="82">
        <f t="shared" si="901"/>
        <v>8</v>
      </c>
      <c r="E5644" s="139">
        <v>42969.416666666664</v>
      </c>
      <c r="F5644" s="163">
        <v>922.32972611999992</v>
      </c>
      <c r="G5644" s="163">
        <v>1525.0639397399998</v>
      </c>
      <c r="H5644" s="163">
        <v>802.97903861999998</v>
      </c>
      <c r="I5644" s="163">
        <v>672.12226125000007</v>
      </c>
      <c r="J5644" s="163">
        <v>1831.76928</v>
      </c>
      <c r="K5644" s="163">
        <v>770.23431299999993</v>
      </c>
      <c r="L5644" s="163">
        <v>892.47699999999998</v>
      </c>
      <c r="M5644" s="163">
        <v>463.54528637999999</v>
      </c>
      <c r="N5644" s="314">
        <f t="shared" si="902"/>
        <v>929.23284000000001</v>
      </c>
      <c r="O5644" s="163">
        <v>385.11715649999996</v>
      </c>
      <c r="P5644" s="163">
        <v>979.79056361999994</v>
      </c>
      <c r="Q5644" s="163">
        <v>224.59021874999999</v>
      </c>
      <c r="R5644" s="163">
        <v>247.42185949999998</v>
      </c>
      <c r="S5644" s="163">
        <v>302.39039556</v>
      </c>
      <c r="T5644" s="163">
        <v>922.32972611999992</v>
      </c>
      <c r="U5644" s="163">
        <v>1831.76928</v>
      </c>
      <c r="V5644" s="315">
        <f>HLOOKUP(Dashboard!$H$22,$F$7:V5644,ROWS($F$7:V5644))</f>
        <v>922.32972611999992</v>
      </c>
      <c r="Y5644" s="296">
        <f t="shared" si="903"/>
        <v>5603</v>
      </c>
      <c r="Z5644" s="326">
        <f t="shared" si="904"/>
        <v>11</v>
      </c>
      <c r="AA5644" s="326">
        <f t="shared" si="905"/>
        <v>7</v>
      </c>
      <c r="AB5644" s="288">
        <f t="shared" si="897"/>
        <v>42938.458333319752</v>
      </c>
      <c r="AC5644" s="321" t="str">
        <f t="shared" si="906"/>
        <v>WEEKEND</v>
      </c>
      <c r="AD5644" s="295">
        <v>29.613656499999998</v>
      </c>
      <c r="AE5644" s="295">
        <v>2.2999999999999998</v>
      </c>
      <c r="AF5644" s="283">
        <v>930.69100000000003</v>
      </c>
      <c r="AG5644" s="304">
        <v>902.77026999999998</v>
      </c>
      <c r="AH5644" s="305">
        <v>0</v>
      </c>
      <c r="AI5644" s="285">
        <f t="shared" si="898"/>
        <v>902.77026999999998</v>
      </c>
      <c r="AJ5644" s="286">
        <v>2194.3987756701058</v>
      </c>
      <c r="AK5644" s="286">
        <v>0</v>
      </c>
      <c r="AL5644" s="286">
        <v>0</v>
      </c>
      <c r="AM5644" s="327" t="str">
        <f t="shared" si="899"/>
        <v>NA</v>
      </c>
      <c r="AN5644" s="287">
        <f>AJ5644/'INPUTS Menu'!$I$21</f>
        <v>0.73146625855670189</v>
      </c>
    </row>
    <row r="5645" spans="3:40">
      <c r="C5645" s="82">
        <f t="shared" si="900"/>
        <v>11</v>
      </c>
      <c r="D5645" s="82">
        <f t="shared" si="901"/>
        <v>8</v>
      </c>
      <c r="E5645" s="139">
        <v>42969.458333333336</v>
      </c>
      <c r="F5645" s="163">
        <v>843.16777875000002</v>
      </c>
      <c r="G5645" s="163">
        <v>953.06514138000011</v>
      </c>
      <c r="H5645" s="163">
        <v>898.8695723699999</v>
      </c>
      <c r="I5645" s="163">
        <v>255.11430680999999</v>
      </c>
      <c r="J5645" s="163">
        <v>1709.31952224</v>
      </c>
      <c r="K5645" s="163">
        <v>481.34603100000004</v>
      </c>
      <c r="L5645" s="163">
        <v>879.97699999999998</v>
      </c>
      <c r="M5645" s="163">
        <v>1243.9159425</v>
      </c>
      <c r="N5645" s="314">
        <f t="shared" si="902"/>
        <v>884.02501999999993</v>
      </c>
      <c r="O5645" s="163">
        <v>240.67301550000002</v>
      </c>
      <c r="P5645" s="163">
        <v>978.55479611999999</v>
      </c>
      <c r="Q5645" s="163">
        <v>227.79715625</v>
      </c>
      <c r="R5645" s="163">
        <v>247.10979699999999</v>
      </c>
      <c r="S5645" s="163">
        <v>550.65000375</v>
      </c>
      <c r="T5645" s="163">
        <v>843.16777875000002</v>
      </c>
      <c r="U5645" s="163">
        <v>1709.31952224</v>
      </c>
      <c r="V5645" s="315">
        <f>HLOOKUP(Dashboard!$H$22,$F$7:V5645,ROWS($F$7:V5645))</f>
        <v>843.16777875000002</v>
      </c>
      <c r="Y5645" s="296">
        <f t="shared" si="903"/>
        <v>5604</v>
      </c>
      <c r="Z5645" s="326">
        <f t="shared" si="904"/>
        <v>12</v>
      </c>
      <c r="AA5645" s="326">
        <f t="shared" si="905"/>
        <v>7</v>
      </c>
      <c r="AB5645" s="288">
        <f t="shared" si="897"/>
        <v>42938.499999986416</v>
      </c>
      <c r="AC5645" s="321" t="str">
        <f t="shared" si="906"/>
        <v>WEEKEND</v>
      </c>
      <c r="AD5645" s="295">
        <v>53.757735499999995</v>
      </c>
      <c r="AE5645" s="295">
        <v>2.2999999999999998</v>
      </c>
      <c r="AF5645" s="283">
        <v>917.45600000000002</v>
      </c>
      <c r="AG5645" s="304">
        <v>889.93232</v>
      </c>
      <c r="AH5645" s="305">
        <v>0</v>
      </c>
      <c r="AI5645" s="285">
        <f t="shared" si="898"/>
        <v>889.93232</v>
      </c>
      <c r="AJ5645" s="286">
        <v>2194.3987756701058</v>
      </c>
      <c r="AK5645" s="286">
        <v>0</v>
      </c>
      <c r="AL5645" s="286">
        <v>0</v>
      </c>
      <c r="AM5645" s="327" t="str">
        <f t="shared" si="899"/>
        <v>NA</v>
      </c>
      <c r="AN5645" s="287">
        <f>AJ5645/'INPUTS Menu'!$I$21</f>
        <v>0.73146625855670189</v>
      </c>
    </row>
    <row r="5646" spans="3:40">
      <c r="C5646" s="82">
        <f t="shared" si="900"/>
        <v>12</v>
      </c>
      <c r="D5646" s="82">
        <f t="shared" si="901"/>
        <v>8</v>
      </c>
      <c r="E5646" s="139">
        <v>42969.5</v>
      </c>
      <c r="F5646" s="163">
        <v>808.4797261199999</v>
      </c>
      <c r="G5646" s="163">
        <v>1742.8153049999999</v>
      </c>
      <c r="H5646" s="163">
        <v>963.05733611999995</v>
      </c>
      <c r="I5646" s="163">
        <v>149.90089652999998</v>
      </c>
      <c r="J5646" s="163">
        <v>1815.3778499999999</v>
      </c>
      <c r="K5646" s="163">
        <v>880.20974999999999</v>
      </c>
      <c r="L5646" s="163">
        <v>874.25400000000002</v>
      </c>
      <c r="M5646" s="163">
        <v>908.38706112</v>
      </c>
      <c r="N5646" s="314">
        <f t="shared" si="902"/>
        <v>862.16121999999996</v>
      </c>
      <c r="O5646" s="163">
        <v>440.10487499999999</v>
      </c>
      <c r="P5646" s="163">
        <v>973.72353375</v>
      </c>
      <c r="Q5646" s="163">
        <v>199.66582825</v>
      </c>
      <c r="R5646" s="163">
        <v>245.88978125</v>
      </c>
      <c r="S5646" s="163">
        <v>606.81375611999999</v>
      </c>
      <c r="T5646" s="163">
        <v>808.4797261199999</v>
      </c>
      <c r="U5646" s="163">
        <v>1815.3778499999999</v>
      </c>
      <c r="V5646" s="315">
        <f>HLOOKUP(Dashboard!$H$22,$F$7:V5646,ROWS($F$7:V5646))</f>
        <v>808.4797261199999</v>
      </c>
      <c r="Y5646" s="296">
        <f t="shared" si="903"/>
        <v>5605</v>
      </c>
      <c r="Z5646" s="326">
        <f t="shared" si="904"/>
        <v>13</v>
      </c>
      <c r="AA5646" s="326">
        <f t="shared" si="905"/>
        <v>7</v>
      </c>
      <c r="AB5646" s="288">
        <f t="shared" si="897"/>
        <v>42938.54166665308</v>
      </c>
      <c r="AC5646" s="321" t="str">
        <f t="shared" si="906"/>
        <v>WEEKEND</v>
      </c>
      <c r="AD5646" s="295">
        <v>160.94475349999999</v>
      </c>
      <c r="AE5646" s="295">
        <v>2.2999999999999998</v>
      </c>
      <c r="AF5646" s="283">
        <v>911.40700000000004</v>
      </c>
      <c r="AG5646" s="304">
        <v>884.06479000000002</v>
      </c>
      <c r="AH5646" s="305">
        <v>0</v>
      </c>
      <c r="AI5646" s="285">
        <f t="shared" si="898"/>
        <v>884.06479000000002</v>
      </c>
      <c r="AJ5646" s="286">
        <v>2194.3987756701058</v>
      </c>
      <c r="AK5646" s="286">
        <v>0</v>
      </c>
      <c r="AL5646" s="286">
        <v>0</v>
      </c>
      <c r="AM5646" s="327" t="str">
        <f t="shared" si="899"/>
        <v>NA</v>
      </c>
      <c r="AN5646" s="287">
        <f>AJ5646/'INPUTS Menu'!$I$21</f>
        <v>0.73146625855670189</v>
      </c>
    </row>
    <row r="5647" spans="3:40">
      <c r="C5647" s="82">
        <f t="shared" si="900"/>
        <v>13</v>
      </c>
      <c r="D5647" s="82">
        <f t="shared" si="901"/>
        <v>8</v>
      </c>
      <c r="E5647" s="139">
        <v>42969.541666666664</v>
      </c>
      <c r="F5647" s="163">
        <v>921.64526486999989</v>
      </c>
      <c r="G5647" s="163">
        <v>1824.6216047400001</v>
      </c>
      <c r="H5647" s="163">
        <v>948.64107987</v>
      </c>
      <c r="I5647" s="163">
        <v>143.83592487000001</v>
      </c>
      <c r="J5647" s="163">
        <v>1856.6478572399999</v>
      </c>
      <c r="K5647" s="163">
        <v>921.52606300000002</v>
      </c>
      <c r="L5647" s="163">
        <v>441.78500000000003</v>
      </c>
      <c r="M5647" s="163">
        <v>1078.1127225</v>
      </c>
      <c r="N5647" s="314">
        <f t="shared" si="902"/>
        <v>847.99243000000001</v>
      </c>
      <c r="O5647" s="163">
        <v>460.76303150000001</v>
      </c>
      <c r="P5647" s="163">
        <v>969.70103999999992</v>
      </c>
      <c r="Q5647" s="163">
        <v>52.534347750000002</v>
      </c>
      <c r="R5647" s="163">
        <v>244.874</v>
      </c>
      <c r="S5647" s="163">
        <v>839.07078749999994</v>
      </c>
      <c r="T5647" s="163">
        <v>921.64526486999989</v>
      </c>
      <c r="U5647" s="163">
        <v>1856.6478572399999</v>
      </c>
      <c r="V5647" s="315">
        <f>HLOOKUP(Dashboard!$H$22,$F$7:V5647,ROWS($F$7:V5647))</f>
        <v>921.64526486999989</v>
      </c>
      <c r="Y5647" s="296">
        <f t="shared" si="903"/>
        <v>5606</v>
      </c>
      <c r="Z5647" s="326">
        <f t="shared" si="904"/>
        <v>14</v>
      </c>
      <c r="AA5647" s="326">
        <f t="shared" si="905"/>
        <v>7</v>
      </c>
      <c r="AB5647" s="288">
        <f t="shared" si="897"/>
        <v>42938.583333319744</v>
      </c>
      <c r="AC5647" s="321" t="str">
        <f t="shared" si="906"/>
        <v>WEEKEND</v>
      </c>
      <c r="AD5647" s="295">
        <v>44.508164999999998</v>
      </c>
      <c r="AE5647" s="295">
        <v>2.2999999999999998</v>
      </c>
      <c r="AF5647" s="283">
        <v>458.637</v>
      </c>
      <c r="AG5647" s="304">
        <v>0</v>
      </c>
      <c r="AH5647" s="305">
        <v>0</v>
      </c>
      <c r="AI5647" s="285">
        <f t="shared" si="898"/>
        <v>0</v>
      </c>
      <c r="AJ5647" s="286">
        <v>2194.3987756701058</v>
      </c>
      <c r="AK5647" s="286">
        <v>0</v>
      </c>
      <c r="AL5647" s="286">
        <v>0</v>
      </c>
      <c r="AM5647" s="327" t="str">
        <f t="shared" si="899"/>
        <v>NA</v>
      </c>
      <c r="AN5647" s="287">
        <f>AJ5647/'INPUTS Menu'!$I$21</f>
        <v>0.73146625855670189</v>
      </c>
    </row>
    <row r="5648" spans="3:40">
      <c r="C5648" s="82">
        <f t="shared" si="900"/>
        <v>14</v>
      </c>
      <c r="D5648" s="82">
        <f t="shared" si="901"/>
        <v>8</v>
      </c>
      <c r="E5648" s="139">
        <v>42969.583333333336</v>
      </c>
      <c r="F5648" s="163">
        <v>884.11832487000004</v>
      </c>
      <c r="G5648" s="163">
        <v>1871.11695474</v>
      </c>
      <c r="H5648" s="163">
        <v>927.25497611999992</v>
      </c>
      <c r="I5648" s="163">
        <v>202.34750777999997</v>
      </c>
      <c r="J5648" s="163">
        <v>1754.7790847399999</v>
      </c>
      <c r="K5648" s="163">
        <v>945.00856299999998</v>
      </c>
      <c r="L5648" s="163">
        <v>881.16700000000003</v>
      </c>
      <c r="M5648" s="163">
        <v>1204.4007122400001</v>
      </c>
      <c r="N5648" s="314">
        <f t="shared" si="902"/>
        <v>990</v>
      </c>
      <c r="O5648" s="163">
        <v>472.50428149999999</v>
      </c>
      <c r="P5648" s="163">
        <v>969.30776249999997</v>
      </c>
      <c r="Q5648" s="163">
        <v>165.73142199999998</v>
      </c>
      <c r="R5648" s="163">
        <v>244.7746875</v>
      </c>
      <c r="S5648" s="163">
        <v>853.09803611999996</v>
      </c>
      <c r="T5648" s="163">
        <v>884.11832487000004</v>
      </c>
      <c r="U5648" s="163">
        <v>1754.7790847399999</v>
      </c>
      <c r="V5648" s="315">
        <f>HLOOKUP(Dashboard!$H$22,$F$7:V5648,ROWS($F$7:V5648))</f>
        <v>884.11832487000004</v>
      </c>
      <c r="Y5648" s="296">
        <f t="shared" si="903"/>
        <v>5607</v>
      </c>
      <c r="Z5648" s="326">
        <f t="shared" si="904"/>
        <v>15</v>
      </c>
      <c r="AA5648" s="326">
        <f t="shared" si="905"/>
        <v>7</v>
      </c>
      <c r="AB5648" s="288">
        <f t="shared" si="897"/>
        <v>42938.624999986409</v>
      </c>
      <c r="AC5648" s="321" t="str">
        <f t="shared" si="906"/>
        <v>WEEKEND</v>
      </c>
      <c r="AD5648" s="295">
        <v>42.356519499999997</v>
      </c>
      <c r="AE5648" s="295">
        <v>2.2999999999999998</v>
      </c>
      <c r="AF5648" s="283">
        <v>918.72500000000002</v>
      </c>
      <c r="AG5648" s="304">
        <v>891.16324999999995</v>
      </c>
      <c r="AH5648" s="305">
        <v>0</v>
      </c>
      <c r="AI5648" s="285">
        <f t="shared" si="898"/>
        <v>891.16324999999995</v>
      </c>
      <c r="AJ5648" s="286">
        <v>2653.035775670106</v>
      </c>
      <c r="AK5648" s="286">
        <v>0</v>
      </c>
      <c r="AL5648" s="286">
        <v>0</v>
      </c>
      <c r="AM5648" s="327" t="str">
        <f t="shared" si="899"/>
        <v>NA</v>
      </c>
      <c r="AN5648" s="287">
        <f>AJ5648/'INPUTS Menu'!$I$21</f>
        <v>0.88434525855670199</v>
      </c>
    </row>
    <row r="5649" spans="3:40">
      <c r="C5649" s="82">
        <f t="shared" si="900"/>
        <v>15</v>
      </c>
      <c r="D5649" s="82">
        <f t="shared" si="901"/>
        <v>8</v>
      </c>
      <c r="E5649" s="139">
        <v>42969.625</v>
      </c>
      <c r="F5649" s="163">
        <v>835.0959998699999</v>
      </c>
      <c r="G5649" s="163">
        <v>1119.0716222399999</v>
      </c>
      <c r="H5649" s="163">
        <v>810.60500861999992</v>
      </c>
      <c r="I5649" s="163">
        <v>663.31404611999994</v>
      </c>
      <c r="J5649" s="163">
        <v>1518.77867724</v>
      </c>
      <c r="K5649" s="163">
        <v>565.18768799999998</v>
      </c>
      <c r="L5649" s="163">
        <v>891.71199999999999</v>
      </c>
      <c r="M5649" s="163">
        <v>1221.9594750000001</v>
      </c>
      <c r="N5649" s="314">
        <f t="shared" si="902"/>
        <v>990</v>
      </c>
      <c r="O5649" s="163">
        <v>282.59384399999999</v>
      </c>
      <c r="P5649" s="163">
        <v>967.19801111999993</v>
      </c>
      <c r="Q5649" s="163">
        <v>103.79988275000001</v>
      </c>
      <c r="R5649" s="163">
        <v>244.24192199999999</v>
      </c>
      <c r="S5649" s="163">
        <v>706.98047111999995</v>
      </c>
      <c r="T5649" s="163">
        <v>835.0959998699999</v>
      </c>
      <c r="U5649" s="163">
        <v>1518.77867724</v>
      </c>
      <c r="V5649" s="315">
        <f>HLOOKUP(Dashboard!$H$22,$F$7:V5649,ROWS($F$7:V5649))</f>
        <v>835.0959998699999</v>
      </c>
      <c r="Y5649" s="296">
        <f t="shared" si="903"/>
        <v>5608</v>
      </c>
      <c r="Z5649" s="326">
        <f t="shared" si="904"/>
        <v>16</v>
      </c>
      <c r="AA5649" s="326">
        <f t="shared" si="905"/>
        <v>7</v>
      </c>
      <c r="AB5649" s="288">
        <f t="shared" si="897"/>
        <v>42938.666666653073</v>
      </c>
      <c r="AC5649" s="321" t="str">
        <f t="shared" si="906"/>
        <v>WEEKEND</v>
      </c>
      <c r="AD5649" s="295">
        <v>41.944561499999999</v>
      </c>
      <c r="AE5649" s="295">
        <v>2.2999999999999998</v>
      </c>
      <c r="AF5649" s="283">
        <v>929.88599999999997</v>
      </c>
      <c r="AG5649" s="304">
        <v>901.98942</v>
      </c>
      <c r="AH5649" s="305">
        <v>0</v>
      </c>
      <c r="AI5649" s="285">
        <f t="shared" si="898"/>
        <v>901.98942</v>
      </c>
      <c r="AJ5649" s="286">
        <v>2653.035775670106</v>
      </c>
      <c r="AK5649" s="286">
        <v>0</v>
      </c>
      <c r="AL5649" s="286">
        <v>0</v>
      </c>
      <c r="AM5649" s="327" t="str">
        <f t="shared" si="899"/>
        <v>NA</v>
      </c>
      <c r="AN5649" s="287">
        <f>AJ5649/'INPUTS Menu'!$I$21</f>
        <v>0.88434525855670199</v>
      </c>
    </row>
    <row r="5650" spans="3:40">
      <c r="C5650" s="82">
        <f t="shared" si="900"/>
        <v>16</v>
      </c>
      <c r="D5650" s="82">
        <f t="shared" si="901"/>
        <v>8</v>
      </c>
      <c r="E5650" s="139">
        <v>42969.666666666664</v>
      </c>
      <c r="F5650" s="163">
        <v>746.25581250000005</v>
      </c>
      <c r="G5650" s="163">
        <v>894.1975772400001</v>
      </c>
      <c r="H5650" s="163">
        <v>804.74297111999999</v>
      </c>
      <c r="I5650" s="163">
        <v>200.60728874999998</v>
      </c>
      <c r="J5650" s="163">
        <v>1398.12143724</v>
      </c>
      <c r="K5650" s="163">
        <v>451.61493800000005</v>
      </c>
      <c r="L5650" s="163">
        <v>877.58500000000004</v>
      </c>
      <c r="M5650" s="163">
        <v>270.81672750000001</v>
      </c>
      <c r="N5650" s="314">
        <f t="shared" si="902"/>
        <v>990</v>
      </c>
      <c r="O5650" s="163">
        <v>225.80746900000003</v>
      </c>
      <c r="P5650" s="163">
        <v>901.16841375000001</v>
      </c>
      <c r="Q5650" s="163">
        <v>56.081863250000005</v>
      </c>
      <c r="R5650" s="163">
        <v>227.56778125</v>
      </c>
      <c r="S5650" s="163">
        <v>761.47254611999995</v>
      </c>
      <c r="T5650" s="163">
        <v>746.25581250000005</v>
      </c>
      <c r="U5650" s="163">
        <v>1398.12143724</v>
      </c>
      <c r="V5650" s="315">
        <f>HLOOKUP(Dashboard!$H$22,$F$7:V5650,ROWS($F$7:V5650))</f>
        <v>746.25581250000005</v>
      </c>
      <c r="Y5650" s="296">
        <f t="shared" si="903"/>
        <v>5609</v>
      </c>
      <c r="Z5650" s="326">
        <f t="shared" si="904"/>
        <v>17</v>
      </c>
      <c r="AA5650" s="326">
        <f t="shared" si="905"/>
        <v>7</v>
      </c>
      <c r="AB5650" s="288">
        <f t="shared" si="897"/>
        <v>42938.708333319737</v>
      </c>
      <c r="AC5650" s="321" t="str">
        <f t="shared" si="906"/>
        <v>WEEKEND</v>
      </c>
      <c r="AD5650" s="295">
        <v>46.498367500000001</v>
      </c>
      <c r="AE5650" s="295">
        <v>2.2999999999999998</v>
      </c>
      <c r="AF5650" s="283">
        <v>914.95</v>
      </c>
      <c r="AG5650" s="304">
        <v>887.50149999999996</v>
      </c>
      <c r="AH5650" s="305">
        <v>0</v>
      </c>
      <c r="AI5650" s="285">
        <f t="shared" si="898"/>
        <v>887.50149999999996</v>
      </c>
      <c r="AJ5650" s="286">
        <v>2653.035775670106</v>
      </c>
      <c r="AK5650" s="286">
        <v>0</v>
      </c>
      <c r="AL5650" s="286">
        <v>0</v>
      </c>
      <c r="AM5650" s="327" t="str">
        <f t="shared" si="899"/>
        <v>NA</v>
      </c>
      <c r="AN5650" s="287">
        <f>AJ5650/'INPUTS Menu'!$I$21</f>
        <v>0.88434525855670199</v>
      </c>
    </row>
    <row r="5651" spans="3:40">
      <c r="C5651" s="82">
        <f t="shared" si="900"/>
        <v>17</v>
      </c>
      <c r="D5651" s="82">
        <f t="shared" si="901"/>
        <v>8</v>
      </c>
      <c r="E5651" s="139">
        <v>42969.708333333336</v>
      </c>
      <c r="F5651" s="163">
        <v>312.22777805999999</v>
      </c>
      <c r="G5651" s="163">
        <v>741.14233974000001</v>
      </c>
      <c r="H5651" s="163">
        <v>438.32064374999999</v>
      </c>
      <c r="I5651" s="163">
        <v>38.097021599999998</v>
      </c>
      <c r="J5651" s="163">
        <v>858.66492888000005</v>
      </c>
      <c r="K5651" s="163">
        <v>374.31431300000003</v>
      </c>
      <c r="L5651" s="163">
        <v>814.55899999999997</v>
      </c>
      <c r="M5651" s="163">
        <v>539.35806474000003</v>
      </c>
      <c r="N5651" s="314">
        <f t="shared" si="902"/>
        <v>990</v>
      </c>
      <c r="O5651" s="163">
        <v>187.15715650000001</v>
      </c>
      <c r="P5651" s="163">
        <v>752.34072374999994</v>
      </c>
      <c r="Q5651" s="163">
        <v>53.22970325</v>
      </c>
      <c r="R5651" s="163">
        <v>189.98503124999999</v>
      </c>
      <c r="S5651" s="163">
        <v>335.66714180999998</v>
      </c>
      <c r="T5651" s="163">
        <v>312.22777805999999</v>
      </c>
      <c r="U5651" s="163">
        <v>858.66492888000005</v>
      </c>
      <c r="V5651" s="315">
        <f>HLOOKUP(Dashboard!$H$22,$F$7:V5651,ROWS($F$7:V5651))</f>
        <v>312.22777805999999</v>
      </c>
      <c r="Y5651" s="296">
        <f t="shared" si="903"/>
        <v>5610</v>
      </c>
      <c r="Z5651" s="326">
        <f t="shared" si="904"/>
        <v>18</v>
      </c>
      <c r="AA5651" s="326">
        <f t="shared" si="905"/>
        <v>7</v>
      </c>
      <c r="AB5651" s="288">
        <f t="shared" si="897"/>
        <v>42938.749999986401</v>
      </c>
      <c r="AC5651" s="321" t="str">
        <f t="shared" si="906"/>
        <v>WEEKEND</v>
      </c>
      <c r="AD5651" s="295">
        <v>38.874361000000007</v>
      </c>
      <c r="AE5651" s="295">
        <v>2.2999999999999998</v>
      </c>
      <c r="AF5651" s="283">
        <v>848.50699999999995</v>
      </c>
      <c r="AG5651" s="304">
        <v>823.05178999999998</v>
      </c>
      <c r="AH5651" s="305">
        <v>0</v>
      </c>
      <c r="AI5651" s="285">
        <f t="shared" si="898"/>
        <v>823.05178999999998</v>
      </c>
      <c r="AJ5651" s="286">
        <v>2653.035775670106</v>
      </c>
      <c r="AK5651" s="286">
        <v>0</v>
      </c>
      <c r="AL5651" s="286">
        <v>0</v>
      </c>
      <c r="AM5651" s="327" t="str">
        <f t="shared" si="899"/>
        <v>NA</v>
      </c>
      <c r="AN5651" s="287">
        <f>AJ5651/'INPUTS Menu'!$I$21</f>
        <v>0.88434525855670199</v>
      </c>
    </row>
    <row r="5652" spans="3:40">
      <c r="C5652" s="82">
        <f t="shared" si="900"/>
        <v>18</v>
      </c>
      <c r="D5652" s="82">
        <f t="shared" si="901"/>
        <v>8</v>
      </c>
      <c r="E5652" s="139">
        <v>42969.75</v>
      </c>
      <c r="F5652" s="163">
        <v>0</v>
      </c>
      <c r="G5652" s="163">
        <v>92.31493986000001</v>
      </c>
      <c r="H5652" s="163">
        <v>335.49082874999999</v>
      </c>
      <c r="I5652" s="163">
        <v>4.7075282099999995</v>
      </c>
      <c r="J5652" s="163">
        <v>110.01094236</v>
      </c>
      <c r="K5652" s="163">
        <v>46.623707000000003</v>
      </c>
      <c r="L5652" s="163">
        <v>574.005</v>
      </c>
      <c r="M5652" s="163">
        <v>129.12530597999998</v>
      </c>
      <c r="N5652" s="314">
        <f t="shared" si="902"/>
        <v>0</v>
      </c>
      <c r="O5652" s="163">
        <v>23.311853500000002</v>
      </c>
      <c r="P5652" s="163">
        <v>243.65431431000002</v>
      </c>
      <c r="Q5652" s="163">
        <v>16.730043000000002</v>
      </c>
      <c r="R5652" s="163">
        <v>61.528867250000005</v>
      </c>
      <c r="S5652" s="163">
        <v>108.25932347999999</v>
      </c>
      <c r="T5652" s="163">
        <v>0</v>
      </c>
      <c r="U5652" s="163">
        <v>110.01094236</v>
      </c>
      <c r="V5652" s="315">
        <f>HLOOKUP(Dashboard!$H$22,$F$7:V5652,ROWS($F$7:V5652))</f>
        <v>0</v>
      </c>
      <c r="Y5652" s="296">
        <f t="shared" si="903"/>
        <v>5611</v>
      </c>
      <c r="Z5652" s="326">
        <f t="shared" si="904"/>
        <v>19</v>
      </c>
      <c r="AA5652" s="326">
        <f t="shared" si="905"/>
        <v>7</v>
      </c>
      <c r="AB5652" s="288">
        <f t="shared" si="897"/>
        <v>42938.791666653065</v>
      </c>
      <c r="AC5652" s="321" t="str">
        <f t="shared" si="906"/>
        <v>WEEKEND</v>
      </c>
      <c r="AD5652" s="295">
        <v>38.737969499999998</v>
      </c>
      <c r="AE5652" s="295">
        <v>2.2999999999999998</v>
      </c>
      <c r="AF5652" s="283">
        <v>596.20600000000002</v>
      </c>
      <c r="AG5652" s="304">
        <v>578.31982000000005</v>
      </c>
      <c r="AH5652" s="305">
        <v>0</v>
      </c>
      <c r="AI5652" s="285">
        <f t="shared" si="898"/>
        <v>578.31982000000005</v>
      </c>
      <c r="AJ5652" s="286">
        <v>2653.035775670106</v>
      </c>
      <c r="AK5652" s="286">
        <v>0</v>
      </c>
      <c r="AL5652" s="286">
        <v>0</v>
      </c>
      <c r="AM5652" s="327" t="str">
        <f t="shared" si="899"/>
        <v>NA</v>
      </c>
      <c r="AN5652" s="287">
        <f>AJ5652/'INPUTS Menu'!$I$21</f>
        <v>0.88434525855670199</v>
      </c>
    </row>
    <row r="5653" spans="3:40">
      <c r="C5653" s="82">
        <f t="shared" si="900"/>
        <v>19</v>
      </c>
      <c r="D5653" s="82">
        <f t="shared" si="901"/>
        <v>8</v>
      </c>
      <c r="E5653" s="139">
        <v>42969.791666666664</v>
      </c>
      <c r="F5653" s="163">
        <v>0</v>
      </c>
      <c r="G5653" s="163">
        <v>0</v>
      </c>
      <c r="H5653" s="163">
        <v>1.5949899900000002</v>
      </c>
      <c r="I5653" s="163">
        <v>0</v>
      </c>
      <c r="J5653" s="163">
        <v>0</v>
      </c>
      <c r="K5653" s="163">
        <v>0</v>
      </c>
      <c r="L5653" s="163">
        <v>0</v>
      </c>
      <c r="M5653" s="163">
        <v>0</v>
      </c>
      <c r="N5653" s="314">
        <f t="shared" si="902"/>
        <v>0</v>
      </c>
      <c r="O5653" s="163">
        <v>0</v>
      </c>
      <c r="P5653" s="163">
        <v>1.29831768</v>
      </c>
      <c r="Q5653" s="163">
        <v>0.43299900000000002</v>
      </c>
      <c r="R5653" s="163">
        <v>0.32785799999999998</v>
      </c>
      <c r="S5653" s="163">
        <v>0</v>
      </c>
      <c r="T5653" s="163">
        <v>0</v>
      </c>
      <c r="U5653" s="163">
        <v>0</v>
      </c>
      <c r="V5653" s="315">
        <f>HLOOKUP(Dashboard!$H$22,$F$7:V5653,ROWS($F$7:V5653))</f>
        <v>0</v>
      </c>
      <c r="Y5653" s="296">
        <f t="shared" si="903"/>
        <v>5612</v>
      </c>
      <c r="Z5653" s="326">
        <f t="shared" si="904"/>
        <v>20</v>
      </c>
      <c r="AA5653" s="326">
        <f t="shared" si="905"/>
        <v>7</v>
      </c>
      <c r="AB5653" s="288">
        <f t="shared" si="897"/>
        <v>42938.83333331973</v>
      </c>
      <c r="AC5653" s="321" t="str">
        <f t="shared" si="906"/>
        <v>WEEKEND</v>
      </c>
      <c r="AD5653" s="295">
        <v>34.273235499999998</v>
      </c>
      <c r="AE5653" s="295">
        <v>2.2999999999999998</v>
      </c>
      <c r="AF5653" s="283">
        <v>0</v>
      </c>
      <c r="AG5653" s="304">
        <v>0</v>
      </c>
      <c r="AH5653" s="305">
        <v>0</v>
      </c>
      <c r="AI5653" s="285">
        <f t="shared" si="898"/>
        <v>0</v>
      </c>
      <c r="AJ5653" s="286">
        <v>2653.035775670106</v>
      </c>
      <c r="AK5653" s="286">
        <v>0</v>
      </c>
      <c r="AL5653" s="286">
        <v>0</v>
      </c>
      <c r="AM5653" s="327" t="str">
        <f t="shared" si="899"/>
        <v>NA</v>
      </c>
      <c r="AN5653" s="287">
        <f>AJ5653/'INPUTS Menu'!$I$21</f>
        <v>0.88434525855670199</v>
      </c>
    </row>
    <row r="5654" spans="3:40">
      <c r="C5654" s="82">
        <f t="shared" si="900"/>
        <v>20</v>
      </c>
      <c r="D5654" s="82">
        <f t="shared" si="901"/>
        <v>8</v>
      </c>
      <c r="E5654" s="139">
        <v>42969.833333333336</v>
      </c>
      <c r="F5654" s="163">
        <v>0</v>
      </c>
      <c r="G5654" s="163">
        <v>0</v>
      </c>
      <c r="H5654" s="163">
        <v>0</v>
      </c>
      <c r="I5654" s="163">
        <v>0</v>
      </c>
      <c r="J5654" s="163">
        <v>0</v>
      </c>
      <c r="K5654" s="163">
        <v>0</v>
      </c>
      <c r="L5654" s="163">
        <v>0</v>
      </c>
      <c r="M5654" s="163">
        <v>0</v>
      </c>
      <c r="N5654" s="314">
        <f t="shared" si="902"/>
        <v>0</v>
      </c>
      <c r="O5654" s="163">
        <v>0</v>
      </c>
      <c r="P5654" s="163">
        <v>0</v>
      </c>
      <c r="Q5654" s="163">
        <v>0</v>
      </c>
      <c r="R5654" s="163">
        <v>0</v>
      </c>
      <c r="S5654" s="163">
        <v>0</v>
      </c>
      <c r="T5654" s="163">
        <v>0</v>
      </c>
      <c r="U5654" s="163">
        <v>0</v>
      </c>
      <c r="V5654" s="315">
        <f>HLOOKUP(Dashboard!$H$22,$F$7:V5654,ROWS($F$7:V5654))</f>
        <v>0</v>
      </c>
      <c r="Y5654" s="296">
        <f t="shared" si="903"/>
        <v>5613</v>
      </c>
      <c r="Z5654" s="326">
        <f t="shared" si="904"/>
        <v>21</v>
      </c>
      <c r="AA5654" s="326">
        <f t="shared" si="905"/>
        <v>7</v>
      </c>
      <c r="AB5654" s="288">
        <f t="shared" si="897"/>
        <v>42938.874999986394</v>
      </c>
      <c r="AC5654" s="321" t="str">
        <f t="shared" si="906"/>
        <v>WEEKEND</v>
      </c>
      <c r="AD5654" s="295">
        <v>32.213445499999999</v>
      </c>
      <c r="AE5654" s="295">
        <v>2.2999999999999998</v>
      </c>
      <c r="AF5654" s="283">
        <v>0</v>
      </c>
      <c r="AG5654" s="304">
        <v>0</v>
      </c>
      <c r="AH5654" s="305">
        <v>0</v>
      </c>
      <c r="AI5654" s="285">
        <f t="shared" si="898"/>
        <v>0</v>
      </c>
      <c r="AJ5654" s="286">
        <v>2653.035775670106</v>
      </c>
      <c r="AK5654" s="286">
        <v>0</v>
      </c>
      <c r="AL5654" s="286">
        <v>0</v>
      </c>
      <c r="AM5654" s="327" t="str">
        <f t="shared" si="899"/>
        <v>NA</v>
      </c>
      <c r="AN5654" s="287">
        <f>AJ5654/'INPUTS Menu'!$I$21</f>
        <v>0.88434525855670199</v>
      </c>
    </row>
    <row r="5655" spans="3:40">
      <c r="C5655" s="82">
        <f t="shared" si="900"/>
        <v>21</v>
      </c>
      <c r="D5655" s="82">
        <f t="shared" si="901"/>
        <v>8</v>
      </c>
      <c r="E5655" s="139">
        <v>42969.875</v>
      </c>
      <c r="F5655" s="163">
        <v>0</v>
      </c>
      <c r="G5655" s="163">
        <v>0</v>
      </c>
      <c r="H5655" s="163">
        <v>0</v>
      </c>
      <c r="I5655" s="163">
        <v>0</v>
      </c>
      <c r="J5655" s="163">
        <v>0</v>
      </c>
      <c r="K5655" s="163">
        <v>0</v>
      </c>
      <c r="L5655" s="163">
        <v>0</v>
      </c>
      <c r="M5655" s="163">
        <v>0</v>
      </c>
      <c r="N5655" s="314">
        <f t="shared" si="902"/>
        <v>0</v>
      </c>
      <c r="O5655" s="163">
        <v>0</v>
      </c>
      <c r="P5655" s="163">
        <v>0</v>
      </c>
      <c r="Q5655" s="163">
        <v>0</v>
      </c>
      <c r="R5655" s="163">
        <v>0</v>
      </c>
      <c r="S5655" s="163">
        <v>0</v>
      </c>
      <c r="T5655" s="163">
        <v>0</v>
      </c>
      <c r="U5655" s="163">
        <v>0</v>
      </c>
      <c r="V5655" s="315">
        <f>HLOOKUP(Dashboard!$H$22,$F$7:V5655,ROWS($F$7:V5655))</f>
        <v>0</v>
      </c>
      <c r="Y5655" s="296">
        <f t="shared" si="903"/>
        <v>5614</v>
      </c>
      <c r="Z5655" s="326">
        <f t="shared" si="904"/>
        <v>22</v>
      </c>
      <c r="AA5655" s="326">
        <f t="shared" si="905"/>
        <v>7</v>
      </c>
      <c r="AB5655" s="288">
        <f t="shared" si="897"/>
        <v>42938.916666653058</v>
      </c>
      <c r="AC5655" s="321" t="str">
        <f t="shared" si="906"/>
        <v>WEEKEND</v>
      </c>
      <c r="AD5655" s="295">
        <v>31.166849499999998</v>
      </c>
      <c r="AE5655" s="295">
        <v>2.2999999999999998</v>
      </c>
      <c r="AF5655" s="283">
        <v>0</v>
      </c>
      <c r="AG5655" s="304">
        <v>0</v>
      </c>
      <c r="AH5655" s="305">
        <v>0</v>
      </c>
      <c r="AI5655" s="285">
        <f t="shared" si="898"/>
        <v>0</v>
      </c>
      <c r="AJ5655" s="286">
        <v>2653.035775670106</v>
      </c>
      <c r="AK5655" s="286">
        <v>0</v>
      </c>
      <c r="AL5655" s="286">
        <v>0</v>
      </c>
      <c r="AM5655" s="327" t="str">
        <f t="shared" si="899"/>
        <v>NA</v>
      </c>
      <c r="AN5655" s="287">
        <f>AJ5655/'INPUTS Menu'!$I$21</f>
        <v>0.88434525855670199</v>
      </c>
    </row>
    <row r="5656" spans="3:40">
      <c r="C5656" s="82">
        <f t="shared" si="900"/>
        <v>22</v>
      </c>
      <c r="D5656" s="82">
        <f t="shared" si="901"/>
        <v>8</v>
      </c>
      <c r="E5656" s="139">
        <v>42969.916666666664</v>
      </c>
      <c r="F5656" s="163">
        <v>0</v>
      </c>
      <c r="G5656" s="163">
        <v>0</v>
      </c>
      <c r="H5656" s="163">
        <v>0</v>
      </c>
      <c r="I5656" s="163">
        <v>0</v>
      </c>
      <c r="J5656" s="163">
        <v>0</v>
      </c>
      <c r="K5656" s="163">
        <v>0</v>
      </c>
      <c r="L5656" s="163">
        <v>0</v>
      </c>
      <c r="M5656" s="163">
        <v>0</v>
      </c>
      <c r="N5656" s="314">
        <f t="shared" si="902"/>
        <v>0</v>
      </c>
      <c r="O5656" s="163">
        <v>0</v>
      </c>
      <c r="P5656" s="163">
        <v>0</v>
      </c>
      <c r="Q5656" s="163">
        <v>0</v>
      </c>
      <c r="R5656" s="163">
        <v>0</v>
      </c>
      <c r="S5656" s="163">
        <v>0</v>
      </c>
      <c r="T5656" s="163">
        <v>0</v>
      </c>
      <c r="U5656" s="163">
        <v>0</v>
      </c>
      <c r="V5656" s="315">
        <f>HLOOKUP(Dashboard!$H$22,$F$7:V5656,ROWS($F$7:V5656))</f>
        <v>0</v>
      </c>
      <c r="Y5656" s="296">
        <f t="shared" si="903"/>
        <v>5615</v>
      </c>
      <c r="Z5656" s="326">
        <f t="shared" si="904"/>
        <v>23</v>
      </c>
      <c r="AA5656" s="326">
        <f t="shared" si="905"/>
        <v>7</v>
      </c>
      <c r="AB5656" s="288">
        <f t="shared" si="897"/>
        <v>42938.958333319722</v>
      </c>
      <c r="AC5656" s="321" t="str">
        <f t="shared" si="906"/>
        <v>WEEKEND</v>
      </c>
      <c r="AD5656" s="295">
        <v>30.317881999999997</v>
      </c>
      <c r="AE5656" s="295">
        <v>2.2999999999999998</v>
      </c>
      <c r="AF5656" s="283">
        <v>0</v>
      </c>
      <c r="AG5656" s="304">
        <v>0</v>
      </c>
      <c r="AH5656" s="305">
        <v>0</v>
      </c>
      <c r="AI5656" s="285">
        <f t="shared" si="898"/>
        <v>0</v>
      </c>
      <c r="AJ5656" s="286">
        <v>2653.035775670106</v>
      </c>
      <c r="AK5656" s="286">
        <v>0</v>
      </c>
      <c r="AL5656" s="286">
        <v>0</v>
      </c>
      <c r="AM5656" s="327" t="str">
        <f t="shared" si="899"/>
        <v>NA</v>
      </c>
      <c r="AN5656" s="287">
        <f>AJ5656/'INPUTS Menu'!$I$21</f>
        <v>0.88434525855670199</v>
      </c>
    </row>
    <row r="5657" spans="3:40">
      <c r="C5657" s="82">
        <f t="shared" si="900"/>
        <v>23</v>
      </c>
      <c r="D5657" s="82">
        <f t="shared" si="901"/>
        <v>8</v>
      </c>
      <c r="E5657" s="139">
        <v>42969.958333333336</v>
      </c>
      <c r="F5657" s="163">
        <v>0</v>
      </c>
      <c r="G5657" s="163">
        <v>0</v>
      </c>
      <c r="H5657" s="163">
        <v>0</v>
      </c>
      <c r="I5657" s="163">
        <v>0</v>
      </c>
      <c r="J5657" s="163">
        <v>0</v>
      </c>
      <c r="K5657" s="163">
        <v>0</v>
      </c>
      <c r="L5657" s="163">
        <v>0</v>
      </c>
      <c r="M5657" s="163">
        <v>0</v>
      </c>
      <c r="N5657" s="314">
        <f t="shared" si="902"/>
        <v>0</v>
      </c>
      <c r="O5657" s="163">
        <v>0</v>
      </c>
      <c r="P5657" s="163">
        <v>0</v>
      </c>
      <c r="Q5657" s="163">
        <v>0</v>
      </c>
      <c r="R5657" s="163">
        <v>0</v>
      </c>
      <c r="S5657" s="163">
        <v>0</v>
      </c>
      <c r="T5657" s="163">
        <v>0</v>
      </c>
      <c r="U5657" s="163">
        <v>0</v>
      </c>
      <c r="V5657" s="315">
        <f>HLOOKUP(Dashboard!$H$22,$F$7:V5657,ROWS($F$7:V5657))</f>
        <v>0</v>
      </c>
      <c r="Y5657" s="296">
        <f t="shared" si="903"/>
        <v>5616</v>
      </c>
      <c r="Z5657" s="326">
        <f t="shared" si="904"/>
        <v>0</v>
      </c>
      <c r="AA5657" s="326">
        <f t="shared" si="905"/>
        <v>7</v>
      </c>
      <c r="AB5657" s="288">
        <f t="shared" si="897"/>
        <v>42938.999999986387</v>
      </c>
      <c r="AC5657" s="321" t="str">
        <f t="shared" si="906"/>
        <v>WEEKEND</v>
      </c>
      <c r="AD5657" s="295">
        <v>26.877476000000001</v>
      </c>
      <c r="AE5657" s="295">
        <v>2.2999999999999998</v>
      </c>
      <c r="AF5657" s="283">
        <v>0</v>
      </c>
      <c r="AG5657" s="304">
        <v>0</v>
      </c>
      <c r="AH5657" s="305">
        <v>0</v>
      </c>
      <c r="AI5657" s="285">
        <f t="shared" si="898"/>
        <v>0</v>
      </c>
      <c r="AJ5657" s="286">
        <v>2653.035775670106</v>
      </c>
      <c r="AK5657" s="286">
        <v>0</v>
      </c>
      <c r="AL5657" s="286">
        <v>0</v>
      </c>
      <c r="AM5657" s="327" t="str">
        <f t="shared" si="899"/>
        <v>NA</v>
      </c>
      <c r="AN5657" s="287">
        <f>AJ5657/'INPUTS Menu'!$I$21</f>
        <v>0.88434525855670199</v>
      </c>
    </row>
    <row r="5658" spans="3:40">
      <c r="C5658" s="82">
        <f t="shared" si="900"/>
        <v>0</v>
      </c>
      <c r="D5658" s="82">
        <f t="shared" si="901"/>
        <v>8</v>
      </c>
      <c r="E5658" s="139">
        <v>42970</v>
      </c>
      <c r="F5658" s="163">
        <v>0</v>
      </c>
      <c r="G5658" s="163">
        <v>0</v>
      </c>
      <c r="H5658" s="163">
        <v>0</v>
      </c>
      <c r="I5658" s="163">
        <v>0</v>
      </c>
      <c r="J5658" s="163">
        <v>0</v>
      </c>
      <c r="K5658" s="163">
        <v>0</v>
      </c>
      <c r="L5658" s="163">
        <v>0</v>
      </c>
      <c r="M5658" s="163">
        <v>0</v>
      </c>
      <c r="N5658" s="314">
        <f t="shared" si="902"/>
        <v>0</v>
      </c>
      <c r="O5658" s="163">
        <v>0</v>
      </c>
      <c r="P5658" s="163">
        <v>0</v>
      </c>
      <c r="Q5658" s="163">
        <v>0</v>
      </c>
      <c r="R5658" s="163">
        <v>0</v>
      </c>
      <c r="S5658" s="163">
        <v>0</v>
      </c>
      <c r="T5658" s="163">
        <v>0</v>
      </c>
      <c r="U5658" s="163">
        <v>0</v>
      </c>
      <c r="V5658" s="315">
        <f>HLOOKUP(Dashboard!$H$22,$F$7:V5658,ROWS($F$7:V5658))</f>
        <v>0</v>
      </c>
      <c r="Y5658" s="296">
        <f t="shared" si="903"/>
        <v>5617</v>
      </c>
      <c r="Z5658" s="326">
        <f t="shared" si="904"/>
        <v>1</v>
      </c>
      <c r="AA5658" s="326">
        <f t="shared" si="905"/>
        <v>7</v>
      </c>
      <c r="AB5658" s="288">
        <f t="shared" si="897"/>
        <v>42939.041666653051</v>
      </c>
      <c r="AC5658" s="321" t="str">
        <f t="shared" si="906"/>
        <v>WEEKEND</v>
      </c>
      <c r="AD5658" s="295">
        <v>26.220569999999999</v>
      </c>
      <c r="AE5658" s="295">
        <v>2.2999999999999998</v>
      </c>
      <c r="AF5658" s="283">
        <v>0</v>
      </c>
      <c r="AG5658" s="304">
        <v>0</v>
      </c>
      <c r="AH5658" s="305">
        <v>0</v>
      </c>
      <c r="AI5658" s="285">
        <f t="shared" si="898"/>
        <v>0</v>
      </c>
      <c r="AJ5658" s="286">
        <v>2653.035775670106</v>
      </c>
      <c r="AK5658" s="286">
        <v>0</v>
      </c>
      <c r="AL5658" s="286">
        <v>0</v>
      </c>
      <c r="AM5658" s="327" t="str">
        <f t="shared" si="899"/>
        <v>NA</v>
      </c>
      <c r="AN5658" s="287">
        <f>AJ5658/'INPUTS Menu'!$I$21</f>
        <v>0.88434525855670199</v>
      </c>
    </row>
    <row r="5659" spans="3:40">
      <c r="C5659" s="82">
        <f t="shared" si="900"/>
        <v>1</v>
      </c>
      <c r="D5659" s="82">
        <f t="shared" si="901"/>
        <v>8</v>
      </c>
      <c r="E5659" s="139">
        <v>42970.041666666664</v>
      </c>
      <c r="F5659" s="163">
        <v>0</v>
      </c>
      <c r="G5659" s="163">
        <v>0</v>
      </c>
      <c r="H5659" s="163">
        <v>0</v>
      </c>
      <c r="I5659" s="163">
        <v>0</v>
      </c>
      <c r="J5659" s="163">
        <v>0</v>
      </c>
      <c r="K5659" s="163">
        <v>0</v>
      </c>
      <c r="L5659" s="163">
        <v>0</v>
      </c>
      <c r="M5659" s="163">
        <v>0</v>
      </c>
      <c r="N5659" s="314">
        <f t="shared" si="902"/>
        <v>0</v>
      </c>
      <c r="O5659" s="163">
        <v>0</v>
      </c>
      <c r="P5659" s="163">
        <v>0</v>
      </c>
      <c r="Q5659" s="163">
        <v>0</v>
      </c>
      <c r="R5659" s="163">
        <v>0</v>
      </c>
      <c r="S5659" s="163">
        <v>0</v>
      </c>
      <c r="T5659" s="163">
        <v>0</v>
      </c>
      <c r="U5659" s="163">
        <v>0</v>
      </c>
      <c r="V5659" s="315">
        <f>HLOOKUP(Dashboard!$H$22,$F$7:V5659,ROWS($F$7:V5659))</f>
        <v>0</v>
      </c>
      <c r="Y5659" s="296">
        <f t="shared" si="903"/>
        <v>5618</v>
      </c>
      <c r="Z5659" s="326">
        <f t="shared" si="904"/>
        <v>2</v>
      </c>
      <c r="AA5659" s="326">
        <f t="shared" si="905"/>
        <v>7</v>
      </c>
      <c r="AB5659" s="288">
        <f t="shared" si="897"/>
        <v>42939.083333319715</v>
      </c>
      <c r="AC5659" s="321" t="str">
        <f t="shared" si="906"/>
        <v>WEEKEND</v>
      </c>
      <c r="AD5659" s="295">
        <v>25.079335</v>
      </c>
      <c r="AE5659" s="295">
        <v>2.2999999999999998</v>
      </c>
      <c r="AF5659" s="283">
        <v>0</v>
      </c>
      <c r="AG5659" s="304">
        <v>0</v>
      </c>
      <c r="AH5659" s="305">
        <v>0</v>
      </c>
      <c r="AI5659" s="285">
        <f t="shared" si="898"/>
        <v>0</v>
      </c>
      <c r="AJ5659" s="286">
        <v>2653.035775670106</v>
      </c>
      <c r="AK5659" s="286">
        <v>0</v>
      </c>
      <c r="AL5659" s="286">
        <v>0</v>
      </c>
      <c r="AM5659" s="327" t="str">
        <f t="shared" si="899"/>
        <v>NA</v>
      </c>
      <c r="AN5659" s="287">
        <f>AJ5659/'INPUTS Menu'!$I$21</f>
        <v>0.88434525855670199</v>
      </c>
    </row>
    <row r="5660" spans="3:40">
      <c r="C5660" s="82">
        <f t="shared" si="900"/>
        <v>2</v>
      </c>
      <c r="D5660" s="82">
        <f t="shared" si="901"/>
        <v>8</v>
      </c>
      <c r="E5660" s="139">
        <v>42970.083333333336</v>
      </c>
      <c r="F5660" s="163">
        <v>0</v>
      </c>
      <c r="G5660" s="163">
        <v>0</v>
      </c>
      <c r="H5660" s="163">
        <v>0</v>
      </c>
      <c r="I5660" s="163">
        <v>0</v>
      </c>
      <c r="J5660" s="163">
        <v>0</v>
      </c>
      <c r="K5660" s="163">
        <v>0</v>
      </c>
      <c r="L5660" s="163">
        <v>0</v>
      </c>
      <c r="M5660" s="163">
        <v>0</v>
      </c>
      <c r="N5660" s="314">
        <f t="shared" si="902"/>
        <v>0</v>
      </c>
      <c r="O5660" s="163">
        <v>0</v>
      </c>
      <c r="P5660" s="163">
        <v>0</v>
      </c>
      <c r="Q5660" s="163">
        <v>0</v>
      </c>
      <c r="R5660" s="163">
        <v>0</v>
      </c>
      <c r="S5660" s="163">
        <v>0</v>
      </c>
      <c r="T5660" s="163">
        <v>0</v>
      </c>
      <c r="U5660" s="163">
        <v>0</v>
      </c>
      <c r="V5660" s="315">
        <f>HLOOKUP(Dashboard!$H$22,$F$7:V5660,ROWS($F$7:V5660))</f>
        <v>0</v>
      </c>
      <c r="Y5660" s="296">
        <f t="shared" si="903"/>
        <v>5619</v>
      </c>
      <c r="Z5660" s="326">
        <f t="shared" si="904"/>
        <v>3</v>
      </c>
      <c r="AA5660" s="326">
        <f t="shared" si="905"/>
        <v>7</v>
      </c>
      <c r="AB5660" s="288">
        <f t="shared" si="897"/>
        <v>42939.124999986379</v>
      </c>
      <c r="AC5660" s="321" t="str">
        <f t="shared" si="906"/>
        <v>WEEKEND</v>
      </c>
      <c r="AD5660" s="295">
        <v>24.119027499999998</v>
      </c>
      <c r="AE5660" s="295">
        <v>2.2999999999999998</v>
      </c>
      <c r="AF5660" s="283">
        <v>0</v>
      </c>
      <c r="AG5660" s="304">
        <v>0</v>
      </c>
      <c r="AH5660" s="305">
        <v>0</v>
      </c>
      <c r="AI5660" s="285">
        <f t="shared" si="898"/>
        <v>0</v>
      </c>
      <c r="AJ5660" s="286">
        <v>2653.035775670106</v>
      </c>
      <c r="AK5660" s="286">
        <v>0</v>
      </c>
      <c r="AL5660" s="286">
        <v>0</v>
      </c>
      <c r="AM5660" s="327" t="str">
        <f t="shared" si="899"/>
        <v>NA</v>
      </c>
      <c r="AN5660" s="287">
        <f>AJ5660/'INPUTS Menu'!$I$21</f>
        <v>0.88434525855670199</v>
      </c>
    </row>
    <row r="5661" spans="3:40">
      <c r="C5661" s="82">
        <f t="shared" si="900"/>
        <v>3</v>
      </c>
      <c r="D5661" s="82">
        <f t="shared" si="901"/>
        <v>8</v>
      </c>
      <c r="E5661" s="139">
        <v>42970.125</v>
      </c>
      <c r="F5661" s="163">
        <v>0</v>
      </c>
      <c r="G5661" s="163">
        <v>0</v>
      </c>
      <c r="H5661" s="163">
        <v>0</v>
      </c>
      <c r="I5661" s="163">
        <v>0</v>
      </c>
      <c r="J5661" s="163">
        <v>0</v>
      </c>
      <c r="K5661" s="163">
        <v>0</v>
      </c>
      <c r="L5661" s="163">
        <v>0</v>
      </c>
      <c r="M5661" s="163">
        <v>0</v>
      </c>
      <c r="N5661" s="314">
        <f t="shared" si="902"/>
        <v>0</v>
      </c>
      <c r="O5661" s="163">
        <v>0</v>
      </c>
      <c r="P5661" s="163">
        <v>0</v>
      </c>
      <c r="Q5661" s="163">
        <v>0</v>
      </c>
      <c r="R5661" s="163">
        <v>0</v>
      </c>
      <c r="S5661" s="163">
        <v>0</v>
      </c>
      <c r="T5661" s="163">
        <v>0</v>
      </c>
      <c r="U5661" s="163">
        <v>0</v>
      </c>
      <c r="V5661" s="315">
        <f>HLOOKUP(Dashboard!$H$22,$F$7:V5661,ROWS($F$7:V5661))</f>
        <v>0</v>
      </c>
      <c r="Y5661" s="296">
        <f t="shared" si="903"/>
        <v>5620</v>
      </c>
      <c r="Z5661" s="326">
        <f t="shared" si="904"/>
        <v>4</v>
      </c>
      <c r="AA5661" s="326">
        <f t="shared" si="905"/>
        <v>7</v>
      </c>
      <c r="AB5661" s="288">
        <f t="shared" si="897"/>
        <v>42939.166666653044</v>
      </c>
      <c r="AC5661" s="321" t="str">
        <f t="shared" si="906"/>
        <v>WEEKEND</v>
      </c>
      <c r="AD5661" s="295">
        <v>23.754389</v>
      </c>
      <c r="AE5661" s="295">
        <v>2.2999999999999998</v>
      </c>
      <c r="AF5661" s="283">
        <v>0</v>
      </c>
      <c r="AG5661" s="304">
        <v>0</v>
      </c>
      <c r="AH5661" s="305">
        <v>0</v>
      </c>
      <c r="AI5661" s="285">
        <f t="shared" si="898"/>
        <v>0</v>
      </c>
      <c r="AJ5661" s="286">
        <v>2653.035775670106</v>
      </c>
      <c r="AK5661" s="286">
        <v>0</v>
      </c>
      <c r="AL5661" s="286">
        <v>0</v>
      </c>
      <c r="AM5661" s="327" t="str">
        <f t="shared" si="899"/>
        <v>NA</v>
      </c>
      <c r="AN5661" s="287">
        <f>AJ5661/'INPUTS Menu'!$I$21</f>
        <v>0.88434525855670199</v>
      </c>
    </row>
    <row r="5662" spans="3:40">
      <c r="C5662" s="82">
        <f t="shared" si="900"/>
        <v>4</v>
      </c>
      <c r="D5662" s="82">
        <f t="shared" si="901"/>
        <v>8</v>
      </c>
      <c r="E5662" s="139">
        <v>42970.166666666664</v>
      </c>
      <c r="F5662" s="163">
        <v>0</v>
      </c>
      <c r="G5662" s="163">
        <v>0</v>
      </c>
      <c r="H5662" s="163">
        <v>0</v>
      </c>
      <c r="I5662" s="163">
        <v>0</v>
      </c>
      <c r="J5662" s="163">
        <v>0</v>
      </c>
      <c r="K5662" s="163">
        <v>0</v>
      </c>
      <c r="L5662" s="163">
        <v>0</v>
      </c>
      <c r="M5662" s="163">
        <v>0</v>
      </c>
      <c r="N5662" s="314">
        <f t="shared" si="902"/>
        <v>0</v>
      </c>
      <c r="O5662" s="163">
        <v>0</v>
      </c>
      <c r="P5662" s="163">
        <v>0</v>
      </c>
      <c r="Q5662" s="163">
        <v>0</v>
      </c>
      <c r="R5662" s="163">
        <v>0</v>
      </c>
      <c r="S5662" s="163">
        <v>0</v>
      </c>
      <c r="T5662" s="163">
        <v>0</v>
      </c>
      <c r="U5662" s="163">
        <v>0</v>
      </c>
      <c r="V5662" s="315">
        <f>HLOOKUP(Dashboard!$H$22,$F$7:V5662,ROWS($F$7:V5662))</f>
        <v>0</v>
      </c>
      <c r="Y5662" s="296">
        <f t="shared" si="903"/>
        <v>5621</v>
      </c>
      <c r="Z5662" s="326">
        <f t="shared" si="904"/>
        <v>5</v>
      </c>
      <c r="AA5662" s="326">
        <f t="shared" si="905"/>
        <v>7</v>
      </c>
      <c r="AB5662" s="288">
        <f t="shared" si="897"/>
        <v>42939.208333319708</v>
      </c>
      <c r="AC5662" s="321" t="str">
        <f t="shared" si="906"/>
        <v>WEEKEND</v>
      </c>
      <c r="AD5662" s="295">
        <v>23.726554000000004</v>
      </c>
      <c r="AE5662" s="295">
        <v>2.2999999999999998</v>
      </c>
      <c r="AF5662" s="283">
        <v>0</v>
      </c>
      <c r="AG5662" s="304">
        <v>0</v>
      </c>
      <c r="AH5662" s="305">
        <v>0</v>
      </c>
      <c r="AI5662" s="285">
        <f t="shared" si="898"/>
        <v>0</v>
      </c>
      <c r="AJ5662" s="286">
        <v>2653.035775670106</v>
      </c>
      <c r="AK5662" s="286">
        <v>0</v>
      </c>
      <c r="AL5662" s="286">
        <v>0</v>
      </c>
      <c r="AM5662" s="327" t="str">
        <f t="shared" si="899"/>
        <v>NA</v>
      </c>
      <c r="AN5662" s="287">
        <f>AJ5662/'INPUTS Menu'!$I$21</f>
        <v>0.88434525855670199</v>
      </c>
    </row>
    <row r="5663" spans="3:40">
      <c r="C5663" s="82">
        <f t="shared" si="900"/>
        <v>5</v>
      </c>
      <c r="D5663" s="82">
        <f t="shared" si="901"/>
        <v>8</v>
      </c>
      <c r="E5663" s="139">
        <v>42970.208333333336</v>
      </c>
      <c r="F5663" s="163">
        <v>16.288175970000001</v>
      </c>
      <c r="G5663" s="163">
        <v>0</v>
      </c>
      <c r="H5663" s="163">
        <v>0</v>
      </c>
      <c r="I5663" s="163">
        <v>0</v>
      </c>
      <c r="J5663" s="163">
        <v>0</v>
      </c>
      <c r="K5663" s="163">
        <v>0</v>
      </c>
      <c r="L5663" s="163">
        <v>0</v>
      </c>
      <c r="M5663" s="163">
        <v>0</v>
      </c>
      <c r="N5663" s="314">
        <f t="shared" si="902"/>
        <v>0</v>
      </c>
      <c r="O5663" s="163">
        <v>0</v>
      </c>
      <c r="P5663" s="163">
        <v>0</v>
      </c>
      <c r="Q5663" s="163">
        <v>0</v>
      </c>
      <c r="R5663" s="163">
        <v>0</v>
      </c>
      <c r="S5663" s="163">
        <v>0</v>
      </c>
      <c r="T5663" s="163">
        <v>16.288175970000001</v>
      </c>
      <c r="U5663" s="163">
        <v>0</v>
      </c>
      <c r="V5663" s="315">
        <f>HLOOKUP(Dashboard!$H$22,$F$7:V5663,ROWS($F$7:V5663))</f>
        <v>16.288175970000001</v>
      </c>
      <c r="Y5663" s="296">
        <f t="shared" si="903"/>
        <v>5622</v>
      </c>
      <c r="Z5663" s="326">
        <f t="shared" si="904"/>
        <v>6</v>
      </c>
      <c r="AA5663" s="326">
        <f t="shared" si="905"/>
        <v>7</v>
      </c>
      <c r="AB5663" s="288">
        <f t="shared" si="897"/>
        <v>42939.249999986372</v>
      </c>
      <c r="AC5663" s="321" t="str">
        <f t="shared" si="906"/>
        <v>WEEKEND</v>
      </c>
      <c r="AD5663" s="295">
        <v>23.576244999999997</v>
      </c>
      <c r="AE5663" s="295">
        <v>2.2999999999999998</v>
      </c>
      <c r="AF5663" s="283">
        <v>0</v>
      </c>
      <c r="AG5663" s="304">
        <v>0</v>
      </c>
      <c r="AH5663" s="305">
        <v>0</v>
      </c>
      <c r="AI5663" s="285">
        <f t="shared" si="898"/>
        <v>0</v>
      </c>
      <c r="AJ5663" s="286">
        <v>2653.035775670106</v>
      </c>
      <c r="AK5663" s="286">
        <v>0</v>
      </c>
      <c r="AL5663" s="286">
        <v>0</v>
      </c>
      <c r="AM5663" s="327" t="str">
        <f t="shared" si="899"/>
        <v>NA</v>
      </c>
      <c r="AN5663" s="287">
        <f>AJ5663/'INPUTS Menu'!$I$21</f>
        <v>0.88434525855670199</v>
      </c>
    </row>
    <row r="5664" spans="3:40">
      <c r="C5664" s="82">
        <f t="shared" si="900"/>
        <v>6</v>
      </c>
      <c r="D5664" s="82">
        <f t="shared" si="901"/>
        <v>8</v>
      </c>
      <c r="E5664" s="139">
        <v>42970.25</v>
      </c>
      <c r="F5664" s="163">
        <v>444.24096750000001</v>
      </c>
      <c r="G5664" s="163">
        <v>0</v>
      </c>
      <c r="H5664" s="163">
        <v>2.8443937500000001</v>
      </c>
      <c r="I5664" s="163">
        <v>0</v>
      </c>
      <c r="J5664" s="163">
        <v>124.33993902</v>
      </c>
      <c r="K5664" s="163">
        <v>0</v>
      </c>
      <c r="L5664" s="163">
        <v>0</v>
      </c>
      <c r="M5664" s="163">
        <v>95.669315279999992</v>
      </c>
      <c r="N5664" s="314">
        <f t="shared" si="902"/>
        <v>0</v>
      </c>
      <c r="O5664" s="163">
        <v>0</v>
      </c>
      <c r="P5664" s="163">
        <v>64.60289847</v>
      </c>
      <c r="Q5664" s="163">
        <v>19.535918000000002</v>
      </c>
      <c r="R5664" s="163">
        <v>16.313863250000001</v>
      </c>
      <c r="S5664" s="163">
        <v>20.217654269999997</v>
      </c>
      <c r="T5664" s="163">
        <v>444.24096750000001</v>
      </c>
      <c r="U5664" s="163">
        <v>124.33993902</v>
      </c>
      <c r="V5664" s="315">
        <f>HLOOKUP(Dashboard!$H$22,$F$7:V5664,ROWS($F$7:V5664))</f>
        <v>444.24096750000001</v>
      </c>
      <c r="Y5664" s="296">
        <f t="shared" si="903"/>
        <v>5623</v>
      </c>
      <c r="Z5664" s="326">
        <f t="shared" si="904"/>
        <v>7</v>
      </c>
      <c r="AA5664" s="326">
        <f t="shared" si="905"/>
        <v>7</v>
      </c>
      <c r="AB5664" s="288">
        <f t="shared" si="897"/>
        <v>42939.291666653036</v>
      </c>
      <c r="AC5664" s="321" t="str">
        <f t="shared" si="906"/>
        <v>WEEKEND</v>
      </c>
      <c r="AD5664" s="295">
        <v>23.506657499999999</v>
      </c>
      <c r="AE5664" s="295">
        <v>2.2999999999999998</v>
      </c>
      <c r="AF5664" s="283">
        <v>0</v>
      </c>
      <c r="AG5664" s="304">
        <v>0</v>
      </c>
      <c r="AH5664" s="305">
        <v>0</v>
      </c>
      <c r="AI5664" s="285">
        <f t="shared" si="898"/>
        <v>0</v>
      </c>
      <c r="AJ5664" s="286">
        <v>2653.035775670106</v>
      </c>
      <c r="AK5664" s="286">
        <v>0</v>
      </c>
      <c r="AL5664" s="286">
        <v>0</v>
      </c>
      <c r="AM5664" s="327" t="str">
        <f t="shared" si="899"/>
        <v>NA</v>
      </c>
      <c r="AN5664" s="287">
        <f>AJ5664/'INPUTS Menu'!$I$21</f>
        <v>0.88434525855670199</v>
      </c>
    </row>
    <row r="5665" spans="3:40">
      <c r="C5665" s="82">
        <f t="shared" si="900"/>
        <v>7</v>
      </c>
      <c r="D5665" s="82">
        <f t="shared" si="901"/>
        <v>8</v>
      </c>
      <c r="E5665" s="139">
        <v>42970.291666666664</v>
      </c>
      <c r="F5665" s="163">
        <v>844.39117125000007</v>
      </c>
      <c r="G5665" s="163">
        <v>580.84061111999995</v>
      </c>
      <c r="H5665" s="163">
        <v>29.47701438</v>
      </c>
      <c r="I5665" s="163">
        <v>505.79130987000002</v>
      </c>
      <c r="J5665" s="163">
        <v>882.56322</v>
      </c>
      <c r="K5665" s="163">
        <v>293.35384399999998</v>
      </c>
      <c r="L5665" s="163">
        <v>550.49599999999998</v>
      </c>
      <c r="M5665" s="163">
        <v>531.98454474000005</v>
      </c>
      <c r="N5665" s="314">
        <f t="shared" si="902"/>
        <v>0</v>
      </c>
      <c r="O5665" s="163">
        <v>146.67692199999999</v>
      </c>
      <c r="P5665" s="163">
        <v>557.91159236999999</v>
      </c>
      <c r="Q5665" s="163">
        <v>149.31884375000001</v>
      </c>
      <c r="R5665" s="163">
        <v>140.88676575</v>
      </c>
      <c r="S5665" s="163">
        <v>56.073283199999999</v>
      </c>
      <c r="T5665" s="163">
        <v>844.39117125000007</v>
      </c>
      <c r="U5665" s="163">
        <v>882.56322</v>
      </c>
      <c r="V5665" s="315">
        <f>HLOOKUP(Dashboard!$H$22,$F$7:V5665,ROWS($F$7:V5665))</f>
        <v>844.39117125000007</v>
      </c>
      <c r="Y5665" s="296">
        <f t="shared" si="903"/>
        <v>5624</v>
      </c>
      <c r="Z5665" s="326">
        <f t="shared" si="904"/>
        <v>8</v>
      </c>
      <c r="AA5665" s="326">
        <f t="shared" si="905"/>
        <v>7</v>
      </c>
      <c r="AB5665" s="288">
        <f t="shared" si="897"/>
        <v>42939.333333319701</v>
      </c>
      <c r="AC5665" s="321" t="str">
        <f t="shared" si="906"/>
        <v>WEEKEND</v>
      </c>
      <c r="AD5665" s="295">
        <v>23.556760499999999</v>
      </c>
      <c r="AE5665" s="295">
        <v>2.2999999999999998</v>
      </c>
      <c r="AF5665" s="283">
        <v>571.702</v>
      </c>
      <c r="AG5665" s="304">
        <v>554.55093999999997</v>
      </c>
      <c r="AH5665" s="305">
        <v>0</v>
      </c>
      <c r="AI5665" s="285">
        <f t="shared" si="898"/>
        <v>554.55093999999997</v>
      </c>
      <c r="AJ5665" s="286">
        <v>2653.035775670106</v>
      </c>
      <c r="AK5665" s="286">
        <v>0</v>
      </c>
      <c r="AL5665" s="286">
        <v>0</v>
      </c>
      <c r="AM5665" s="327" t="str">
        <f t="shared" si="899"/>
        <v>NA</v>
      </c>
      <c r="AN5665" s="287">
        <f>AJ5665/'INPUTS Menu'!$I$21</f>
        <v>0.88434525855670199</v>
      </c>
    </row>
    <row r="5666" spans="3:40">
      <c r="C5666" s="82">
        <f t="shared" si="900"/>
        <v>8</v>
      </c>
      <c r="D5666" s="82">
        <f t="shared" si="901"/>
        <v>8</v>
      </c>
      <c r="E5666" s="139">
        <v>42970.333333333336</v>
      </c>
      <c r="F5666" s="163">
        <v>899.52532361999999</v>
      </c>
      <c r="G5666" s="163">
        <v>594.60878861999993</v>
      </c>
      <c r="H5666" s="163">
        <v>65.182358340000008</v>
      </c>
      <c r="I5666" s="163">
        <v>424.34431875000001</v>
      </c>
      <c r="J5666" s="163">
        <v>1658.5022025000001</v>
      </c>
      <c r="K5666" s="163">
        <v>300.30746899999997</v>
      </c>
      <c r="L5666" s="163">
        <v>795.755</v>
      </c>
      <c r="M5666" s="163">
        <v>711.92972861999988</v>
      </c>
      <c r="N5666" s="314">
        <f t="shared" si="902"/>
        <v>0</v>
      </c>
      <c r="O5666" s="163">
        <v>150.15373449999998</v>
      </c>
      <c r="P5666" s="163">
        <v>858.77995500000009</v>
      </c>
      <c r="Q5666" s="163">
        <v>217.16731250000001</v>
      </c>
      <c r="R5666" s="163">
        <v>216.86362500000001</v>
      </c>
      <c r="S5666" s="163">
        <v>120.10222917</v>
      </c>
      <c r="T5666" s="163">
        <v>899.52532361999999</v>
      </c>
      <c r="U5666" s="163">
        <v>1658.5022025000001</v>
      </c>
      <c r="V5666" s="315">
        <f>HLOOKUP(Dashboard!$H$22,$F$7:V5666,ROWS($F$7:V5666))</f>
        <v>899.52532361999999</v>
      </c>
      <c r="Y5666" s="296">
        <f t="shared" si="903"/>
        <v>5625</v>
      </c>
      <c r="Z5666" s="326">
        <f t="shared" si="904"/>
        <v>9</v>
      </c>
      <c r="AA5666" s="326">
        <f t="shared" si="905"/>
        <v>7</v>
      </c>
      <c r="AB5666" s="288">
        <f t="shared" si="897"/>
        <v>42939.374999986365</v>
      </c>
      <c r="AC5666" s="321" t="str">
        <f t="shared" si="906"/>
        <v>WEEKEND</v>
      </c>
      <c r="AD5666" s="295">
        <v>24.235934500000003</v>
      </c>
      <c r="AE5666" s="295">
        <v>2.2999999999999998</v>
      </c>
      <c r="AF5666" s="283">
        <v>828.59900000000005</v>
      </c>
      <c r="AG5666" s="304">
        <v>803.74103000000002</v>
      </c>
      <c r="AH5666" s="305">
        <v>0</v>
      </c>
      <c r="AI5666" s="285">
        <f t="shared" si="898"/>
        <v>803.74103000000002</v>
      </c>
      <c r="AJ5666" s="286">
        <v>2653.035775670106</v>
      </c>
      <c r="AK5666" s="286">
        <v>0</v>
      </c>
      <c r="AL5666" s="286">
        <v>0</v>
      </c>
      <c r="AM5666" s="327" t="str">
        <f t="shared" si="899"/>
        <v>NA</v>
      </c>
      <c r="AN5666" s="287">
        <f>AJ5666/'INPUTS Menu'!$I$21</f>
        <v>0.88434525855670199</v>
      </c>
    </row>
    <row r="5667" spans="3:40">
      <c r="C5667" s="82">
        <f t="shared" si="900"/>
        <v>9</v>
      </c>
      <c r="D5667" s="82">
        <f t="shared" si="901"/>
        <v>8</v>
      </c>
      <c r="E5667" s="139">
        <v>42970.375</v>
      </c>
      <c r="F5667" s="163">
        <v>921.67422236999994</v>
      </c>
      <c r="G5667" s="163">
        <v>1557.5778899999998</v>
      </c>
      <c r="H5667" s="163">
        <v>129.69411443999999</v>
      </c>
      <c r="I5667" s="163">
        <v>668.64927986999987</v>
      </c>
      <c r="J5667" s="163">
        <v>1860.868845</v>
      </c>
      <c r="K5667" s="163">
        <v>786.65549999999996</v>
      </c>
      <c r="L5667" s="163">
        <v>873.37400000000002</v>
      </c>
      <c r="M5667" s="163">
        <v>772.93860138000002</v>
      </c>
      <c r="N5667" s="314">
        <f t="shared" si="902"/>
        <v>0</v>
      </c>
      <c r="O5667" s="163">
        <v>393.32774999999998</v>
      </c>
      <c r="P5667" s="163">
        <v>941.80772861999992</v>
      </c>
      <c r="Q5667" s="163">
        <v>241.95920325</v>
      </c>
      <c r="R5667" s="163">
        <v>237.83023449999999</v>
      </c>
      <c r="S5667" s="163">
        <v>174.88917666</v>
      </c>
      <c r="T5667" s="163">
        <v>921.67422236999994</v>
      </c>
      <c r="U5667" s="163">
        <v>1860.868845</v>
      </c>
      <c r="V5667" s="315">
        <f>HLOOKUP(Dashboard!$H$22,$F$7:V5667,ROWS($F$7:V5667))</f>
        <v>921.67422236999994</v>
      </c>
      <c r="Y5667" s="296">
        <f t="shared" si="903"/>
        <v>5626</v>
      </c>
      <c r="Z5667" s="326">
        <f t="shared" si="904"/>
        <v>10</v>
      </c>
      <c r="AA5667" s="326">
        <f t="shared" si="905"/>
        <v>7</v>
      </c>
      <c r="AB5667" s="288">
        <f t="shared" si="897"/>
        <v>42939.416666653029</v>
      </c>
      <c r="AC5667" s="321" t="str">
        <f t="shared" si="906"/>
        <v>WEEKEND</v>
      </c>
      <c r="AD5667" s="295">
        <v>24.734180999999996</v>
      </c>
      <c r="AE5667" s="295">
        <v>2.2999999999999998</v>
      </c>
      <c r="AF5667" s="283">
        <v>910.51599999999996</v>
      </c>
      <c r="AG5667" s="304">
        <v>883.20051999999998</v>
      </c>
      <c r="AH5667" s="305">
        <v>0</v>
      </c>
      <c r="AI5667" s="285">
        <f t="shared" si="898"/>
        <v>883.20051999999998</v>
      </c>
      <c r="AJ5667" s="286">
        <v>2653.035775670106</v>
      </c>
      <c r="AK5667" s="286">
        <v>0</v>
      </c>
      <c r="AL5667" s="286">
        <v>0</v>
      </c>
      <c r="AM5667" s="327" t="str">
        <f t="shared" si="899"/>
        <v>NA</v>
      </c>
      <c r="AN5667" s="287">
        <f>AJ5667/'INPUTS Menu'!$I$21</f>
        <v>0.88434525855670199</v>
      </c>
    </row>
    <row r="5668" spans="3:40">
      <c r="C5668" s="82">
        <f t="shared" si="900"/>
        <v>10</v>
      </c>
      <c r="D5668" s="82">
        <f t="shared" si="901"/>
        <v>8</v>
      </c>
      <c r="E5668" s="139">
        <v>42970.416666666664</v>
      </c>
      <c r="F5668" s="163">
        <v>916.63246125000001</v>
      </c>
      <c r="G5668" s="163">
        <v>1442.677995</v>
      </c>
      <c r="H5668" s="163">
        <v>933.7923787499999</v>
      </c>
      <c r="I5668" s="163">
        <v>851.64582986999994</v>
      </c>
      <c r="J5668" s="163">
        <v>1909.8062775000001</v>
      </c>
      <c r="K5668" s="163">
        <v>728.62525000000005</v>
      </c>
      <c r="L5668" s="163">
        <v>889.07100000000003</v>
      </c>
      <c r="M5668" s="163">
        <v>1507.8084872399997</v>
      </c>
      <c r="N5668" s="314">
        <f t="shared" si="902"/>
        <v>0</v>
      </c>
      <c r="O5668" s="163">
        <v>364.31262500000003</v>
      </c>
      <c r="P5668" s="163">
        <v>904.46913612000003</v>
      </c>
      <c r="Q5668" s="163">
        <v>243.72546875</v>
      </c>
      <c r="R5668" s="163">
        <v>228.401297</v>
      </c>
      <c r="S5668" s="163">
        <v>230.96727818999997</v>
      </c>
      <c r="T5668" s="163">
        <v>916.63246125000001</v>
      </c>
      <c r="U5668" s="163">
        <v>1909.8062775000001</v>
      </c>
      <c r="V5668" s="315">
        <f>HLOOKUP(Dashboard!$H$22,$F$7:V5668,ROWS($F$7:V5668))</f>
        <v>916.63246125000001</v>
      </c>
      <c r="Y5668" s="296">
        <f t="shared" si="903"/>
        <v>5627</v>
      </c>
      <c r="Z5668" s="326">
        <f t="shared" si="904"/>
        <v>11</v>
      </c>
      <c r="AA5668" s="326">
        <f t="shared" si="905"/>
        <v>7</v>
      </c>
      <c r="AB5668" s="288">
        <f t="shared" si="897"/>
        <v>42939.458333319693</v>
      </c>
      <c r="AC5668" s="321" t="str">
        <f t="shared" si="906"/>
        <v>WEEKEND</v>
      </c>
      <c r="AD5668" s="295">
        <v>29.827985999999996</v>
      </c>
      <c r="AE5668" s="295">
        <v>2.2999999999999998</v>
      </c>
      <c r="AF5668" s="283">
        <v>927.08100000000002</v>
      </c>
      <c r="AG5668" s="304">
        <v>899.26856999999995</v>
      </c>
      <c r="AH5668" s="305">
        <v>0</v>
      </c>
      <c r="AI5668" s="285">
        <f t="shared" si="898"/>
        <v>899.26856999999995</v>
      </c>
      <c r="AJ5668" s="286">
        <v>2653.035775670106</v>
      </c>
      <c r="AK5668" s="286">
        <v>0</v>
      </c>
      <c r="AL5668" s="286">
        <v>0</v>
      </c>
      <c r="AM5668" s="327" t="str">
        <f t="shared" si="899"/>
        <v>NA</v>
      </c>
      <c r="AN5668" s="287">
        <f>AJ5668/'INPUTS Menu'!$I$21</f>
        <v>0.88434525855670199</v>
      </c>
    </row>
    <row r="5669" spans="3:40">
      <c r="C5669" s="82">
        <f t="shared" si="900"/>
        <v>11</v>
      </c>
      <c r="D5669" s="82">
        <f t="shared" si="901"/>
        <v>8</v>
      </c>
      <c r="E5669" s="139">
        <v>42970.458333333336</v>
      </c>
      <c r="F5669" s="163">
        <v>880.14130875000001</v>
      </c>
      <c r="G5669" s="163">
        <v>1101.90675474</v>
      </c>
      <c r="H5669" s="163">
        <v>789.43150736999996</v>
      </c>
      <c r="I5669" s="163">
        <v>847.52767736999999</v>
      </c>
      <c r="J5669" s="163">
        <v>1821.8868524999998</v>
      </c>
      <c r="K5669" s="163">
        <v>556.51856299999997</v>
      </c>
      <c r="L5669" s="163">
        <v>596.18899999999996</v>
      </c>
      <c r="M5669" s="163">
        <v>1818.22818474</v>
      </c>
      <c r="N5669" s="314">
        <f t="shared" si="902"/>
        <v>916.95845999999995</v>
      </c>
      <c r="O5669" s="163">
        <v>278.25928149999999</v>
      </c>
      <c r="P5669" s="163">
        <v>990.00006236999991</v>
      </c>
      <c r="Q5669" s="163">
        <v>229.2134375</v>
      </c>
      <c r="R5669" s="163">
        <v>250.00001574999999</v>
      </c>
      <c r="S5669" s="163">
        <v>271.83621069000003</v>
      </c>
      <c r="T5669" s="163">
        <v>880.14130875000001</v>
      </c>
      <c r="U5669" s="163">
        <v>1821.8868524999998</v>
      </c>
      <c r="V5669" s="315">
        <f>HLOOKUP(Dashboard!$H$22,$F$7:V5669,ROWS($F$7:V5669))</f>
        <v>880.14130875000001</v>
      </c>
      <c r="Y5669" s="296">
        <f t="shared" si="903"/>
        <v>5628</v>
      </c>
      <c r="Z5669" s="326">
        <f t="shared" si="904"/>
        <v>12</v>
      </c>
      <c r="AA5669" s="326">
        <f t="shared" si="905"/>
        <v>7</v>
      </c>
      <c r="AB5669" s="288">
        <f t="shared" ref="AB5669:AB5732" si="907">AB5668+(1/24)</f>
        <v>42939.499999986358</v>
      </c>
      <c r="AC5669" s="321" t="str">
        <f t="shared" si="906"/>
        <v>WEEKEND</v>
      </c>
      <c r="AD5669" s="295">
        <v>39.734462499999999</v>
      </c>
      <c r="AE5669" s="295">
        <v>2.2999999999999998</v>
      </c>
      <c r="AF5669" s="283">
        <v>619.25099999999998</v>
      </c>
      <c r="AG5669" s="304">
        <v>600.67346999999995</v>
      </c>
      <c r="AH5669" s="305">
        <v>0</v>
      </c>
      <c r="AI5669" s="285">
        <f t="shared" si="898"/>
        <v>600.67346999999995</v>
      </c>
      <c r="AJ5669" s="286">
        <v>2653.035775670106</v>
      </c>
      <c r="AK5669" s="286">
        <v>0</v>
      </c>
      <c r="AL5669" s="286">
        <v>0</v>
      </c>
      <c r="AM5669" s="327" t="str">
        <f t="shared" si="899"/>
        <v>NA</v>
      </c>
      <c r="AN5669" s="287">
        <f>AJ5669/'INPUTS Menu'!$I$21</f>
        <v>0.88434525855670199</v>
      </c>
    </row>
    <row r="5670" spans="3:40">
      <c r="C5670" s="82">
        <f t="shared" si="900"/>
        <v>12</v>
      </c>
      <c r="D5670" s="82">
        <f t="shared" si="901"/>
        <v>8</v>
      </c>
      <c r="E5670" s="139">
        <v>42970.5</v>
      </c>
      <c r="F5670" s="163">
        <v>880.30465875000004</v>
      </c>
      <c r="G5670" s="163">
        <v>1681.9496100000001</v>
      </c>
      <c r="H5670" s="163">
        <v>932.765625</v>
      </c>
      <c r="I5670" s="163">
        <v>873.81953999999996</v>
      </c>
      <c r="J5670" s="163">
        <v>1825.3806872399998</v>
      </c>
      <c r="K5670" s="163">
        <v>849.46950000000004</v>
      </c>
      <c r="L5670" s="163">
        <v>871.45899999999995</v>
      </c>
      <c r="M5670" s="163">
        <v>1752.4325372399999</v>
      </c>
      <c r="N5670" s="314">
        <f t="shared" si="902"/>
        <v>892.89663999999993</v>
      </c>
      <c r="O5670" s="163">
        <v>424.73475000000002</v>
      </c>
      <c r="P5670" s="163">
        <v>904.26847499999997</v>
      </c>
      <c r="Q5670" s="163">
        <v>226.55820324999999</v>
      </c>
      <c r="R5670" s="163">
        <v>228.35062500000001</v>
      </c>
      <c r="S5670" s="163">
        <v>419.16476249999999</v>
      </c>
      <c r="T5670" s="163">
        <v>880.30465875000004</v>
      </c>
      <c r="U5670" s="163">
        <v>1825.3806872399998</v>
      </c>
      <c r="V5670" s="315">
        <f>HLOOKUP(Dashboard!$H$22,$F$7:V5670,ROWS($F$7:V5670))</f>
        <v>880.30465875000004</v>
      </c>
      <c r="Y5670" s="296">
        <f t="shared" si="903"/>
        <v>5629</v>
      </c>
      <c r="Z5670" s="326">
        <f t="shared" si="904"/>
        <v>13</v>
      </c>
      <c r="AA5670" s="326">
        <f t="shared" si="905"/>
        <v>7</v>
      </c>
      <c r="AB5670" s="288">
        <f t="shared" si="907"/>
        <v>42939.541666653022</v>
      </c>
      <c r="AC5670" s="321" t="str">
        <f t="shared" si="906"/>
        <v>WEEKEND</v>
      </c>
      <c r="AD5670" s="295">
        <v>67.229875499999991</v>
      </c>
      <c r="AE5670" s="295">
        <v>2.2999999999999998</v>
      </c>
      <c r="AF5670" s="283">
        <v>908.44799999999998</v>
      </c>
      <c r="AG5670" s="304">
        <v>881.19455999999991</v>
      </c>
      <c r="AH5670" s="305">
        <v>0</v>
      </c>
      <c r="AI5670" s="285">
        <f t="shared" si="898"/>
        <v>881.19455999999991</v>
      </c>
      <c r="AJ5670" s="286">
        <v>2653.035775670106</v>
      </c>
      <c r="AK5670" s="286">
        <v>0</v>
      </c>
      <c r="AL5670" s="286">
        <v>0</v>
      </c>
      <c r="AM5670" s="327" t="str">
        <f t="shared" si="899"/>
        <v>NA</v>
      </c>
      <c r="AN5670" s="287">
        <f>AJ5670/'INPUTS Menu'!$I$21</f>
        <v>0.88434525855670199</v>
      </c>
    </row>
    <row r="5671" spans="3:40">
      <c r="C5671" s="82">
        <f t="shared" si="900"/>
        <v>13</v>
      </c>
      <c r="D5671" s="82">
        <f t="shared" si="901"/>
        <v>8</v>
      </c>
      <c r="E5671" s="139">
        <v>42970.541666666664</v>
      </c>
      <c r="F5671" s="163">
        <v>937.14210611999988</v>
      </c>
      <c r="G5671" s="163">
        <v>1411.4270372399999</v>
      </c>
      <c r="H5671" s="163">
        <v>934.17024987000002</v>
      </c>
      <c r="I5671" s="163">
        <v>928.70315999999991</v>
      </c>
      <c r="J5671" s="163">
        <v>1824.4057847399999</v>
      </c>
      <c r="K5671" s="163">
        <v>712.84193799999991</v>
      </c>
      <c r="L5671" s="163">
        <v>870.22299999999996</v>
      </c>
      <c r="M5671" s="163">
        <v>1777.0853924999999</v>
      </c>
      <c r="N5671" s="314">
        <f t="shared" si="902"/>
        <v>895.22754999999995</v>
      </c>
      <c r="O5671" s="163">
        <v>356.42096899999996</v>
      </c>
      <c r="P5671" s="163">
        <v>921.66970500000002</v>
      </c>
      <c r="Q5671" s="163">
        <v>202.97651575</v>
      </c>
      <c r="R5671" s="163">
        <v>232.74487500000001</v>
      </c>
      <c r="S5671" s="163">
        <v>854.97340500000007</v>
      </c>
      <c r="T5671" s="163">
        <v>937.14210611999988</v>
      </c>
      <c r="U5671" s="163">
        <v>1824.4057847399999</v>
      </c>
      <c r="V5671" s="315">
        <f>HLOOKUP(Dashboard!$H$22,$F$7:V5671,ROWS($F$7:V5671))</f>
        <v>937.14210611999988</v>
      </c>
      <c r="Y5671" s="296">
        <f t="shared" si="903"/>
        <v>5630</v>
      </c>
      <c r="Z5671" s="326">
        <f t="shared" si="904"/>
        <v>14</v>
      </c>
      <c r="AA5671" s="326">
        <f t="shared" si="905"/>
        <v>7</v>
      </c>
      <c r="AB5671" s="288">
        <f t="shared" si="907"/>
        <v>42939.583333319686</v>
      </c>
      <c r="AC5671" s="321" t="str">
        <f t="shared" si="906"/>
        <v>WEEKEND</v>
      </c>
      <c r="AD5671" s="295">
        <v>44.0433205</v>
      </c>
      <c r="AE5671" s="295">
        <v>2.2999999999999998</v>
      </c>
      <c r="AF5671" s="283">
        <v>907.13699999999994</v>
      </c>
      <c r="AG5671" s="304">
        <v>879.92288999999994</v>
      </c>
      <c r="AH5671" s="305">
        <v>0</v>
      </c>
      <c r="AI5671" s="285">
        <f t="shared" si="898"/>
        <v>879.92288999999994</v>
      </c>
      <c r="AJ5671" s="286">
        <v>2653.035775670106</v>
      </c>
      <c r="AK5671" s="286">
        <v>0</v>
      </c>
      <c r="AL5671" s="286">
        <v>0</v>
      </c>
      <c r="AM5671" s="327" t="str">
        <f t="shared" si="899"/>
        <v>NA</v>
      </c>
      <c r="AN5671" s="287">
        <f>AJ5671/'INPUTS Menu'!$I$21</f>
        <v>0.88434525855670199</v>
      </c>
    </row>
    <row r="5672" spans="3:40">
      <c r="C5672" s="82">
        <f t="shared" si="900"/>
        <v>14</v>
      </c>
      <c r="D5672" s="82">
        <f t="shared" si="901"/>
        <v>8</v>
      </c>
      <c r="E5672" s="139">
        <v>42970.583333333336</v>
      </c>
      <c r="F5672" s="163">
        <v>883.13834861999999</v>
      </c>
      <c r="G5672" s="163">
        <v>1725.0481472399999</v>
      </c>
      <c r="H5672" s="163">
        <v>937.98688500000003</v>
      </c>
      <c r="I5672" s="163">
        <v>929.19655124999997</v>
      </c>
      <c r="J5672" s="163">
        <v>1642.6175297399998</v>
      </c>
      <c r="K5672" s="163">
        <v>871.23643800000002</v>
      </c>
      <c r="L5672" s="163">
        <v>877.76199999999994</v>
      </c>
      <c r="M5672" s="163">
        <v>1920.3779924999999</v>
      </c>
      <c r="N5672" s="314">
        <f t="shared" si="902"/>
        <v>990</v>
      </c>
      <c r="O5672" s="163">
        <v>435.61821900000001</v>
      </c>
      <c r="P5672" s="163">
        <v>730.42998236999995</v>
      </c>
      <c r="Q5672" s="163">
        <v>208.57279699999998</v>
      </c>
      <c r="R5672" s="163">
        <v>184.45201574999999</v>
      </c>
      <c r="S5672" s="163">
        <v>945.60060374999989</v>
      </c>
      <c r="T5672" s="163">
        <v>883.13834861999999</v>
      </c>
      <c r="U5672" s="163">
        <v>1642.6175297399998</v>
      </c>
      <c r="V5672" s="315">
        <f>HLOOKUP(Dashboard!$H$22,$F$7:V5672,ROWS($F$7:V5672))</f>
        <v>883.13834861999999</v>
      </c>
      <c r="Y5672" s="296">
        <f t="shared" si="903"/>
        <v>5631</v>
      </c>
      <c r="Z5672" s="326">
        <f t="shared" si="904"/>
        <v>15</v>
      </c>
      <c r="AA5672" s="326">
        <f t="shared" si="905"/>
        <v>7</v>
      </c>
      <c r="AB5672" s="288">
        <f t="shared" si="907"/>
        <v>42939.62499998635</v>
      </c>
      <c r="AC5672" s="321" t="str">
        <f t="shared" si="906"/>
        <v>WEEKEND</v>
      </c>
      <c r="AD5672" s="295">
        <v>50.353515000000002</v>
      </c>
      <c r="AE5672" s="295">
        <v>2.2999999999999998</v>
      </c>
      <c r="AF5672" s="283">
        <v>915.10699999999997</v>
      </c>
      <c r="AG5672" s="304">
        <v>887.65378999999996</v>
      </c>
      <c r="AH5672" s="305">
        <v>0</v>
      </c>
      <c r="AI5672" s="285">
        <f t="shared" si="898"/>
        <v>887.65378999999996</v>
      </c>
      <c r="AJ5672" s="286">
        <v>2653.035775670106</v>
      </c>
      <c r="AK5672" s="286">
        <v>0</v>
      </c>
      <c r="AL5672" s="286">
        <v>0</v>
      </c>
      <c r="AM5672" s="327" t="str">
        <f t="shared" si="899"/>
        <v>NA</v>
      </c>
      <c r="AN5672" s="287">
        <f>AJ5672/'INPUTS Menu'!$I$21</f>
        <v>0.88434525855670199</v>
      </c>
    </row>
    <row r="5673" spans="3:40">
      <c r="C5673" s="82">
        <f t="shared" si="900"/>
        <v>15</v>
      </c>
      <c r="D5673" s="82">
        <f t="shared" si="901"/>
        <v>8</v>
      </c>
      <c r="E5673" s="139">
        <v>42970.625</v>
      </c>
      <c r="F5673" s="163">
        <v>437.04246069000004</v>
      </c>
      <c r="G5673" s="163">
        <v>1758.7577699999999</v>
      </c>
      <c r="H5673" s="163">
        <v>932.96993624999993</v>
      </c>
      <c r="I5673" s="163">
        <v>867.17595986999993</v>
      </c>
      <c r="J5673" s="163">
        <v>1930.30459974</v>
      </c>
      <c r="K5673" s="163">
        <v>888.26149999999996</v>
      </c>
      <c r="L5673" s="163">
        <v>888.63300000000004</v>
      </c>
      <c r="M5673" s="163">
        <v>1789.6632197399999</v>
      </c>
      <c r="N5673" s="314">
        <f t="shared" si="902"/>
        <v>990</v>
      </c>
      <c r="O5673" s="163">
        <v>444.13074999999998</v>
      </c>
      <c r="P5673" s="163">
        <v>903.93540237000002</v>
      </c>
      <c r="Q5673" s="163">
        <v>156.74799999999999</v>
      </c>
      <c r="R5673" s="163">
        <v>228.26651575</v>
      </c>
      <c r="S5673" s="163">
        <v>254.88232208999997</v>
      </c>
      <c r="T5673" s="163">
        <v>437.04246069000004</v>
      </c>
      <c r="U5673" s="163">
        <v>1930.30459974</v>
      </c>
      <c r="V5673" s="315">
        <f>HLOOKUP(Dashboard!$H$22,$F$7:V5673,ROWS($F$7:V5673))</f>
        <v>437.04246069000004</v>
      </c>
      <c r="Y5673" s="296">
        <f t="shared" si="903"/>
        <v>5632</v>
      </c>
      <c r="Z5673" s="326">
        <f t="shared" si="904"/>
        <v>16</v>
      </c>
      <c r="AA5673" s="326">
        <f t="shared" si="905"/>
        <v>7</v>
      </c>
      <c r="AB5673" s="288">
        <f t="shared" si="907"/>
        <v>42939.666666653015</v>
      </c>
      <c r="AC5673" s="321" t="str">
        <f t="shared" si="906"/>
        <v>WEEKEND</v>
      </c>
      <c r="AD5673" s="295">
        <v>44.622288500000003</v>
      </c>
      <c r="AE5673" s="295">
        <v>2.2999999999999998</v>
      </c>
      <c r="AF5673" s="283">
        <v>926.61099999999999</v>
      </c>
      <c r="AG5673" s="304">
        <v>898.81266999999991</v>
      </c>
      <c r="AH5673" s="305">
        <v>0</v>
      </c>
      <c r="AI5673" s="285">
        <f t="shared" si="898"/>
        <v>898.81266999999991</v>
      </c>
      <c r="AJ5673" s="286">
        <v>2653.035775670106</v>
      </c>
      <c r="AK5673" s="286">
        <v>0</v>
      </c>
      <c r="AL5673" s="286">
        <v>0</v>
      </c>
      <c r="AM5673" s="327" t="str">
        <f t="shared" si="899"/>
        <v>NA</v>
      </c>
      <c r="AN5673" s="287">
        <f>AJ5673/'INPUTS Menu'!$I$21</f>
        <v>0.88434525855670199</v>
      </c>
    </row>
    <row r="5674" spans="3:40">
      <c r="C5674" s="82">
        <f t="shared" si="900"/>
        <v>16</v>
      </c>
      <c r="D5674" s="82">
        <f t="shared" si="901"/>
        <v>8</v>
      </c>
      <c r="E5674" s="139">
        <v>42970.666666666664</v>
      </c>
      <c r="F5674" s="163">
        <v>738.48140486999989</v>
      </c>
      <c r="G5674" s="163">
        <v>673.04754000000003</v>
      </c>
      <c r="H5674" s="163">
        <v>863.32028111999989</v>
      </c>
      <c r="I5674" s="163">
        <v>758.06830736999996</v>
      </c>
      <c r="J5674" s="163">
        <v>1530.1341</v>
      </c>
      <c r="K5674" s="163">
        <v>339.923</v>
      </c>
      <c r="L5674" s="163">
        <v>702.327</v>
      </c>
      <c r="M5674" s="163">
        <v>1612.82892474</v>
      </c>
      <c r="N5674" s="314">
        <f t="shared" si="902"/>
        <v>990</v>
      </c>
      <c r="O5674" s="163">
        <v>169.9615</v>
      </c>
      <c r="P5674" s="163">
        <v>833.73740999999995</v>
      </c>
      <c r="Q5674" s="163">
        <v>155.69831249999999</v>
      </c>
      <c r="R5674" s="163">
        <v>210.53975</v>
      </c>
      <c r="S5674" s="163">
        <v>380.43135305999999</v>
      </c>
      <c r="T5674" s="163">
        <v>738.48140486999989</v>
      </c>
      <c r="U5674" s="163">
        <v>1530.1341</v>
      </c>
      <c r="V5674" s="315">
        <f>HLOOKUP(Dashboard!$H$22,$F$7:V5674,ROWS($F$7:V5674))</f>
        <v>738.48140486999989</v>
      </c>
      <c r="Y5674" s="296">
        <f t="shared" si="903"/>
        <v>5633</v>
      </c>
      <c r="Z5674" s="326">
        <f t="shared" si="904"/>
        <v>17</v>
      </c>
      <c r="AA5674" s="326">
        <f t="shared" si="905"/>
        <v>7</v>
      </c>
      <c r="AB5674" s="288">
        <f t="shared" si="907"/>
        <v>42939.708333319679</v>
      </c>
      <c r="AC5674" s="321" t="str">
        <f t="shared" si="906"/>
        <v>WEEKEND</v>
      </c>
      <c r="AD5674" s="295">
        <v>40.410853000000003</v>
      </c>
      <c r="AE5674" s="295">
        <v>2.2999999999999998</v>
      </c>
      <c r="AF5674" s="283">
        <v>730.40800000000002</v>
      </c>
      <c r="AG5674" s="304">
        <v>708.49576000000002</v>
      </c>
      <c r="AH5674" s="305">
        <v>0</v>
      </c>
      <c r="AI5674" s="285">
        <f t="shared" ref="AI5674:AI5737" si="908">AH5674+AG5674</f>
        <v>708.49576000000002</v>
      </c>
      <c r="AJ5674" s="286">
        <v>2653.035775670106</v>
      </c>
      <c r="AK5674" s="286">
        <v>0</v>
      </c>
      <c r="AL5674" s="286">
        <v>0</v>
      </c>
      <c r="AM5674" s="327" t="str">
        <f t="shared" ref="AM5674:AM5737" si="909">IF(AL5674=0,"NA",IF(AL5674*AL$8&gt;AJ5674,"NO","YES"))</f>
        <v>NA</v>
      </c>
      <c r="AN5674" s="287">
        <f>AJ5674/'INPUTS Menu'!$I$21</f>
        <v>0.88434525855670199</v>
      </c>
    </row>
    <row r="5675" spans="3:40">
      <c r="C5675" s="82">
        <f t="shared" ref="C5675:C5738" si="910">HOUR(E5675)</f>
        <v>17</v>
      </c>
      <c r="D5675" s="82">
        <f t="shared" ref="D5675:D5738" si="911">MONTH(E5675)</f>
        <v>8</v>
      </c>
      <c r="E5675" s="139">
        <v>42970.708333333336</v>
      </c>
      <c r="F5675" s="163">
        <v>314.84252249999997</v>
      </c>
      <c r="G5675" s="163">
        <v>567.10838250000006</v>
      </c>
      <c r="H5675" s="163">
        <v>679.79952611999988</v>
      </c>
      <c r="I5675" s="163">
        <v>405.80044362000001</v>
      </c>
      <c r="J5675" s="163">
        <v>1073.7613022399998</v>
      </c>
      <c r="K5675" s="163">
        <v>286.41837500000003</v>
      </c>
      <c r="L5675" s="163">
        <v>69.772499999999994</v>
      </c>
      <c r="M5675" s="163">
        <v>1202.8836600000002</v>
      </c>
      <c r="N5675" s="314">
        <f t="shared" ref="N5675:N5738" si="912">AI6419</f>
        <v>990</v>
      </c>
      <c r="O5675" s="163">
        <v>143.20918750000001</v>
      </c>
      <c r="P5675" s="163">
        <v>719.13798000000008</v>
      </c>
      <c r="Q5675" s="163">
        <v>149.68424999999999</v>
      </c>
      <c r="R5675" s="163">
        <v>181.60050000000001</v>
      </c>
      <c r="S5675" s="163">
        <v>380.49870375</v>
      </c>
      <c r="T5675" s="163">
        <v>314.84252249999997</v>
      </c>
      <c r="U5675" s="163">
        <v>1073.7613022399998</v>
      </c>
      <c r="V5675" s="315">
        <f>HLOOKUP(Dashboard!$H$22,$F$7:V5675,ROWS($F$7:V5675))</f>
        <v>314.84252249999997</v>
      </c>
      <c r="Y5675" s="296">
        <f t="shared" ref="Y5675:Y5738" si="913">Y5674+1</f>
        <v>5634</v>
      </c>
      <c r="Z5675" s="326">
        <f t="shared" ref="Z5675:Z5738" si="914">HOUR(AB5675)</f>
        <v>18</v>
      </c>
      <c r="AA5675" s="326">
        <f t="shared" ref="AA5675:AA5738" si="915">MONTH(AB5675)</f>
        <v>7</v>
      </c>
      <c r="AB5675" s="288">
        <f t="shared" si="907"/>
        <v>42939.749999986343</v>
      </c>
      <c r="AC5675" s="321" t="str">
        <f t="shared" ref="AC5675:AC5738" si="916">IF(OR(WEEKDAY(AB5675)=1,WEEKDAY(AB5675)=7),"WEEKEND","WEEKDAY")</f>
        <v>WEEKEND</v>
      </c>
      <c r="AD5675" s="295">
        <v>36.875807999999999</v>
      </c>
      <c r="AE5675" s="295">
        <v>2.2999999999999998</v>
      </c>
      <c r="AF5675" s="283">
        <v>76.205500000000001</v>
      </c>
      <c r="AG5675" s="304">
        <v>0</v>
      </c>
      <c r="AH5675" s="305">
        <v>0</v>
      </c>
      <c r="AI5675" s="285">
        <f t="shared" si="908"/>
        <v>0</v>
      </c>
      <c r="AJ5675" s="286">
        <v>2653.035775670106</v>
      </c>
      <c r="AK5675" s="286">
        <v>0</v>
      </c>
      <c r="AL5675" s="286">
        <v>0</v>
      </c>
      <c r="AM5675" s="327" t="str">
        <f t="shared" si="909"/>
        <v>NA</v>
      </c>
      <c r="AN5675" s="287">
        <f>AJ5675/'INPUTS Menu'!$I$21</f>
        <v>0.88434525855670199</v>
      </c>
    </row>
    <row r="5676" spans="3:40">
      <c r="C5676" s="82">
        <f t="shared" si="910"/>
        <v>18</v>
      </c>
      <c r="D5676" s="82">
        <f t="shared" si="911"/>
        <v>8</v>
      </c>
      <c r="E5676" s="139">
        <v>42970.75</v>
      </c>
      <c r="F5676" s="163">
        <v>0</v>
      </c>
      <c r="G5676" s="163">
        <v>60.688894859999998</v>
      </c>
      <c r="H5676" s="163">
        <v>219.24894222</v>
      </c>
      <c r="I5676" s="163">
        <v>98.665171110000003</v>
      </c>
      <c r="J5676" s="163">
        <v>187.27704666</v>
      </c>
      <c r="K5676" s="163">
        <v>30.650956999999998</v>
      </c>
      <c r="L5676" s="163">
        <v>73.154499999999999</v>
      </c>
      <c r="M5676" s="163">
        <v>211.11700500000001</v>
      </c>
      <c r="N5676" s="314">
        <f t="shared" si="912"/>
        <v>0</v>
      </c>
      <c r="O5676" s="163">
        <v>15.325478499999999</v>
      </c>
      <c r="P5676" s="163">
        <v>195.77444930999999</v>
      </c>
      <c r="Q5676" s="163">
        <v>31.425693250000002</v>
      </c>
      <c r="R5676" s="163">
        <v>49.437992250000001</v>
      </c>
      <c r="S5676" s="163">
        <v>103.77586790999999</v>
      </c>
      <c r="T5676" s="163">
        <v>0</v>
      </c>
      <c r="U5676" s="163">
        <v>187.27704666</v>
      </c>
      <c r="V5676" s="315">
        <f>HLOOKUP(Dashboard!$H$22,$F$7:V5676,ROWS($F$7:V5676))</f>
        <v>0</v>
      </c>
      <c r="Y5676" s="296">
        <f t="shared" si="913"/>
        <v>5635</v>
      </c>
      <c r="Z5676" s="326">
        <f t="shared" si="914"/>
        <v>19</v>
      </c>
      <c r="AA5676" s="326">
        <f t="shared" si="915"/>
        <v>7</v>
      </c>
      <c r="AB5676" s="288">
        <f t="shared" si="907"/>
        <v>42939.791666653007</v>
      </c>
      <c r="AC5676" s="321" t="str">
        <f t="shared" si="916"/>
        <v>WEEKEND</v>
      </c>
      <c r="AD5676" s="295">
        <v>34.131277000000004</v>
      </c>
      <c r="AE5676" s="295">
        <v>2.2999999999999998</v>
      </c>
      <c r="AF5676" s="283">
        <v>79.668899999999994</v>
      </c>
      <c r="AG5676" s="304">
        <v>0</v>
      </c>
      <c r="AH5676" s="305">
        <v>0</v>
      </c>
      <c r="AI5676" s="285">
        <f t="shared" si="908"/>
        <v>0</v>
      </c>
      <c r="AJ5676" s="286">
        <v>2729.241275670106</v>
      </c>
      <c r="AK5676" s="286">
        <v>0</v>
      </c>
      <c r="AL5676" s="286">
        <v>0</v>
      </c>
      <c r="AM5676" s="327" t="str">
        <f t="shared" si="909"/>
        <v>NA</v>
      </c>
      <c r="AN5676" s="287">
        <f>AJ5676/'INPUTS Menu'!$I$21</f>
        <v>0.90974709189003533</v>
      </c>
    </row>
    <row r="5677" spans="3:40">
      <c r="C5677" s="82">
        <f t="shared" si="910"/>
        <v>19</v>
      </c>
      <c r="D5677" s="82">
        <f t="shared" si="911"/>
        <v>8</v>
      </c>
      <c r="E5677" s="139">
        <v>42970.791666666664</v>
      </c>
      <c r="F5677" s="163">
        <v>0</v>
      </c>
      <c r="G5677" s="163">
        <v>0</v>
      </c>
      <c r="H5677" s="163">
        <v>0</v>
      </c>
      <c r="I5677" s="163">
        <v>0</v>
      </c>
      <c r="J5677" s="163">
        <v>0</v>
      </c>
      <c r="K5677" s="163">
        <v>0</v>
      </c>
      <c r="L5677" s="163">
        <v>0</v>
      </c>
      <c r="M5677" s="163">
        <v>0</v>
      </c>
      <c r="N5677" s="314">
        <f t="shared" si="912"/>
        <v>0</v>
      </c>
      <c r="O5677" s="163">
        <v>0</v>
      </c>
      <c r="P5677" s="163">
        <v>1.82546991</v>
      </c>
      <c r="Q5677" s="163">
        <v>0</v>
      </c>
      <c r="R5677" s="163">
        <v>0.46097725000000001</v>
      </c>
      <c r="S5677" s="163">
        <v>0</v>
      </c>
      <c r="T5677" s="163">
        <v>0</v>
      </c>
      <c r="U5677" s="163">
        <v>0</v>
      </c>
      <c r="V5677" s="315">
        <f>HLOOKUP(Dashboard!$H$22,$F$7:V5677,ROWS($F$7:V5677))</f>
        <v>0</v>
      </c>
      <c r="Y5677" s="296">
        <f t="shared" si="913"/>
        <v>5636</v>
      </c>
      <c r="Z5677" s="326">
        <f t="shared" si="914"/>
        <v>20</v>
      </c>
      <c r="AA5677" s="326">
        <f t="shared" si="915"/>
        <v>7</v>
      </c>
      <c r="AB5677" s="288">
        <f t="shared" si="907"/>
        <v>42939.833333319672</v>
      </c>
      <c r="AC5677" s="321" t="str">
        <f t="shared" si="916"/>
        <v>WEEKEND</v>
      </c>
      <c r="AD5677" s="295">
        <v>32.463960499999999</v>
      </c>
      <c r="AE5677" s="295">
        <v>2.2999999999999998</v>
      </c>
      <c r="AF5677" s="283">
        <v>0</v>
      </c>
      <c r="AG5677" s="304">
        <v>0</v>
      </c>
      <c r="AH5677" s="305">
        <v>0</v>
      </c>
      <c r="AI5677" s="285">
        <f t="shared" si="908"/>
        <v>0</v>
      </c>
      <c r="AJ5677" s="286">
        <v>2808.9101756701061</v>
      </c>
      <c r="AK5677" s="286">
        <v>0</v>
      </c>
      <c r="AL5677" s="286">
        <v>0</v>
      </c>
      <c r="AM5677" s="327" t="str">
        <f t="shared" si="909"/>
        <v>NA</v>
      </c>
      <c r="AN5677" s="287">
        <f>AJ5677/'INPUTS Menu'!$I$21</f>
        <v>0.93630339189003542</v>
      </c>
    </row>
    <row r="5678" spans="3:40">
      <c r="C5678" s="82">
        <f t="shared" si="910"/>
        <v>20</v>
      </c>
      <c r="D5678" s="82">
        <f t="shared" si="911"/>
        <v>8</v>
      </c>
      <c r="E5678" s="139">
        <v>42970.833333333336</v>
      </c>
      <c r="F5678" s="163">
        <v>0</v>
      </c>
      <c r="G5678" s="163">
        <v>0</v>
      </c>
      <c r="H5678" s="163">
        <v>0</v>
      </c>
      <c r="I5678" s="163">
        <v>0</v>
      </c>
      <c r="J5678" s="163">
        <v>0</v>
      </c>
      <c r="K5678" s="163">
        <v>0</v>
      </c>
      <c r="L5678" s="163">
        <v>0</v>
      </c>
      <c r="M5678" s="163">
        <v>0</v>
      </c>
      <c r="N5678" s="314">
        <f t="shared" si="912"/>
        <v>0</v>
      </c>
      <c r="O5678" s="163">
        <v>0</v>
      </c>
      <c r="P5678" s="163">
        <v>0</v>
      </c>
      <c r="Q5678" s="163">
        <v>0</v>
      </c>
      <c r="R5678" s="163">
        <v>0</v>
      </c>
      <c r="S5678" s="163">
        <v>0</v>
      </c>
      <c r="T5678" s="163">
        <v>0</v>
      </c>
      <c r="U5678" s="163">
        <v>0</v>
      </c>
      <c r="V5678" s="315">
        <f>HLOOKUP(Dashboard!$H$22,$F$7:V5678,ROWS($F$7:V5678))</f>
        <v>0</v>
      </c>
      <c r="Y5678" s="296">
        <f t="shared" si="913"/>
        <v>5637</v>
      </c>
      <c r="Z5678" s="326">
        <f t="shared" si="914"/>
        <v>21</v>
      </c>
      <c r="AA5678" s="326">
        <f t="shared" si="915"/>
        <v>7</v>
      </c>
      <c r="AB5678" s="288">
        <f t="shared" si="907"/>
        <v>42939.874999986336</v>
      </c>
      <c r="AC5678" s="321" t="str">
        <f t="shared" si="916"/>
        <v>WEEKEND</v>
      </c>
      <c r="AD5678" s="295">
        <v>31.361694500000002</v>
      </c>
      <c r="AE5678" s="295">
        <v>2.2999999999999998</v>
      </c>
      <c r="AF5678" s="283">
        <v>0</v>
      </c>
      <c r="AG5678" s="304">
        <v>0</v>
      </c>
      <c r="AH5678" s="305">
        <v>0</v>
      </c>
      <c r="AI5678" s="285">
        <f t="shared" si="908"/>
        <v>0</v>
      </c>
      <c r="AJ5678" s="286">
        <v>2808.9101756701061</v>
      </c>
      <c r="AK5678" s="286">
        <v>0</v>
      </c>
      <c r="AL5678" s="286">
        <v>0</v>
      </c>
      <c r="AM5678" s="327" t="str">
        <f t="shared" si="909"/>
        <v>NA</v>
      </c>
      <c r="AN5678" s="287">
        <f>AJ5678/'INPUTS Menu'!$I$21</f>
        <v>0.93630339189003542</v>
      </c>
    </row>
    <row r="5679" spans="3:40">
      <c r="C5679" s="82">
        <f t="shared" si="910"/>
        <v>21</v>
      </c>
      <c r="D5679" s="82">
        <f t="shared" si="911"/>
        <v>8</v>
      </c>
      <c r="E5679" s="139">
        <v>42970.875</v>
      </c>
      <c r="F5679" s="163">
        <v>0</v>
      </c>
      <c r="G5679" s="163">
        <v>0</v>
      </c>
      <c r="H5679" s="163">
        <v>0</v>
      </c>
      <c r="I5679" s="163">
        <v>0</v>
      </c>
      <c r="J5679" s="163">
        <v>0</v>
      </c>
      <c r="K5679" s="163">
        <v>0</v>
      </c>
      <c r="L5679" s="163">
        <v>0</v>
      </c>
      <c r="M5679" s="163">
        <v>0</v>
      </c>
      <c r="N5679" s="314">
        <f t="shared" si="912"/>
        <v>0</v>
      </c>
      <c r="O5679" s="163">
        <v>0</v>
      </c>
      <c r="P5679" s="163">
        <v>0</v>
      </c>
      <c r="Q5679" s="163">
        <v>0</v>
      </c>
      <c r="R5679" s="163">
        <v>0</v>
      </c>
      <c r="S5679" s="163">
        <v>0</v>
      </c>
      <c r="T5679" s="163">
        <v>0</v>
      </c>
      <c r="U5679" s="163">
        <v>0</v>
      </c>
      <c r="V5679" s="315">
        <f>HLOOKUP(Dashboard!$H$22,$F$7:V5679,ROWS($F$7:V5679))</f>
        <v>0</v>
      </c>
      <c r="Y5679" s="296">
        <f t="shared" si="913"/>
        <v>5638</v>
      </c>
      <c r="Z5679" s="326">
        <f t="shared" si="914"/>
        <v>22</v>
      </c>
      <c r="AA5679" s="326">
        <f t="shared" si="915"/>
        <v>7</v>
      </c>
      <c r="AB5679" s="288">
        <f t="shared" si="907"/>
        <v>42939.916666653</v>
      </c>
      <c r="AC5679" s="321" t="str">
        <f t="shared" si="916"/>
        <v>WEEKEND</v>
      </c>
      <c r="AD5679" s="295">
        <v>29.585821499999998</v>
      </c>
      <c r="AE5679" s="295">
        <v>2.2999999999999998</v>
      </c>
      <c r="AF5679" s="283">
        <v>0</v>
      </c>
      <c r="AG5679" s="304">
        <v>0</v>
      </c>
      <c r="AH5679" s="305">
        <v>0</v>
      </c>
      <c r="AI5679" s="285">
        <f t="shared" si="908"/>
        <v>0</v>
      </c>
      <c r="AJ5679" s="286">
        <v>2808.9101756701061</v>
      </c>
      <c r="AK5679" s="286">
        <v>0</v>
      </c>
      <c r="AL5679" s="286">
        <v>0</v>
      </c>
      <c r="AM5679" s="327" t="str">
        <f t="shared" si="909"/>
        <v>NA</v>
      </c>
      <c r="AN5679" s="287">
        <f>AJ5679/'INPUTS Menu'!$I$21</f>
        <v>0.93630339189003542</v>
      </c>
    </row>
    <row r="5680" spans="3:40">
      <c r="C5680" s="82">
        <f t="shared" si="910"/>
        <v>22</v>
      </c>
      <c r="D5680" s="82">
        <f t="shared" si="911"/>
        <v>8</v>
      </c>
      <c r="E5680" s="139">
        <v>42970.916666666664</v>
      </c>
      <c r="F5680" s="163">
        <v>0</v>
      </c>
      <c r="G5680" s="163">
        <v>0</v>
      </c>
      <c r="H5680" s="163">
        <v>0</v>
      </c>
      <c r="I5680" s="163">
        <v>0</v>
      </c>
      <c r="J5680" s="163">
        <v>0</v>
      </c>
      <c r="K5680" s="163">
        <v>0</v>
      </c>
      <c r="L5680" s="163">
        <v>0</v>
      </c>
      <c r="M5680" s="163">
        <v>0</v>
      </c>
      <c r="N5680" s="314">
        <f t="shared" si="912"/>
        <v>0</v>
      </c>
      <c r="O5680" s="163">
        <v>0</v>
      </c>
      <c r="P5680" s="163">
        <v>0</v>
      </c>
      <c r="Q5680" s="163">
        <v>0</v>
      </c>
      <c r="R5680" s="163">
        <v>0</v>
      </c>
      <c r="S5680" s="163">
        <v>0</v>
      </c>
      <c r="T5680" s="163">
        <v>0</v>
      </c>
      <c r="U5680" s="163">
        <v>0</v>
      </c>
      <c r="V5680" s="315">
        <f>HLOOKUP(Dashboard!$H$22,$F$7:V5680,ROWS($F$7:V5680))</f>
        <v>0</v>
      </c>
      <c r="Y5680" s="296">
        <f t="shared" si="913"/>
        <v>5639</v>
      </c>
      <c r="Z5680" s="326">
        <f t="shared" si="914"/>
        <v>23</v>
      </c>
      <c r="AA5680" s="326">
        <f t="shared" si="915"/>
        <v>7</v>
      </c>
      <c r="AB5680" s="288">
        <f t="shared" si="907"/>
        <v>42939.958333319664</v>
      </c>
      <c r="AC5680" s="321" t="str">
        <f t="shared" si="916"/>
        <v>WEEKEND</v>
      </c>
      <c r="AD5680" s="295">
        <v>25.875416000000005</v>
      </c>
      <c r="AE5680" s="295">
        <v>2.2999999999999998</v>
      </c>
      <c r="AF5680" s="283">
        <v>0</v>
      </c>
      <c r="AG5680" s="304">
        <v>0</v>
      </c>
      <c r="AH5680" s="305">
        <v>0</v>
      </c>
      <c r="AI5680" s="285">
        <f t="shared" si="908"/>
        <v>0</v>
      </c>
      <c r="AJ5680" s="286">
        <v>2808.9101756701061</v>
      </c>
      <c r="AK5680" s="286">
        <v>0</v>
      </c>
      <c r="AL5680" s="286">
        <v>0</v>
      </c>
      <c r="AM5680" s="327" t="str">
        <f t="shared" si="909"/>
        <v>NA</v>
      </c>
      <c r="AN5680" s="287">
        <f>AJ5680/'INPUTS Menu'!$I$21</f>
        <v>0.93630339189003542</v>
      </c>
    </row>
    <row r="5681" spans="3:40">
      <c r="C5681" s="82">
        <f t="shared" si="910"/>
        <v>23</v>
      </c>
      <c r="D5681" s="82">
        <f t="shared" si="911"/>
        <v>8</v>
      </c>
      <c r="E5681" s="139">
        <v>42970.958333333336</v>
      </c>
      <c r="F5681" s="163">
        <v>0</v>
      </c>
      <c r="G5681" s="163">
        <v>0</v>
      </c>
      <c r="H5681" s="163">
        <v>0</v>
      </c>
      <c r="I5681" s="163">
        <v>0</v>
      </c>
      <c r="J5681" s="163">
        <v>0</v>
      </c>
      <c r="K5681" s="163">
        <v>0</v>
      </c>
      <c r="L5681" s="163">
        <v>0</v>
      </c>
      <c r="M5681" s="163">
        <v>0</v>
      </c>
      <c r="N5681" s="314">
        <f t="shared" si="912"/>
        <v>0</v>
      </c>
      <c r="O5681" s="163">
        <v>0</v>
      </c>
      <c r="P5681" s="163">
        <v>0</v>
      </c>
      <c r="Q5681" s="163">
        <v>0</v>
      </c>
      <c r="R5681" s="163">
        <v>0</v>
      </c>
      <c r="S5681" s="163">
        <v>0</v>
      </c>
      <c r="T5681" s="163">
        <v>0</v>
      </c>
      <c r="U5681" s="163">
        <v>0</v>
      </c>
      <c r="V5681" s="315">
        <f>HLOOKUP(Dashboard!$H$22,$F$7:V5681,ROWS($F$7:V5681))</f>
        <v>0</v>
      </c>
      <c r="Y5681" s="296">
        <f t="shared" si="913"/>
        <v>5640</v>
      </c>
      <c r="Z5681" s="326">
        <f t="shared" si="914"/>
        <v>0</v>
      </c>
      <c r="AA5681" s="326">
        <f t="shared" si="915"/>
        <v>7</v>
      </c>
      <c r="AB5681" s="288">
        <f t="shared" si="907"/>
        <v>42939.999999986328</v>
      </c>
      <c r="AC5681" s="321" t="str">
        <f t="shared" si="916"/>
        <v>WEEKDAY</v>
      </c>
      <c r="AD5681" s="295">
        <v>23.837893999999999</v>
      </c>
      <c r="AE5681" s="295">
        <v>2.2999999999999998</v>
      </c>
      <c r="AF5681" s="283">
        <v>0</v>
      </c>
      <c r="AG5681" s="304">
        <v>0</v>
      </c>
      <c r="AH5681" s="305">
        <v>0</v>
      </c>
      <c r="AI5681" s="285">
        <f t="shared" si="908"/>
        <v>0</v>
      </c>
      <c r="AJ5681" s="286">
        <v>2808.9101756701061</v>
      </c>
      <c r="AK5681" s="286">
        <v>0</v>
      </c>
      <c r="AL5681" s="286">
        <v>0</v>
      </c>
      <c r="AM5681" s="327" t="str">
        <f t="shared" si="909"/>
        <v>NA</v>
      </c>
      <c r="AN5681" s="287">
        <f>AJ5681/'INPUTS Menu'!$I$21</f>
        <v>0.93630339189003542</v>
      </c>
    </row>
    <row r="5682" spans="3:40">
      <c r="C5682" s="82">
        <f t="shared" si="910"/>
        <v>0</v>
      </c>
      <c r="D5682" s="82">
        <f t="shared" si="911"/>
        <v>8</v>
      </c>
      <c r="E5682" s="139">
        <v>42971</v>
      </c>
      <c r="F5682" s="163">
        <v>0</v>
      </c>
      <c r="G5682" s="163">
        <v>0</v>
      </c>
      <c r="H5682" s="163">
        <v>0</v>
      </c>
      <c r="I5682" s="163">
        <v>0</v>
      </c>
      <c r="J5682" s="163">
        <v>0</v>
      </c>
      <c r="K5682" s="163">
        <v>0</v>
      </c>
      <c r="L5682" s="163">
        <v>0</v>
      </c>
      <c r="M5682" s="163">
        <v>0</v>
      </c>
      <c r="N5682" s="314">
        <f t="shared" si="912"/>
        <v>0</v>
      </c>
      <c r="O5682" s="163">
        <v>0</v>
      </c>
      <c r="P5682" s="163">
        <v>0</v>
      </c>
      <c r="Q5682" s="163">
        <v>0</v>
      </c>
      <c r="R5682" s="163">
        <v>0</v>
      </c>
      <c r="S5682" s="163">
        <v>0</v>
      </c>
      <c r="T5682" s="163">
        <v>0</v>
      </c>
      <c r="U5682" s="163">
        <v>0</v>
      </c>
      <c r="V5682" s="315">
        <f>HLOOKUP(Dashboard!$H$22,$F$7:V5682,ROWS($F$7:V5682))</f>
        <v>0</v>
      </c>
      <c r="Y5682" s="296">
        <f t="shared" si="913"/>
        <v>5641</v>
      </c>
      <c r="Z5682" s="326">
        <f t="shared" si="914"/>
        <v>1</v>
      </c>
      <c r="AA5682" s="326">
        <f t="shared" si="915"/>
        <v>7</v>
      </c>
      <c r="AB5682" s="288">
        <f t="shared" si="907"/>
        <v>42940.041666652993</v>
      </c>
      <c r="AC5682" s="321" t="str">
        <f t="shared" si="916"/>
        <v>WEEKDAY</v>
      </c>
      <c r="AD5682" s="295">
        <v>23.6513995</v>
      </c>
      <c r="AE5682" s="295">
        <v>2.2999999999999998</v>
      </c>
      <c r="AF5682" s="283">
        <v>0</v>
      </c>
      <c r="AG5682" s="304">
        <v>0</v>
      </c>
      <c r="AH5682" s="305">
        <v>0</v>
      </c>
      <c r="AI5682" s="285">
        <f t="shared" si="908"/>
        <v>0</v>
      </c>
      <c r="AJ5682" s="286">
        <v>2808.9101756701061</v>
      </c>
      <c r="AK5682" s="286">
        <v>0</v>
      </c>
      <c r="AL5682" s="286">
        <v>0</v>
      </c>
      <c r="AM5682" s="327" t="str">
        <f t="shared" si="909"/>
        <v>NA</v>
      </c>
      <c r="AN5682" s="287">
        <f>AJ5682/'INPUTS Menu'!$I$21</f>
        <v>0.93630339189003542</v>
      </c>
    </row>
    <row r="5683" spans="3:40">
      <c r="C5683" s="82">
        <f t="shared" si="910"/>
        <v>1</v>
      </c>
      <c r="D5683" s="82">
        <f t="shared" si="911"/>
        <v>8</v>
      </c>
      <c r="E5683" s="139">
        <v>42971.041666666664</v>
      </c>
      <c r="F5683" s="163">
        <v>0</v>
      </c>
      <c r="G5683" s="163">
        <v>0</v>
      </c>
      <c r="H5683" s="163">
        <v>0</v>
      </c>
      <c r="I5683" s="163">
        <v>0</v>
      </c>
      <c r="J5683" s="163">
        <v>0</v>
      </c>
      <c r="K5683" s="163">
        <v>0</v>
      </c>
      <c r="L5683" s="163">
        <v>0</v>
      </c>
      <c r="M5683" s="163">
        <v>0</v>
      </c>
      <c r="N5683" s="314">
        <f t="shared" si="912"/>
        <v>0</v>
      </c>
      <c r="O5683" s="163">
        <v>0</v>
      </c>
      <c r="P5683" s="163">
        <v>0</v>
      </c>
      <c r="Q5683" s="163">
        <v>0</v>
      </c>
      <c r="R5683" s="163">
        <v>0</v>
      </c>
      <c r="S5683" s="163">
        <v>0</v>
      </c>
      <c r="T5683" s="163">
        <v>0</v>
      </c>
      <c r="U5683" s="163">
        <v>0</v>
      </c>
      <c r="V5683" s="315">
        <f>HLOOKUP(Dashboard!$H$22,$F$7:V5683,ROWS($F$7:V5683))</f>
        <v>0</v>
      </c>
      <c r="Y5683" s="296">
        <f t="shared" si="913"/>
        <v>5642</v>
      </c>
      <c r="Z5683" s="326">
        <f t="shared" si="914"/>
        <v>2</v>
      </c>
      <c r="AA5683" s="326">
        <f t="shared" si="915"/>
        <v>7</v>
      </c>
      <c r="AB5683" s="288">
        <f t="shared" si="907"/>
        <v>42940.083333319657</v>
      </c>
      <c r="AC5683" s="321" t="str">
        <f t="shared" si="916"/>
        <v>WEEKDAY</v>
      </c>
      <c r="AD5683" s="295">
        <v>23.456554499999999</v>
      </c>
      <c r="AE5683" s="295">
        <v>2.2999999999999998</v>
      </c>
      <c r="AF5683" s="283">
        <v>0</v>
      </c>
      <c r="AG5683" s="304">
        <v>0</v>
      </c>
      <c r="AH5683" s="305">
        <v>0</v>
      </c>
      <c r="AI5683" s="285">
        <f t="shared" si="908"/>
        <v>0</v>
      </c>
      <c r="AJ5683" s="286">
        <v>2808.9101756701061</v>
      </c>
      <c r="AK5683" s="286">
        <v>0</v>
      </c>
      <c r="AL5683" s="286">
        <v>0</v>
      </c>
      <c r="AM5683" s="327" t="str">
        <f t="shared" si="909"/>
        <v>NA</v>
      </c>
      <c r="AN5683" s="287">
        <f>AJ5683/'INPUTS Menu'!$I$21</f>
        <v>0.93630339189003542</v>
      </c>
    </row>
    <row r="5684" spans="3:40">
      <c r="C5684" s="82">
        <f t="shared" si="910"/>
        <v>2</v>
      </c>
      <c r="D5684" s="82">
        <f t="shared" si="911"/>
        <v>8</v>
      </c>
      <c r="E5684" s="139">
        <v>42971.083333333336</v>
      </c>
      <c r="F5684" s="163">
        <v>0</v>
      </c>
      <c r="G5684" s="163">
        <v>0</v>
      </c>
      <c r="H5684" s="163">
        <v>0</v>
      </c>
      <c r="I5684" s="163">
        <v>0</v>
      </c>
      <c r="J5684" s="163">
        <v>0</v>
      </c>
      <c r="K5684" s="163">
        <v>0</v>
      </c>
      <c r="L5684" s="163">
        <v>0</v>
      </c>
      <c r="M5684" s="163">
        <v>0</v>
      </c>
      <c r="N5684" s="314">
        <f t="shared" si="912"/>
        <v>0</v>
      </c>
      <c r="O5684" s="163">
        <v>0</v>
      </c>
      <c r="P5684" s="163">
        <v>0</v>
      </c>
      <c r="Q5684" s="163">
        <v>0</v>
      </c>
      <c r="R5684" s="163">
        <v>0</v>
      </c>
      <c r="S5684" s="163">
        <v>0</v>
      </c>
      <c r="T5684" s="163">
        <v>0</v>
      </c>
      <c r="U5684" s="163">
        <v>0</v>
      </c>
      <c r="V5684" s="315">
        <f>HLOOKUP(Dashboard!$H$22,$F$7:V5684,ROWS($F$7:V5684))</f>
        <v>0</v>
      </c>
      <c r="Y5684" s="296">
        <f t="shared" si="913"/>
        <v>5643</v>
      </c>
      <c r="Z5684" s="326">
        <f t="shared" si="914"/>
        <v>3</v>
      </c>
      <c r="AA5684" s="326">
        <f t="shared" si="915"/>
        <v>7</v>
      </c>
      <c r="AB5684" s="288">
        <f t="shared" si="907"/>
        <v>42940.124999986321</v>
      </c>
      <c r="AC5684" s="321" t="str">
        <f t="shared" si="916"/>
        <v>WEEKDAY</v>
      </c>
      <c r="AD5684" s="295">
        <v>22.426659499999996</v>
      </c>
      <c r="AE5684" s="295">
        <v>2.2999999999999998</v>
      </c>
      <c r="AF5684" s="283">
        <v>0</v>
      </c>
      <c r="AG5684" s="304">
        <v>0</v>
      </c>
      <c r="AH5684" s="305">
        <v>0</v>
      </c>
      <c r="AI5684" s="285">
        <f t="shared" si="908"/>
        <v>0</v>
      </c>
      <c r="AJ5684" s="286">
        <v>2808.9101756701061</v>
      </c>
      <c r="AK5684" s="286">
        <v>0</v>
      </c>
      <c r="AL5684" s="286">
        <v>0</v>
      </c>
      <c r="AM5684" s="327" t="str">
        <f t="shared" si="909"/>
        <v>NA</v>
      </c>
      <c r="AN5684" s="287">
        <f>AJ5684/'INPUTS Menu'!$I$21</f>
        <v>0.93630339189003542</v>
      </c>
    </row>
    <row r="5685" spans="3:40">
      <c r="C5685" s="82">
        <f t="shared" si="910"/>
        <v>3</v>
      </c>
      <c r="D5685" s="82">
        <f t="shared" si="911"/>
        <v>8</v>
      </c>
      <c r="E5685" s="139">
        <v>42971.125</v>
      </c>
      <c r="F5685" s="163">
        <v>0</v>
      </c>
      <c r="G5685" s="163">
        <v>0</v>
      </c>
      <c r="H5685" s="163">
        <v>0</v>
      </c>
      <c r="I5685" s="163">
        <v>0</v>
      </c>
      <c r="J5685" s="163">
        <v>0</v>
      </c>
      <c r="K5685" s="163">
        <v>0</v>
      </c>
      <c r="L5685" s="163">
        <v>0</v>
      </c>
      <c r="M5685" s="163">
        <v>0</v>
      </c>
      <c r="N5685" s="314">
        <f t="shared" si="912"/>
        <v>0</v>
      </c>
      <c r="O5685" s="163">
        <v>0</v>
      </c>
      <c r="P5685" s="163">
        <v>0</v>
      </c>
      <c r="Q5685" s="163">
        <v>0</v>
      </c>
      <c r="R5685" s="163">
        <v>0</v>
      </c>
      <c r="S5685" s="163">
        <v>0</v>
      </c>
      <c r="T5685" s="163">
        <v>0</v>
      </c>
      <c r="U5685" s="163">
        <v>0</v>
      </c>
      <c r="V5685" s="315">
        <f>HLOOKUP(Dashboard!$H$22,$F$7:V5685,ROWS($F$7:V5685))</f>
        <v>0</v>
      </c>
      <c r="Y5685" s="296">
        <f t="shared" si="913"/>
        <v>5644</v>
      </c>
      <c r="Z5685" s="326">
        <f t="shared" si="914"/>
        <v>4</v>
      </c>
      <c r="AA5685" s="326">
        <f t="shared" si="915"/>
        <v>7</v>
      </c>
      <c r="AB5685" s="288">
        <f t="shared" si="907"/>
        <v>42940.166666652985</v>
      </c>
      <c r="AC5685" s="321" t="str">
        <f t="shared" si="916"/>
        <v>WEEKDAY</v>
      </c>
      <c r="AD5685" s="295">
        <v>22.036969500000001</v>
      </c>
      <c r="AE5685" s="295">
        <v>2.2999999999999998</v>
      </c>
      <c r="AF5685" s="283">
        <v>0</v>
      </c>
      <c r="AG5685" s="304">
        <v>0</v>
      </c>
      <c r="AH5685" s="305">
        <v>0</v>
      </c>
      <c r="AI5685" s="285">
        <f t="shared" si="908"/>
        <v>0</v>
      </c>
      <c r="AJ5685" s="286">
        <v>2808.9101756701061</v>
      </c>
      <c r="AK5685" s="286">
        <v>0</v>
      </c>
      <c r="AL5685" s="286">
        <v>0</v>
      </c>
      <c r="AM5685" s="327" t="str">
        <f t="shared" si="909"/>
        <v>NA</v>
      </c>
      <c r="AN5685" s="287">
        <f>AJ5685/'INPUTS Menu'!$I$21</f>
        <v>0.93630339189003542</v>
      </c>
    </row>
    <row r="5686" spans="3:40">
      <c r="C5686" s="82">
        <f t="shared" si="910"/>
        <v>4</v>
      </c>
      <c r="D5686" s="82">
        <f t="shared" si="911"/>
        <v>8</v>
      </c>
      <c r="E5686" s="139">
        <v>42971.166666666664</v>
      </c>
      <c r="F5686" s="163">
        <v>0</v>
      </c>
      <c r="G5686" s="163">
        <v>0</v>
      </c>
      <c r="H5686" s="163">
        <v>0</v>
      </c>
      <c r="I5686" s="163">
        <v>0</v>
      </c>
      <c r="J5686" s="163">
        <v>0</v>
      </c>
      <c r="K5686" s="163">
        <v>0</v>
      </c>
      <c r="L5686" s="163">
        <v>0</v>
      </c>
      <c r="M5686" s="163">
        <v>0</v>
      </c>
      <c r="N5686" s="314">
        <f t="shared" si="912"/>
        <v>0</v>
      </c>
      <c r="O5686" s="163">
        <v>0</v>
      </c>
      <c r="P5686" s="163">
        <v>0</v>
      </c>
      <c r="Q5686" s="163">
        <v>0</v>
      </c>
      <c r="R5686" s="163">
        <v>0</v>
      </c>
      <c r="S5686" s="163">
        <v>0</v>
      </c>
      <c r="T5686" s="163">
        <v>0</v>
      </c>
      <c r="U5686" s="163">
        <v>0</v>
      </c>
      <c r="V5686" s="315">
        <f>HLOOKUP(Dashboard!$H$22,$F$7:V5686,ROWS($F$7:V5686))</f>
        <v>0</v>
      </c>
      <c r="Y5686" s="296">
        <f t="shared" si="913"/>
        <v>5645</v>
      </c>
      <c r="Z5686" s="326">
        <f t="shared" si="914"/>
        <v>5</v>
      </c>
      <c r="AA5686" s="326">
        <f t="shared" si="915"/>
        <v>7</v>
      </c>
      <c r="AB5686" s="288">
        <f t="shared" si="907"/>
        <v>42940.20833331965</v>
      </c>
      <c r="AC5686" s="321" t="str">
        <f t="shared" si="916"/>
        <v>WEEKDAY</v>
      </c>
      <c r="AD5686" s="295">
        <v>22.955524499999999</v>
      </c>
      <c r="AE5686" s="295">
        <v>2.2999999999999998</v>
      </c>
      <c r="AF5686" s="283">
        <v>0</v>
      </c>
      <c r="AG5686" s="304">
        <v>0</v>
      </c>
      <c r="AH5686" s="305">
        <v>0</v>
      </c>
      <c r="AI5686" s="285">
        <f t="shared" si="908"/>
        <v>0</v>
      </c>
      <c r="AJ5686" s="286">
        <v>2808.9101756701061</v>
      </c>
      <c r="AK5686" s="286">
        <v>0</v>
      </c>
      <c r="AL5686" s="286">
        <v>0</v>
      </c>
      <c r="AM5686" s="327" t="str">
        <f t="shared" si="909"/>
        <v>NA</v>
      </c>
      <c r="AN5686" s="287">
        <f>AJ5686/'INPUTS Menu'!$I$21</f>
        <v>0.93630339189003542</v>
      </c>
    </row>
    <row r="5687" spans="3:40">
      <c r="C5687" s="82">
        <f t="shared" si="910"/>
        <v>5</v>
      </c>
      <c r="D5687" s="82">
        <f t="shared" si="911"/>
        <v>8</v>
      </c>
      <c r="E5687" s="139">
        <v>42971.208333333336</v>
      </c>
      <c r="F5687" s="163">
        <v>13.394672279999998</v>
      </c>
      <c r="G5687" s="163">
        <v>0</v>
      </c>
      <c r="H5687" s="163">
        <v>0</v>
      </c>
      <c r="I5687" s="163">
        <v>0</v>
      </c>
      <c r="J5687" s="163">
        <v>0</v>
      </c>
      <c r="K5687" s="163">
        <v>0</v>
      </c>
      <c r="L5687" s="163">
        <v>0</v>
      </c>
      <c r="M5687" s="163">
        <v>0</v>
      </c>
      <c r="N5687" s="314">
        <f t="shared" si="912"/>
        <v>0</v>
      </c>
      <c r="O5687" s="163">
        <v>0</v>
      </c>
      <c r="P5687" s="163">
        <v>0</v>
      </c>
      <c r="Q5687" s="163">
        <v>0</v>
      </c>
      <c r="R5687" s="163">
        <v>0</v>
      </c>
      <c r="S5687" s="163">
        <v>0</v>
      </c>
      <c r="T5687" s="163">
        <v>13.394672279999998</v>
      </c>
      <c r="U5687" s="163">
        <v>0</v>
      </c>
      <c r="V5687" s="315">
        <f>HLOOKUP(Dashboard!$H$22,$F$7:V5687,ROWS($F$7:V5687))</f>
        <v>13.394672279999998</v>
      </c>
      <c r="Y5687" s="296">
        <f t="shared" si="913"/>
        <v>5646</v>
      </c>
      <c r="Z5687" s="326">
        <f t="shared" si="914"/>
        <v>6</v>
      </c>
      <c r="AA5687" s="326">
        <f t="shared" si="915"/>
        <v>7</v>
      </c>
      <c r="AB5687" s="288">
        <f t="shared" si="907"/>
        <v>42940.249999986314</v>
      </c>
      <c r="AC5687" s="321" t="str">
        <f t="shared" si="916"/>
        <v>WEEKDAY</v>
      </c>
      <c r="AD5687" s="295">
        <v>23.5289255</v>
      </c>
      <c r="AE5687" s="299">
        <v>2.0499999999999998</v>
      </c>
      <c r="AF5687" s="283">
        <v>0</v>
      </c>
      <c r="AG5687" s="304">
        <v>0</v>
      </c>
      <c r="AH5687" s="305">
        <v>0</v>
      </c>
      <c r="AI5687" s="285">
        <f t="shared" si="908"/>
        <v>0</v>
      </c>
      <c r="AJ5687" s="286">
        <v>2808.9101756701061</v>
      </c>
      <c r="AK5687" s="286">
        <v>0</v>
      </c>
      <c r="AL5687" s="286">
        <v>0</v>
      </c>
      <c r="AM5687" s="327" t="str">
        <f t="shared" si="909"/>
        <v>NA</v>
      </c>
      <c r="AN5687" s="287">
        <f>AJ5687/'INPUTS Menu'!$I$21</f>
        <v>0.93630339189003542</v>
      </c>
    </row>
    <row r="5688" spans="3:40">
      <c r="C5688" s="82">
        <f t="shared" si="910"/>
        <v>6</v>
      </c>
      <c r="D5688" s="82">
        <f t="shared" si="911"/>
        <v>8</v>
      </c>
      <c r="E5688" s="139">
        <v>42971.25</v>
      </c>
      <c r="F5688" s="163">
        <v>413.05760694000003</v>
      </c>
      <c r="G5688" s="163">
        <v>0</v>
      </c>
      <c r="H5688" s="163">
        <v>25.342793189999998</v>
      </c>
      <c r="I5688" s="163">
        <v>0</v>
      </c>
      <c r="J5688" s="163">
        <v>189.01592027999999</v>
      </c>
      <c r="K5688" s="163">
        <v>0</v>
      </c>
      <c r="L5688" s="163">
        <v>0</v>
      </c>
      <c r="M5688" s="163">
        <v>90.634670280000009</v>
      </c>
      <c r="N5688" s="314">
        <f t="shared" si="912"/>
        <v>0</v>
      </c>
      <c r="O5688" s="163">
        <v>0</v>
      </c>
      <c r="P5688" s="163">
        <v>41.229718200000001</v>
      </c>
      <c r="Q5688" s="163">
        <v>18.142384750000002</v>
      </c>
      <c r="R5688" s="163">
        <v>10.411545</v>
      </c>
      <c r="S5688" s="163">
        <v>117.95799708</v>
      </c>
      <c r="T5688" s="163">
        <v>413.05760694000003</v>
      </c>
      <c r="U5688" s="163">
        <v>189.01592027999999</v>
      </c>
      <c r="V5688" s="315">
        <f>HLOOKUP(Dashboard!$H$22,$F$7:V5688,ROWS($F$7:V5688))</f>
        <v>413.05760694000003</v>
      </c>
      <c r="Y5688" s="296">
        <f t="shared" si="913"/>
        <v>5647</v>
      </c>
      <c r="Z5688" s="326">
        <f t="shared" si="914"/>
        <v>7</v>
      </c>
      <c r="AA5688" s="326">
        <f t="shared" si="915"/>
        <v>7</v>
      </c>
      <c r="AB5688" s="288">
        <f t="shared" si="907"/>
        <v>42940.291666652978</v>
      </c>
      <c r="AC5688" s="321" t="str">
        <f t="shared" si="916"/>
        <v>WEEKDAY</v>
      </c>
      <c r="AD5688" s="295">
        <v>23.715419999999998</v>
      </c>
      <c r="AE5688" s="299">
        <v>2.0499999999999998</v>
      </c>
      <c r="AF5688" s="283">
        <v>0</v>
      </c>
      <c r="AG5688" s="304">
        <v>0</v>
      </c>
      <c r="AH5688" s="305">
        <v>0</v>
      </c>
      <c r="AI5688" s="285">
        <f t="shared" si="908"/>
        <v>0</v>
      </c>
      <c r="AJ5688" s="286">
        <v>2808.9101756701061</v>
      </c>
      <c r="AK5688" s="286">
        <v>0</v>
      </c>
      <c r="AL5688" s="286">
        <v>0</v>
      </c>
      <c r="AM5688" s="327" t="str">
        <f t="shared" si="909"/>
        <v>NA</v>
      </c>
      <c r="AN5688" s="287">
        <f>AJ5688/'INPUTS Menu'!$I$21</f>
        <v>0.93630339189003542</v>
      </c>
    </row>
    <row r="5689" spans="3:40">
      <c r="C5689" s="82">
        <f t="shared" si="910"/>
        <v>7</v>
      </c>
      <c r="D5689" s="82">
        <f t="shared" si="911"/>
        <v>8</v>
      </c>
      <c r="E5689" s="139">
        <v>42971.291666666664</v>
      </c>
      <c r="F5689" s="163">
        <v>771.23895750000008</v>
      </c>
      <c r="G5689" s="163">
        <v>1092.4432200000001</v>
      </c>
      <c r="H5689" s="163">
        <v>429.58441943999998</v>
      </c>
      <c r="I5689" s="163">
        <v>576.44618624999998</v>
      </c>
      <c r="J5689" s="163">
        <v>1236.1350375</v>
      </c>
      <c r="K5689" s="163">
        <v>551.73900000000003</v>
      </c>
      <c r="L5689" s="163">
        <v>548.48900000000003</v>
      </c>
      <c r="M5689" s="163">
        <v>663.27710724000008</v>
      </c>
      <c r="N5689" s="314">
        <f t="shared" si="912"/>
        <v>0</v>
      </c>
      <c r="O5689" s="163">
        <v>275.86950000000002</v>
      </c>
      <c r="P5689" s="163">
        <v>227.83566068999997</v>
      </c>
      <c r="Q5689" s="163">
        <v>128.6361095</v>
      </c>
      <c r="R5689" s="163">
        <v>57.534257749999995</v>
      </c>
      <c r="S5689" s="163">
        <v>494.94851999999997</v>
      </c>
      <c r="T5689" s="163">
        <v>771.23895750000008</v>
      </c>
      <c r="U5689" s="163">
        <v>1236.1350375</v>
      </c>
      <c r="V5689" s="315">
        <f>HLOOKUP(Dashboard!$H$22,$F$7:V5689,ROWS($F$7:V5689))</f>
        <v>771.23895750000008</v>
      </c>
      <c r="Y5689" s="296">
        <f t="shared" si="913"/>
        <v>5648</v>
      </c>
      <c r="Z5689" s="326">
        <f t="shared" si="914"/>
        <v>8</v>
      </c>
      <c r="AA5689" s="326">
        <f t="shared" si="915"/>
        <v>7</v>
      </c>
      <c r="AB5689" s="288">
        <f t="shared" si="907"/>
        <v>42940.333333319642</v>
      </c>
      <c r="AC5689" s="321" t="str">
        <f t="shared" si="916"/>
        <v>WEEKDAY</v>
      </c>
      <c r="AD5689" s="295">
        <v>23.835110499999999</v>
      </c>
      <c r="AE5689" s="299">
        <v>2.0499999999999998</v>
      </c>
      <c r="AF5689" s="283">
        <v>569.61900000000003</v>
      </c>
      <c r="AG5689" s="304">
        <v>552.53043000000002</v>
      </c>
      <c r="AH5689" s="305">
        <v>0</v>
      </c>
      <c r="AI5689" s="285">
        <f t="shared" si="908"/>
        <v>552.53043000000002</v>
      </c>
      <c r="AJ5689" s="286">
        <v>2808.9101756701061</v>
      </c>
      <c r="AK5689" s="286">
        <v>0</v>
      </c>
      <c r="AL5689" s="286">
        <v>0</v>
      </c>
      <c r="AM5689" s="327" t="str">
        <f t="shared" si="909"/>
        <v>NA</v>
      </c>
      <c r="AN5689" s="287">
        <f>AJ5689/'INPUTS Menu'!$I$21</f>
        <v>0.93630339189003542</v>
      </c>
    </row>
    <row r="5690" spans="3:40">
      <c r="C5690" s="82">
        <f t="shared" si="910"/>
        <v>8</v>
      </c>
      <c r="D5690" s="82">
        <f t="shared" si="911"/>
        <v>8</v>
      </c>
      <c r="E5690" s="139">
        <v>42971.333333333336</v>
      </c>
      <c r="F5690" s="163">
        <v>879.17754375000004</v>
      </c>
      <c r="G5690" s="163">
        <v>1005.9897375</v>
      </c>
      <c r="H5690" s="163">
        <v>786.23968500000001</v>
      </c>
      <c r="I5690" s="163">
        <v>509.7412861200001</v>
      </c>
      <c r="J5690" s="163">
        <v>1622.5952747399999</v>
      </c>
      <c r="K5690" s="163">
        <v>508.075625</v>
      </c>
      <c r="L5690" s="163">
        <v>326.56700000000001</v>
      </c>
      <c r="M5690" s="163">
        <v>1142.0033624999999</v>
      </c>
      <c r="N5690" s="314">
        <f t="shared" si="912"/>
        <v>890.27084999999988</v>
      </c>
      <c r="O5690" s="163">
        <v>254.0378125</v>
      </c>
      <c r="P5690" s="163">
        <v>669.34908612000004</v>
      </c>
      <c r="Q5690" s="163">
        <v>201.93257824999998</v>
      </c>
      <c r="R5690" s="163">
        <v>169.027547</v>
      </c>
      <c r="S5690" s="163">
        <v>881.26601112000003</v>
      </c>
      <c r="T5690" s="163">
        <v>879.17754375000004</v>
      </c>
      <c r="U5690" s="163">
        <v>1622.5952747399999</v>
      </c>
      <c r="V5690" s="315">
        <f>HLOOKUP(Dashboard!$H$22,$F$7:V5690,ROWS($F$7:V5690))</f>
        <v>879.17754375000004</v>
      </c>
      <c r="Y5690" s="296">
        <f t="shared" si="913"/>
        <v>5649</v>
      </c>
      <c r="Z5690" s="326">
        <f t="shared" si="914"/>
        <v>9</v>
      </c>
      <c r="AA5690" s="326">
        <f t="shared" si="915"/>
        <v>7</v>
      </c>
      <c r="AB5690" s="288">
        <f t="shared" si="907"/>
        <v>42940.374999986307</v>
      </c>
      <c r="AC5690" s="321" t="str">
        <f t="shared" si="916"/>
        <v>WEEKDAY</v>
      </c>
      <c r="AD5690" s="295">
        <v>24.341707499999998</v>
      </c>
      <c r="AE5690" s="299">
        <v>1.95</v>
      </c>
      <c r="AF5690" s="283">
        <v>339.54399999999998</v>
      </c>
      <c r="AG5690" s="304">
        <v>329.35767999999996</v>
      </c>
      <c r="AH5690" s="305">
        <v>0</v>
      </c>
      <c r="AI5690" s="285">
        <f t="shared" si="908"/>
        <v>329.35767999999996</v>
      </c>
      <c r="AJ5690" s="286">
        <v>2808.9101756701061</v>
      </c>
      <c r="AK5690" s="286">
        <v>0</v>
      </c>
      <c r="AL5690" s="286">
        <v>0</v>
      </c>
      <c r="AM5690" s="327" t="str">
        <f t="shared" si="909"/>
        <v>NA</v>
      </c>
      <c r="AN5690" s="287">
        <f>AJ5690/'INPUTS Menu'!$I$21</f>
        <v>0.93630339189003542</v>
      </c>
    </row>
    <row r="5691" spans="3:40">
      <c r="C5691" s="82">
        <f t="shared" si="910"/>
        <v>9</v>
      </c>
      <c r="D5691" s="82">
        <f t="shared" si="911"/>
        <v>8</v>
      </c>
      <c r="E5691" s="139">
        <v>42971.375</v>
      </c>
      <c r="F5691" s="163">
        <v>899.28871361999995</v>
      </c>
      <c r="G5691" s="163">
        <v>1666.8647324999999</v>
      </c>
      <c r="H5691" s="163">
        <v>921.34919249999996</v>
      </c>
      <c r="I5691" s="163">
        <v>900.47485737</v>
      </c>
      <c r="J5691" s="163">
        <v>1838.5705800000001</v>
      </c>
      <c r="K5691" s="163">
        <v>841.85087499999997</v>
      </c>
      <c r="L5691" s="163">
        <v>868.947</v>
      </c>
      <c r="M5691" s="163">
        <v>1345.4771972399999</v>
      </c>
      <c r="N5691" s="314">
        <f t="shared" si="912"/>
        <v>981.7079</v>
      </c>
      <c r="O5691" s="163">
        <v>420.92543749999999</v>
      </c>
      <c r="P5691" s="163">
        <v>826.1686748699999</v>
      </c>
      <c r="Q5691" s="163">
        <v>238.23365625</v>
      </c>
      <c r="R5691" s="163">
        <v>208.62845324999998</v>
      </c>
      <c r="S5691" s="163">
        <v>520.59366611999997</v>
      </c>
      <c r="T5691" s="163">
        <v>899.28871361999995</v>
      </c>
      <c r="U5691" s="163">
        <v>1838.5705800000001</v>
      </c>
      <c r="V5691" s="315">
        <f>HLOOKUP(Dashboard!$H$22,$F$7:V5691,ROWS($F$7:V5691))</f>
        <v>899.28871361999995</v>
      </c>
      <c r="Y5691" s="296">
        <f t="shared" si="913"/>
        <v>5650</v>
      </c>
      <c r="Z5691" s="326">
        <f t="shared" si="914"/>
        <v>10</v>
      </c>
      <c r="AA5691" s="326">
        <f t="shared" si="915"/>
        <v>7</v>
      </c>
      <c r="AB5691" s="288">
        <f t="shared" si="907"/>
        <v>42940.416666652971</v>
      </c>
      <c r="AC5691" s="321" t="str">
        <f t="shared" si="916"/>
        <v>WEEKDAY</v>
      </c>
      <c r="AD5691" s="295">
        <v>24.027172</v>
      </c>
      <c r="AE5691" s="299">
        <v>1.95</v>
      </c>
      <c r="AF5691" s="283">
        <v>905.81799999999998</v>
      </c>
      <c r="AG5691" s="304">
        <v>878.64346</v>
      </c>
      <c r="AH5691" s="305">
        <v>0</v>
      </c>
      <c r="AI5691" s="285">
        <f t="shared" si="908"/>
        <v>878.64346</v>
      </c>
      <c r="AJ5691" s="286">
        <v>2808.9101756701061</v>
      </c>
      <c r="AK5691" s="286">
        <v>0</v>
      </c>
      <c r="AL5691" s="286">
        <v>0</v>
      </c>
      <c r="AM5691" s="327" t="str">
        <f t="shared" si="909"/>
        <v>NA</v>
      </c>
      <c r="AN5691" s="287">
        <f>AJ5691/'INPUTS Menu'!$I$21</f>
        <v>0.93630339189003542</v>
      </c>
    </row>
    <row r="5692" spans="3:40">
      <c r="C5692" s="82">
        <f t="shared" si="910"/>
        <v>10</v>
      </c>
      <c r="D5692" s="82">
        <f t="shared" si="911"/>
        <v>8</v>
      </c>
      <c r="E5692" s="139">
        <v>42971.416666666664</v>
      </c>
      <c r="F5692" s="163">
        <v>920.28147750000005</v>
      </c>
      <c r="G5692" s="163">
        <v>1504.3110647399999</v>
      </c>
      <c r="H5692" s="163">
        <v>950.87544749999995</v>
      </c>
      <c r="I5692" s="163">
        <v>922.82812875000002</v>
      </c>
      <c r="J5692" s="163">
        <v>1879.3168772399999</v>
      </c>
      <c r="K5692" s="163">
        <v>759.753063</v>
      </c>
      <c r="L5692" s="163">
        <v>886.89599999999996</v>
      </c>
      <c r="M5692" s="163">
        <v>1004.12414388</v>
      </c>
      <c r="N5692" s="314">
        <f t="shared" si="912"/>
        <v>0</v>
      </c>
      <c r="O5692" s="163">
        <v>379.8765315</v>
      </c>
      <c r="P5692" s="163">
        <v>883.63254374999997</v>
      </c>
      <c r="Q5692" s="163">
        <v>243.25870325</v>
      </c>
      <c r="R5692" s="163">
        <v>223.13953125</v>
      </c>
      <c r="S5692" s="163">
        <v>372.4827975</v>
      </c>
      <c r="T5692" s="163">
        <v>920.28147750000005</v>
      </c>
      <c r="U5692" s="163">
        <v>1879.3168772399999</v>
      </c>
      <c r="V5692" s="315">
        <f>HLOOKUP(Dashboard!$H$22,$F$7:V5692,ROWS($F$7:V5692))</f>
        <v>920.28147750000005</v>
      </c>
      <c r="Y5692" s="296">
        <f t="shared" si="913"/>
        <v>5651</v>
      </c>
      <c r="Z5692" s="326">
        <f t="shared" si="914"/>
        <v>11</v>
      </c>
      <c r="AA5692" s="326">
        <f t="shared" si="915"/>
        <v>7</v>
      </c>
      <c r="AB5692" s="288">
        <f t="shared" si="907"/>
        <v>42940.458333319635</v>
      </c>
      <c r="AC5692" s="321" t="str">
        <f t="shared" si="916"/>
        <v>WEEKDAY</v>
      </c>
      <c r="AD5692" s="295">
        <v>25.864281999999999</v>
      </c>
      <c r="AE5692" s="299">
        <v>1.95</v>
      </c>
      <c r="AF5692" s="283">
        <v>924.77700000000004</v>
      </c>
      <c r="AG5692" s="304">
        <v>897.03368999999998</v>
      </c>
      <c r="AH5692" s="305">
        <v>0</v>
      </c>
      <c r="AI5692" s="285">
        <f t="shared" si="908"/>
        <v>897.03368999999998</v>
      </c>
      <c r="AJ5692" s="286">
        <v>2808.9101756701061</v>
      </c>
      <c r="AK5692" s="286">
        <v>0</v>
      </c>
      <c r="AL5692" s="286">
        <v>0</v>
      </c>
      <c r="AM5692" s="327" t="str">
        <f t="shared" si="909"/>
        <v>NA</v>
      </c>
      <c r="AN5692" s="287">
        <f>AJ5692/'INPUTS Menu'!$I$21</f>
        <v>0.93630339189003542</v>
      </c>
    </row>
    <row r="5693" spans="3:40">
      <c r="C5693" s="82">
        <f t="shared" si="910"/>
        <v>11</v>
      </c>
      <c r="D5693" s="82">
        <f t="shared" si="911"/>
        <v>8</v>
      </c>
      <c r="E5693" s="139">
        <v>42971.458333333336</v>
      </c>
      <c r="F5693" s="163">
        <v>910.42943112</v>
      </c>
      <c r="G5693" s="163">
        <v>1643.5678049999999</v>
      </c>
      <c r="H5693" s="163">
        <v>870.11186625000005</v>
      </c>
      <c r="I5693" s="163">
        <v>864.17700236999997</v>
      </c>
      <c r="J5693" s="163">
        <v>1841.0721872399999</v>
      </c>
      <c r="K5693" s="163">
        <v>830.08474999999999</v>
      </c>
      <c r="L5693" s="163">
        <v>362.01299999999998</v>
      </c>
      <c r="M5693" s="163">
        <v>1794.22848</v>
      </c>
      <c r="N5693" s="314">
        <f t="shared" si="912"/>
        <v>693.10379999999998</v>
      </c>
      <c r="O5693" s="163">
        <v>415.04237499999999</v>
      </c>
      <c r="P5693" s="163">
        <v>889.19764362000001</v>
      </c>
      <c r="Q5693" s="163">
        <v>227.3360625</v>
      </c>
      <c r="R5693" s="163">
        <v>224.5448595</v>
      </c>
      <c r="S5693" s="163">
        <v>250.38329777999999</v>
      </c>
      <c r="T5693" s="163">
        <v>910.42943112</v>
      </c>
      <c r="U5693" s="163">
        <v>1841.0721872399999</v>
      </c>
      <c r="V5693" s="315">
        <f>HLOOKUP(Dashboard!$H$22,$F$7:V5693,ROWS($F$7:V5693))</f>
        <v>910.42943112</v>
      </c>
      <c r="Y5693" s="296">
        <f t="shared" si="913"/>
        <v>5652</v>
      </c>
      <c r="Z5693" s="326">
        <f t="shared" si="914"/>
        <v>12</v>
      </c>
      <c r="AA5693" s="326">
        <f t="shared" si="915"/>
        <v>7</v>
      </c>
      <c r="AB5693" s="288">
        <f t="shared" si="907"/>
        <v>42940.499999986299</v>
      </c>
      <c r="AC5693" s="321" t="str">
        <f t="shared" si="916"/>
        <v>WEEKDAY</v>
      </c>
      <c r="AD5693" s="295">
        <v>30.025614500000003</v>
      </c>
      <c r="AE5693" s="299">
        <v>1.95</v>
      </c>
      <c r="AF5693" s="283">
        <v>376.09800000000001</v>
      </c>
      <c r="AG5693" s="304">
        <v>364.81506000000002</v>
      </c>
      <c r="AH5693" s="305">
        <v>0</v>
      </c>
      <c r="AI5693" s="285">
        <f t="shared" si="908"/>
        <v>364.81506000000002</v>
      </c>
      <c r="AJ5693" s="286">
        <v>2808.9101756701061</v>
      </c>
      <c r="AK5693" s="286">
        <v>0</v>
      </c>
      <c r="AL5693" s="286">
        <v>0</v>
      </c>
      <c r="AM5693" s="327" t="str">
        <f t="shared" si="909"/>
        <v>NA</v>
      </c>
      <c r="AN5693" s="287">
        <f>AJ5693/'INPUTS Menu'!$I$21</f>
        <v>0.93630339189003542</v>
      </c>
    </row>
    <row r="5694" spans="3:40">
      <c r="C5694" s="82">
        <f t="shared" si="910"/>
        <v>12</v>
      </c>
      <c r="D5694" s="82">
        <f t="shared" si="911"/>
        <v>8</v>
      </c>
      <c r="E5694" s="139">
        <v>42971.5</v>
      </c>
      <c r="F5694" s="163">
        <v>879.16696361999993</v>
      </c>
      <c r="G5694" s="163">
        <v>1698.57381474</v>
      </c>
      <c r="H5694" s="163">
        <v>820.72466486999997</v>
      </c>
      <c r="I5694" s="163">
        <v>900.28675736999992</v>
      </c>
      <c r="J5694" s="163">
        <v>1501.58212974</v>
      </c>
      <c r="K5694" s="163">
        <v>857.86556299999995</v>
      </c>
      <c r="L5694" s="163">
        <v>367.02300000000002</v>
      </c>
      <c r="M5694" s="163">
        <v>1814.04147474</v>
      </c>
      <c r="N5694" s="314">
        <f t="shared" si="912"/>
        <v>694.55588999999998</v>
      </c>
      <c r="O5694" s="163">
        <v>428.93278149999998</v>
      </c>
      <c r="P5694" s="163">
        <v>890.86127624999995</v>
      </c>
      <c r="Q5694" s="163">
        <v>222.57920324999998</v>
      </c>
      <c r="R5694" s="163">
        <v>224.96496875</v>
      </c>
      <c r="S5694" s="163">
        <v>504.54446624999997</v>
      </c>
      <c r="T5694" s="163">
        <v>879.16696361999993</v>
      </c>
      <c r="U5694" s="163">
        <v>1501.58212974</v>
      </c>
      <c r="V5694" s="315">
        <f>HLOOKUP(Dashboard!$H$22,$F$7:V5694,ROWS($F$7:V5694))</f>
        <v>879.16696361999993</v>
      </c>
      <c r="Y5694" s="296">
        <f t="shared" si="913"/>
        <v>5653</v>
      </c>
      <c r="Z5694" s="326">
        <f t="shared" si="914"/>
        <v>13</v>
      </c>
      <c r="AA5694" s="326">
        <f t="shared" si="915"/>
        <v>7</v>
      </c>
      <c r="AB5694" s="288">
        <f t="shared" si="907"/>
        <v>42940.541666652964</v>
      </c>
      <c r="AC5694" s="321" t="str">
        <f t="shared" si="916"/>
        <v>WEEKDAY</v>
      </c>
      <c r="AD5694" s="295">
        <v>33.226639500000005</v>
      </c>
      <c r="AE5694" s="299">
        <v>1.95</v>
      </c>
      <c r="AF5694" s="283">
        <v>381.30200000000002</v>
      </c>
      <c r="AG5694" s="304">
        <v>369.86294000000004</v>
      </c>
      <c r="AH5694" s="305">
        <v>0</v>
      </c>
      <c r="AI5694" s="285">
        <f t="shared" si="908"/>
        <v>369.86294000000004</v>
      </c>
      <c r="AJ5694" s="286">
        <v>2808.9101756701061</v>
      </c>
      <c r="AK5694" s="286">
        <v>0</v>
      </c>
      <c r="AL5694" s="286">
        <v>0</v>
      </c>
      <c r="AM5694" s="327" t="str">
        <f t="shared" si="909"/>
        <v>NA</v>
      </c>
      <c r="AN5694" s="287">
        <f>AJ5694/'INPUTS Menu'!$I$21</f>
        <v>0.93630339189003542</v>
      </c>
    </row>
    <row r="5695" spans="3:40">
      <c r="C5695" s="82">
        <f t="shared" si="910"/>
        <v>13</v>
      </c>
      <c r="D5695" s="82">
        <f t="shared" si="911"/>
        <v>8</v>
      </c>
      <c r="E5695" s="139">
        <v>42971.541666666664</v>
      </c>
      <c r="F5695" s="163">
        <v>740.53800611999998</v>
      </c>
      <c r="G5695" s="163">
        <v>1680.448275</v>
      </c>
      <c r="H5695" s="163">
        <v>695.77725986999997</v>
      </c>
      <c r="I5695" s="163">
        <v>869.15397986999994</v>
      </c>
      <c r="J5695" s="163">
        <v>1633.776705</v>
      </c>
      <c r="K5695" s="163">
        <v>848.71124999999995</v>
      </c>
      <c r="L5695" s="163">
        <v>892.76</v>
      </c>
      <c r="M5695" s="163">
        <v>1814.9630400000001</v>
      </c>
      <c r="N5695" s="314">
        <f t="shared" si="912"/>
        <v>334.26879000000002</v>
      </c>
      <c r="O5695" s="163">
        <v>424.35562499999997</v>
      </c>
      <c r="P5695" s="163">
        <v>727.84620611999992</v>
      </c>
      <c r="Q5695" s="163">
        <v>218.24656250000001</v>
      </c>
      <c r="R5695" s="163">
        <v>183.79954699999999</v>
      </c>
      <c r="S5695" s="163">
        <v>357.08752430999999</v>
      </c>
      <c r="T5695" s="163">
        <v>740.53800611999998</v>
      </c>
      <c r="U5695" s="163">
        <v>1633.776705</v>
      </c>
      <c r="V5695" s="315">
        <f>HLOOKUP(Dashboard!$H$22,$F$7:V5695,ROWS($F$7:V5695))</f>
        <v>740.53800611999998</v>
      </c>
      <c r="Y5695" s="296">
        <f t="shared" si="913"/>
        <v>5654</v>
      </c>
      <c r="Z5695" s="326">
        <f t="shared" si="914"/>
        <v>14</v>
      </c>
      <c r="AA5695" s="326">
        <f t="shared" si="915"/>
        <v>7</v>
      </c>
      <c r="AB5695" s="288">
        <f t="shared" si="907"/>
        <v>42940.583333319628</v>
      </c>
      <c r="AC5695" s="321" t="str">
        <f t="shared" si="916"/>
        <v>WEEKDAY</v>
      </c>
      <c r="AD5695" s="295">
        <v>34.852203499999995</v>
      </c>
      <c r="AE5695" s="299">
        <v>0</v>
      </c>
      <c r="AF5695" s="283">
        <v>931.12400000000002</v>
      </c>
      <c r="AG5695" s="304">
        <v>903.19028000000003</v>
      </c>
      <c r="AH5695" s="305">
        <v>0</v>
      </c>
      <c r="AI5695" s="285">
        <f t="shared" si="908"/>
        <v>903.19028000000003</v>
      </c>
      <c r="AJ5695" s="286">
        <v>2808.9101756701061</v>
      </c>
      <c r="AK5695" s="286">
        <v>0</v>
      </c>
      <c r="AL5695" s="286">
        <v>0</v>
      </c>
      <c r="AM5695" s="327" t="str">
        <f t="shared" si="909"/>
        <v>NA</v>
      </c>
      <c r="AN5695" s="287">
        <f>AJ5695/'INPUTS Menu'!$I$21</f>
        <v>0.93630339189003542</v>
      </c>
    </row>
    <row r="5696" spans="3:40">
      <c r="C5696" s="82">
        <f t="shared" si="910"/>
        <v>14</v>
      </c>
      <c r="D5696" s="82">
        <f t="shared" si="911"/>
        <v>8</v>
      </c>
      <c r="E5696" s="139">
        <v>42971.583333333336</v>
      </c>
      <c r="F5696" s="163">
        <v>883.81222875000003</v>
      </c>
      <c r="G5696" s="163">
        <v>1078.0616147399999</v>
      </c>
      <c r="H5696" s="163">
        <v>842.21979236999994</v>
      </c>
      <c r="I5696" s="163">
        <v>915.4604873699999</v>
      </c>
      <c r="J5696" s="163">
        <v>1791.5603072399999</v>
      </c>
      <c r="K5696" s="163">
        <v>544.47556299999997</v>
      </c>
      <c r="L5696" s="163">
        <v>902.947</v>
      </c>
      <c r="M5696" s="163">
        <v>1741.94101224</v>
      </c>
      <c r="N5696" s="314">
        <f t="shared" si="912"/>
        <v>990</v>
      </c>
      <c r="O5696" s="163">
        <v>272.23778149999998</v>
      </c>
      <c r="P5696" s="163">
        <v>171.50114916000001</v>
      </c>
      <c r="Q5696" s="163">
        <v>175.94517199999999</v>
      </c>
      <c r="R5696" s="163">
        <v>43.308371000000001</v>
      </c>
      <c r="S5696" s="163">
        <v>887.28502499999991</v>
      </c>
      <c r="T5696" s="163">
        <v>883.81222875000003</v>
      </c>
      <c r="U5696" s="163">
        <v>1791.5603072399999</v>
      </c>
      <c r="V5696" s="315">
        <f>HLOOKUP(Dashboard!$H$22,$F$7:V5696,ROWS($F$7:V5696))</f>
        <v>883.81222875000003</v>
      </c>
      <c r="Y5696" s="296">
        <f t="shared" si="913"/>
        <v>5655</v>
      </c>
      <c r="Z5696" s="326">
        <f t="shared" si="914"/>
        <v>15</v>
      </c>
      <c r="AA5696" s="326">
        <f t="shared" si="915"/>
        <v>7</v>
      </c>
      <c r="AB5696" s="288">
        <f t="shared" si="907"/>
        <v>42940.624999986292</v>
      </c>
      <c r="AC5696" s="321" t="str">
        <f t="shared" si="916"/>
        <v>WEEKDAY</v>
      </c>
      <c r="AD5696" s="295">
        <v>35.378284999999998</v>
      </c>
      <c r="AE5696" s="299">
        <v>0</v>
      </c>
      <c r="AF5696" s="283">
        <v>941.923</v>
      </c>
      <c r="AG5696" s="304">
        <v>913.66530999999998</v>
      </c>
      <c r="AH5696" s="305">
        <v>76.334690000000023</v>
      </c>
      <c r="AI5696" s="285">
        <f t="shared" si="908"/>
        <v>990</v>
      </c>
      <c r="AJ5696" s="286">
        <v>2808.9101756701061</v>
      </c>
      <c r="AK5696" s="286">
        <v>0</v>
      </c>
      <c r="AL5696" s="286">
        <v>0</v>
      </c>
      <c r="AM5696" s="327" t="str">
        <f t="shared" si="909"/>
        <v>NA</v>
      </c>
      <c r="AN5696" s="287">
        <f>AJ5696/'INPUTS Menu'!$I$21</f>
        <v>0.93630339189003542</v>
      </c>
    </row>
    <row r="5697" spans="3:40">
      <c r="C5697" s="82">
        <f t="shared" si="910"/>
        <v>15</v>
      </c>
      <c r="D5697" s="82">
        <f t="shared" si="911"/>
        <v>8</v>
      </c>
      <c r="E5697" s="139">
        <v>42971.625</v>
      </c>
      <c r="F5697" s="163">
        <v>649.61318861999996</v>
      </c>
      <c r="G5697" s="163">
        <v>1569.3418124999998</v>
      </c>
      <c r="H5697" s="163">
        <v>850.31372249999993</v>
      </c>
      <c r="I5697" s="163">
        <v>804.67125750000002</v>
      </c>
      <c r="J5697" s="163">
        <v>1795.6972697399999</v>
      </c>
      <c r="K5697" s="163">
        <v>792.59687499999995</v>
      </c>
      <c r="L5697" s="163">
        <v>931.22699999999998</v>
      </c>
      <c r="M5697" s="163">
        <v>1420.9138349999998</v>
      </c>
      <c r="N5697" s="314">
        <f t="shared" si="912"/>
        <v>990</v>
      </c>
      <c r="O5697" s="163">
        <v>396.29843749999998</v>
      </c>
      <c r="P5697" s="163">
        <v>175.30327584</v>
      </c>
      <c r="Q5697" s="163">
        <v>220.11826574999998</v>
      </c>
      <c r="R5697" s="163">
        <v>44.268504</v>
      </c>
      <c r="S5697" s="163">
        <v>568.94192486999998</v>
      </c>
      <c r="T5697" s="163">
        <v>649.61318861999996</v>
      </c>
      <c r="U5697" s="163">
        <v>1795.6972697399999</v>
      </c>
      <c r="V5697" s="315">
        <f>HLOOKUP(Dashboard!$H$22,$F$7:V5697,ROWS($F$7:V5697))</f>
        <v>649.61318861999996</v>
      </c>
      <c r="Y5697" s="296">
        <f t="shared" si="913"/>
        <v>5656</v>
      </c>
      <c r="Z5697" s="326">
        <f t="shared" si="914"/>
        <v>16</v>
      </c>
      <c r="AA5697" s="326">
        <f t="shared" si="915"/>
        <v>7</v>
      </c>
      <c r="AB5697" s="288">
        <f t="shared" si="907"/>
        <v>42940.666666652956</v>
      </c>
      <c r="AC5697" s="321" t="str">
        <f t="shared" si="916"/>
        <v>WEEKDAY</v>
      </c>
      <c r="AD5697" s="295">
        <v>36.530653999999998</v>
      </c>
      <c r="AE5697" s="299">
        <v>0</v>
      </c>
      <c r="AF5697" s="283">
        <v>971.995</v>
      </c>
      <c r="AG5697" s="304">
        <v>942.83515</v>
      </c>
      <c r="AH5697" s="305">
        <v>47.164850000000001</v>
      </c>
      <c r="AI5697" s="285">
        <f t="shared" si="908"/>
        <v>990</v>
      </c>
      <c r="AJ5697" s="286">
        <v>2730.2146189690752</v>
      </c>
      <c r="AK5697" s="286">
        <v>0</v>
      </c>
      <c r="AL5697" s="286">
        <v>0</v>
      </c>
      <c r="AM5697" s="327" t="str">
        <f t="shared" si="909"/>
        <v>NA</v>
      </c>
      <c r="AN5697" s="287">
        <f>AJ5697/'INPUTS Menu'!$I$21</f>
        <v>0.91007153965635845</v>
      </c>
    </row>
    <row r="5698" spans="3:40">
      <c r="C5698" s="82">
        <f t="shared" si="910"/>
        <v>16</v>
      </c>
      <c r="D5698" s="82">
        <f t="shared" si="911"/>
        <v>8</v>
      </c>
      <c r="E5698" s="139">
        <v>42971.666666666664</v>
      </c>
      <c r="F5698" s="163">
        <v>735.57544499999995</v>
      </c>
      <c r="G5698" s="163">
        <v>961.89885000000004</v>
      </c>
      <c r="H5698" s="163">
        <v>734.37581250000005</v>
      </c>
      <c r="I5698" s="163">
        <v>792.76947749999999</v>
      </c>
      <c r="J5698" s="163">
        <v>1607.7414375000001</v>
      </c>
      <c r="K5698" s="163">
        <v>485.8075</v>
      </c>
      <c r="L5698" s="163">
        <v>905.87599999999998</v>
      </c>
      <c r="M5698" s="163">
        <v>977.21402723999995</v>
      </c>
      <c r="N5698" s="314">
        <f t="shared" si="912"/>
        <v>990</v>
      </c>
      <c r="O5698" s="163">
        <v>242.90375</v>
      </c>
      <c r="P5698" s="163">
        <v>99.281693610000005</v>
      </c>
      <c r="Q5698" s="163">
        <v>172.490422</v>
      </c>
      <c r="R5698" s="163">
        <v>25.071134750000002</v>
      </c>
      <c r="S5698" s="163">
        <v>599.44042124999999</v>
      </c>
      <c r="T5698" s="163">
        <v>735.57544499999995</v>
      </c>
      <c r="U5698" s="163">
        <v>1607.7414375000001</v>
      </c>
      <c r="V5698" s="315">
        <f>HLOOKUP(Dashboard!$H$22,$F$7:V5698,ROWS($F$7:V5698))</f>
        <v>735.57544499999995</v>
      </c>
      <c r="Y5698" s="296">
        <f t="shared" si="913"/>
        <v>5657</v>
      </c>
      <c r="Z5698" s="326">
        <f t="shared" si="914"/>
        <v>17</v>
      </c>
      <c r="AA5698" s="326">
        <f t="shared" si="915"/>
        <v>7</v>
      </c>
      <c r="AB5698" s="288">
        <f t="shared" si="907"/>
        <v>42940.708333319621</v>
      </c>
      <c r="AC5698" s="321" t="str">
        <f t="shared" si="916"/>
        <v>WEEKDAY</v>
      </c>
      <c r="AD5698" s="295">
        <v>34.340039499999996</v>
      </c>
      <c r="AE5698" s="299">
        <v>0</v>
      </c>
      <c r="AF5698" s="283">
        <v>945.11</v>
      </c>
      <c r="AG5698" s="304">
        <v>916.75670000000002</v>
      </c>
      <c r="AH5698" s="305">
        <v>73.243299999999977</v>
      </c>
      <c r="AI5698" s="285">
        <f t="shared" si="908"/>
        <v>990</v>
      </c>
      <c r="AJ5698" s="286">
        <v>2681.5910622680444</v>
      </c>
      <c r="AK5698" s="286">
        <v>0</v>
      </c>
      <c r="AL5698" s="286">
        <v>0</v>
      </c>
      <c r="AM5698" s="327" t="str">
        <f t="shared" si="909"/>
        <v>NA</v>
      </c>
      <c r="AN5698" s="287">
        <f>AJ5698/'INPUTS Menu'!$I$21</f>
        <v>0.89386368742268152</v>
      </c>
    </row>
    <row r="5699" spans="3:40">
      <c r="C5699" s="82">
        <f t="shared" si="910"/>
        <v>17</v>
      </c>
      <c r="D5699" s="82">
        <f t="shared" si="911"/>
        <v>8</v>
      </c>
      <c r="E5699" s="139">
        <v>42971.708333333336</v>
      </c>
      <c r="F5699" s="163">
        <v>308.13230249999998</v>
      </c>
      <c r="G5699" s="163">
        <v>193.19068889999997</v>
      </c>
      <c r="H5699" s="163">
        <v>573.01558875000001</v>
      </c>
      <c r="I5699" s="163">
        <v>607.06645362000006</v>
      </c>
      <c r="J5699" s="163">
        <v>1241.9749247399998</v>
      </c>
      <c r="K5699" s="163">
        <v>97.571054999999987</v>
      </c>
      <c r="L5699" s="163">
        <v>824.28200000000004</v>
      </c>
      <c r="M5699" s="163">
        <v>529.13501388000009</v>
      </c>
      <c r="N5699" s="314">
        <f t="shared" si="912"/>
        <v>990</v>
      </c>
      <c r="O5699" s="163">
        <v>48.785527499999993</v>
      </c>
      <c r="P5699" s="163">
        <v>76.299825690000006</v>
      </c>
      <c r="Q5699" s="163">
        <v>160.9730625</v>
      </c>
      <c r="R5699" s="163">
        <v>19.267632750000001</v>
      </c>
      <c r="S5699" s="163">
        <v>509.50585124999998</v>
      </c>
      <c r="T5699" s="163">
        <v>308.13230249999998</v>
      </c>
      <c r="U5699" s="163">
        <v>1241.9749247399998</v>
      </c>
      <c r="V5699" s="315">
        <f>HLOOKUP(Dashboard!$H$22,$F$7:V5699,ROWS($F$7:V5699))</f>
        <v>308.13230249999998</v>
      </c>
      <c r="Y5699" s="296">
        <f t="shared" si="913"/>
        <v>5658</v>
      </c>
      <c r="Z5699" s="326">
        <f t="shared" si="914"/>
        <v>18</v>
      </c>
      <c r="AA5699" s="326">
        <f t="shared" si="915"/>
        <v>7</v>
      </c>
      <c r="AB5699" s="288">
        <f t="shared" si="907"/>
        <v>42940.749999986285</v>
      </c>
      <c r="AC5699" s="321" t="str">
        <f t="shared" si="916"/>
        <v>WEEKDAY</v>
      </c>
      <c r="AD5699" s="295">
        <v>32.692207499999995</v>
      </c>
      <c r="AE5699" s="299">
        <v>0</v>
      </c>
      <c r="AF5699" s="283">
        <v>858.84299999999996</v>
      </c>
      <c r="AG5699" s="304">
        <v>833.07770999999991</v>
      </c>
      <c r="AH5699" s="305">
        <v>156.92229000000009</v>
      </c>
      <c r="AI5699" s="285">
        <f t="shared" si="908"/>
        <v>990</v>
      </c>
      <c r="AJ5699" s="286">
        <v>2606.0825055670134</v>
      </c>
      <c r="AK5699" s="286">
        <v>0</v>
      </c>
      <c r="AL5699" s="286">
        <v>0</v>
      </c>
      <c r="AM5699" s="327" t="str">
        <f t="shared" si="909"/>
        <v>NA</v>
      </c>
      <c r="AN5699" s="287">
        <f>AJ5699/'INPUTS Menu'!$I$21</f>
        <v>0.86869416852233783</v>
      </c>
    </row>
    <row r="5700" spans="3:40">
      <c r="C5700" s="82">
        <f t="shared" si="910"/>
        <v>18</v>
      </c>
      <c r="D5700" s="82">
        <f t="shared" si="911"/>
        <v>8</v>
      </c>
      <c r="E5700" s="139">
        <v>42971.75</v>
      </c>
      <c r="F5700" s="163">
        <v>0</v>
      </c>
      <c r="G5700" s="163">
        <v>232.89253416</v>
      </c>
      <c r="H5700" s="163">
        <v>226.01894931000001</v>
      </c>
      <c r="I5700" s="163">
        <v>98.763351389999997</v>
      </c>
      <c r="J5700" s="163">
        <v>328.86701694000004</v>
      </c>
      <c r="K5700" s="163">
        <v>117.62249199999999</v>
      </c>
      <c r="L5700" s="163">
        <v>573.96199999999999</v>
      </c>
      <c r="M5700" s="163">
        <v>84.646508760000003</v>
      </c>
      <c r="N5700" s="314">
        <f t="shared" si="912"/>
        <v>0</v>
      </c>
      <c r="O5700" s="163">
        <v>58.811245999999997</v>
      </c>
      <c r="P5700" s="163">
        <v>74.251484999999988</v>
      </c>
      <c r="Q5700" s="163">
        <v>47.796988250000005</v>
      </c>
      <c r="R5700" s="163">
        <v>18.750374999999998</v>
      </c>
      <c r="S5700" s="163">
        <v>130.88650806000001</v>
      </c>
      <c r="T5700" s="163">
        <v>0</v>
      </c>
      <c r="U5700" s="163">
        <v>328.86701694000004</v>
      </c>
      <c r="V5700" s="315">
        <f>HLOOKUP(Dashboard!$H$22,$F$7:V5700,ROWS($F$7:V5700))</f>
        <v>0</v>
      </c>
      <c r="Y5700" s="296">
        <f t="shared" si="913"/>
        <v>5659</v>
      </c>
      <c r="Z5700" s="326">
        <f t="shared" si="914"/>
        <v>19</v>
      </c>
      <c r="AA5700" s="326">
        <f t="shared" si="915"/>
        <v>7</v>
      </c>
      <c r="AB5700" s="288">
        <f t="shared" si="907"/>
        <v>42940.791666652949</v>
      </c>
      <c r="AC5700" s="321" t="str">
        <f t="shared" si="916"/>
        <v>WEEKDAY</v>
      </c>
      <c r="AD5700" s="295">
        <v>31.7319</v>
      </c>
      <c r="AE5700" s="299">
        <v>0</v>
      </c>
      <c r="AF5700" s="283">
        <v>596.20899999999995</v>
      </c>
      <c r="AG5700" s="304">
        <v>578.32272999999998</v>
      </c>
      <c r="AH5700" s="305">
        <v>0</v>
      </c>
      <c r="AI5700" s="285">
        <f t="shared" si="908"/>
        <v>578.32272999999998</v>
      </c>
      <c r="AJ5700" s="286">
        <v>2444.3069488659826</v>
      </c>
      <c r="AK5700" s="286">
        <v>0</v>
      </c>
      <c r="AL5700" s="286">
        <v>0</v>
      </c>
      <c r="AM5700" s="327" t="str">
        <f t="shared" si="909"/>
        <v>NA</v>
      </c>
      <c r="AN5700" s="287">
        <f>AJ5700/'INPUTS Menu'!$I$21</f>
        <v>0.81476898295532751</v>
      </c>
    </row>
    <row r="5701" spans="3:40">
      <c r="C5701" s="82">
        <f t="shared" si="910"/>
        <v>19</v>
      </c>
      <c r="D5701" s="82">
        <f t="shared" si="911"/>
        <v>8</v>
      </c>
      <c r="E5701" s="139">
        <v>42971.791666666664</v>
      </c>
      <c r="F5701" s="163">
        <v>0</v>
      </c>
      <c r="G5701" s="163">
        <v>0</v>
      </c>
      <c r="H5701" s="163">
        <v>0</v>
      </c>
      <c r="I5701" s="163">
        <v>0</v>
      </c>
      <c r="J5701" s="163">
        <v>0</v>
      </c>
      <c r="K5701" s="163">
        <v>0</v>
      </c>
      <c r="L5701" s="163">
        <v>0</v>
      </c>
      <c r="M5701" s="163">
        <v>0</v>
      </c>
      <c r="N5701" s="314">
        <f t="shared" si="912"/>
        <v>0</v>
      </c>
      <c r="O5701" s="163">
        <v>0</v>
      </c>
      <c r="P5701" s="163">
        <v>0</v>
      </c>
      <c r="Q5701" s="163">
        <v>0</v>
      </c>
      <c r="R5701" s="163">
        <v>0</v>
      </c>
      <c r="S5701" s="163">
        <v>0</v>
      </c>
      <c r="T5701" s="163">
        <v>0</v>
      </c>
      <c r="U5701" s="163">
        <v>0</v>
      </c>
      <c r="V5701" s="315">
        <f>HLOOKUP(Dashboard!$H$22,$F$7:V5701,ROWS($F$7:V5701))</f>
        <v>0</v>
      </c>
      <c r="Y5701" s="296">
        <f t="shared" si="913"/>
        <v>5660</v>
      </c>
      <c r="Z5701" s="326">
        <f t="shared" si="914"/>
        <v>20</v>
      </c>
      <c r="AA5701" s="326">
        <f t="shared" si="915"/>
        <v>7</v>
      </c>
      <c r="AB5701" s="288">
        <f t="shared" si="907"/>
        <v>42940.833333319613</v>
      </c>
      <c r="AC5701" s="321" t="str">
        <f t="shared" si="916"/>
        <v>WEEKDAY</v>
      </c>
      <c r="AD5701" s="295">
        <v>29.134894500000001</v>
      </c>
      <c r="AE5701" s="299">
        <v>2.06</v>
      </c>
      <c r="AF5701" s="283">
        <v>0</v>
      </c>
      <c r="AG5701" s="304">
        <v>0</v>
      </c>
      <c r="AH5701" s="305">
        <v>0</v>
      </c>
      <c r="AI5701" s="285">
        <f t="shared" si="908"/>
        <v>0</v>
      </c>
      <c r="AJ5701" s="286">
        <v>2444.3069488659826</v>
      </c>
      <c r="AK5701" s="286">
        <v>0</v>
      </c>
      <c r="AL5701" s="286">
        <v>0</v>
      </c>
      <c r="AM5701" s="327" t="str">
        <f t="shared" si="909"/>
        <v>NA</v>
      </c>
      <c r="AN5701" s="287">
        <f>AJ5701/'INPUTS Menu'!$I$21</f>
        <v>0.81476898295532751</v>
      </c>
    </row>
    <row r="5702" spans="3:40">
      <c r="C5702" s="82">
        <f t="shared" si="910"/>
        <v>20</v>
      </c>
      <c r="D5702" s="82">
        <f t="shared" si="911"/>
        <v>8</v>
      </c>
      <c r="E5702" s="139">
        <v>42971.833333333336</v>
      </c>
      <c r="F5702" s="163">
        <v>0</v>
      </c>
      <c r="G5702" s="163">
        <v>0</v>
      </c>
      <c r="H5702" s="163">
        <v>0</v>
      </c>
      <c r="I5702" s="163">
        <v>0</v>
      </c>
      <c r="J5702" s="163">
        <v>0</v>
      </c>
      <c r="K5702" s="163">
        <v>0</v>
      </c>
      <c r="L5702" s="163">
        <v>0</v>
      </c>
      <c r="M5702" s="163">
        <v>0</v>
      </c>
      <c r="N5702" s="314">
        <f t="shared" si="912"/>
        <v>0</v>
      </c>
      <c r="O5702" s="163">
        <v>0</v>
      </c>
      <c r="P5702" s="163">
        <v>0</v>
      </c>
      <c r="Q5702" s="163">
        <v>0</v>
      </c>
      <c r="R5702" s="163">
        <v>0</v>
      </c>
      <c r="S5702" s="163">
        <v>0</v>
      </c>
      <c r="T5702" s="163">
        <v>0</v>
      </c>
      <c r="U5702" s="163">
        <v>0</v>
      </c>
      <c r="V5702" s="315">
        <f>HLOOKUP(Dashboard!$H$22,$F$7:V5702,ROWS($F$7:V5702))</f>
        <v>0</v>
      </c>
      <c r="Y5702" s="296">
        <f t="shared" si="913"/>
        <v>5661</v>
      </c>
      <c r="Z5702" s="326">
        <f t="shared" si="914"/>
        <v>21</v>
      </c>
      <c r="AA5702" s="326">
        <f t="shared" si="915"/>
        <v>7</v>
      </c>
      <c r="AB5702" s="288">
        <f t="shared" si="907"/>
        <v>42940.874999986278</v>
      </c>
      <c r="AC5702" s="321" t="str">
        <f t="shared" si="916"/>
        <v>WEEKDAY</v>
      </c>
      <c r="AD5702" s="295">
        <v>25.947786999999998</v>
      </c>
      <c r="AE5702" s="299">
        <v>2.06</v>
      </c>
      <c r="AF5702" s="283">
        <v>0</v>
      </c>
      <c r="AG5702" s="304">
        <v>0</v>
      </c>
      <c r="AH5702" s="305">
        <v>0</v>
      </c>
      <c r="AI5702" s="285">
        <f t="shared" si="908"/>
        <v>0</v>
      </c>
      <c r="AJ5702" s="286">
        <v>2444.3069488659826</v>
      </c>
      <c r="AK5702" s="286">
        <v>0</v>
      </c>
      <c r="AL5702" s="286">
        <v>0</v>
      </c>
      <c r="AM5702" s="327" t="str">
        <f t="shared" si="909"/>
        <v>NA</v>
      </c>
      <c r="AN5702" s="287">
        <f>AJ5702/'INPUTS Menu'!$I$21</f>
        <v>0.81476898295532751</v>
      </c>
    </row>
    <row r="5703" spans="3:40">
      <c r="C5703" s="82">
        <f t="shared" si="910"/>
        <v>21</v>
      </c>
      <c r="D5703" s="82">
        <f t="shared" si="911"/>
        <v>8</v>
      </c>
      <c r="E5703" s="139">
        <v>42971.875</v>
      </c>
      <c r="F5703" s="163">
        <v>0</v>
      </c>
      <c r="G5703" s="163">
        <v>0</v>
      </c>
      <c r="H5703" s="163">
        <v>0</v>
      </c>
      <c r="I5703" s="163">
        <v>0</v>
      </c>
      <c r="J5703" s="163">
        <v>0</v>
      </c>
      <c r="K5703" s="163">
        <v>0</v>
      </c>
      <c r="L5703" s="163">
        <v>0</v>
      </c>
      <c r="M5703" s="163">
        <v>0</v>
      </c>
      <c r="N5703" s="314">
        <f t="shared" si="912"/>
        <v>0</v>
      </c>
      <c r="O5703" s="163">
        <v>0</v>
      </c>
      <c r="P5703" s="163">
        <v>0</v>
      </c>
      <c r="Q5703" s="163">
        <v>0</v>
      </c>
      <c r="R5703" s="163">
        <v>0</v>
      </c>
      <c r="S5703" s="163">
        <v>0</v>
      </c>
      <c r="T5703" s="163">
        <v>0</v>
      </c>
      <c r="U5703" s="163">
        <v>0</v>
      </c>
      <c r="V5703" s="315">
        <f>HLOOKUP(Dashboard!$H$22,$F$7:V5703,ROWS($F$7:V5703))</f>
        <v>0</v>
      </c>
      <c r="Y5703" s="296">
        <f t="shared" si="913"/>
        <v>5662</v>
      </c>
      <c r="Z5703" s="326">
        <f t="shared" si="914"/>
        <v>22</v>
      </c>
      <c r="AA5703" s="326">
        <f t="shared" si="915"/>
        <v>7</v>
      </c>
      <c r="AB5703" s="288">
        <f t="shared" si="907"/>
        <v>42940.916666652942</v>
      </c>
      <c r="AC5703" s="321" t="str">
        <f t="shared" si="916"/>
        <v>WEEKDAY</v>
      </c>
      <c r="AD5703" s="295">
        <v>24.216449999999998</v>
      </c>
      <c r="AE5703" s="299">
        <v>2.06</v>
      </c>
      <c r="AF5703" s="283">
        <v>0</v>
      </c>
      <c r="AG5703" s="304">
        <v>0</v>
      </c>
      <c r="AH5703" s="305">
        <v>0</v>
      </c>
      <c r="AI5703" s="285">
        <f t="shared" si="908"/>
        <v>0</v>
      </c>
      <c r="AJ5703" s="286">
        <v>2444.3069488659826</v>
      </c>
      <c r="AK5703" s="286">
        <v>0</v>
      </c>
      <c r="AL5703" s="286">
        <v>0</v>
      </c>
      <c r="AM5703" s="327" t="str">
        <f t="shared" si="909"/>
        <v>NA</v>
      </c>
      <c r="AN5703" s="287">
        <f>AJ5703/'INPUTS Menu'!$I$21</f>
        <v>0.81476898295532751</v>
      </c>
    </row>
    <row r="5704" spans="3:40">
      <c r="C5704" s="82">
        <f t="shared" si="910"/>
        <v>22</v>
      </c>
      <c r="D5704" s="82">
        <f t="shared" si="911"/>
        <v>8</v>
      </c>
      <c r="E5704" s="139">
        <v>42971.916666666664</v>
      </c>
      <c r="F5704" s="163">
        <v>0</v>
      </c>
      <c r="G5704" s="163">
        <v>0</v>
      </c>
      <c r="H5704" s="163">
        <v>0</v>
      </c>
      <c r="I5704" s="163">
        <v>0</v>
      </c>
      <c r="J5704" s="163">
        <v>0</v>
      </c>
      <c r="K5704" s="163">
        <v>0</v>
      </c>
      <c r="L5704" s="163">
        <v>0</v>
      </c>
      <c r="M5704" s="163">
        <v>0</v>
      </c>
      <c r="N5704" s="314">
        <f t="shared" si="912"/>
        <v>0</v>
      </c>
      <c r="O5704" s="163">
        <v>0</v>
      </c>
      <c r="P5704" s="163">
        <v>0</v>
      </c>
      <c r="Q5704" s="163">
        <v>0</v>
      </c>
      <c r="R5704" s="163">
        <v>0</v>
      </c>
      <c r="S5704" s="163">
        <v>0</v>
      </c>
      <c r="T5704" s="163">
        <v>0</v>
      </c>
      <c r="U5704" s="163">
        <v>0</v>
      </c>
      <c r="V5704" s="315">
        <f>HLOOKUP(Dashboard!$H$22,$F$7:V5704,ROWS($F$7:V5704))</f>
        <v>0</v>
      </c>
      <c r="Y5704" s="296">
        <f t="shared" si="913"/>
        <v>5663</v>
      </c>
      <c r="Z5704" s="326">
        <f t="shared" si="914"/>
        <v>23</v>
      </c>
      <c r="AA5704" s="326">
        <f t="shared" si="915"/>
        <v>7</v>
      </c>
      <c r="AB5704" s="288">
        <f t="shared" si="907"/>
        <v>42940.958333319606</v>
      </c>
      <c r="AC5704" s="321" t="str">
        <f t="shared" si="916"/>
        <v>WEEKDAY</v>
      </c>
      <c r="AD5704" s="295">
        <v>23.940883500000002</v>
      </c>
      <c r="AE5704" s="295">
        <v>2.2999999999999998</v>
      </c>
      <c r="AF5704" s="283">
        <v>0</v>
      </c>
      <c r="AG5704" s="304">
        <v>0</v>
      </c>
      <c r="AH5704" s="305">
        <v>0</v>
      </c>
      <c r="AI5704" s="285">
        <f t="shared" si="908"/>
        <v>0</v>
      </c>
      <c r="AJ5704" s="286">
        <v>2444.3069488659826</v>
      </c>
      <c r="AK5704" s="286">
        <v>0</v>
      </c>
      <c r="AL5704" s="286">
        <v>0</v>
      </c>
      <c r="AM5704" s="327" t="str">
        <f t="shared" si="909"/>
        <v>NA</v>
      </c>
      <c r="AN5704" s="287">
        <f>AJ5704/'INPUTS Menu'!$I$21</f>
        <v>0.81476898295532751</v>
      </c>
    </row>
    <row r="5705" spans="3:40">
      <c r="C5705" s="82">
        <f t="shared" si="910"/>
        <v>23</v>
      </c>
      <c r="D5705" s="82">
        <f t="shared" si="911"/>
        <v>8</v>
      </c>
      <c r="E5705" s="139">
        <v>42971.958333333336</v>
      </c>
      <c r="F5705" s="163">
        <v>0</v>
      </c>
      <c r="G5705" s="163">
        <v>0</v>
      </c>
      <c r="H5705" s="163">
        <v>0</v>
      </c>
      <c r="I5705" s="163">
        <v>0</v>
      </c>
      <c r="J5705" s="163">
        <v>0</v>
      </c>
      <c r="K5705" s="163">
        <v>0</v>
      </c>
      <c r="L5705" s="163">
        <v>0</v>
      </c>
      <c r="M5705" s="163">
        <v>0</v>
      </c>
      <c r="N5705" s="314">
        <f t="shared" si="912"/>
        <v>0</v>
      </c>
      <c r="O5705" s="163">
        <v>0</v>
      </c>
      <c r="P5705" s="163">
        <v>0</v>
      </c>
      <c r="Q5705" s="163">
        <v>0</v>
      </c>
      <c r="R5705" s="163">
        <v>0</v>
      </c>
      <c r="S5705" s="163">
        <v>0</v>
      </c>
      <c r="T5705" s="163">
        <v>0</v>
      </c>
      <c r="U5705" s="163">
        <v>0</v>
      </c>
      <c r="V5705" s="315">
        <f>HLOOKUP(Dashboard!$H$22,$F$7:V5705,ROWS($F$7:V5705))</f>
        <v>0</v>
      </c>
      <c r="Y5705" s="296">
        <f t="shared" si="913"/>
        <v>5664</v>
      </c>
      <c r="Z5705" s="326">
        <f t="shared" si="914"/>
        <v>0</v>
      </c>
      <c r="AA5705" s="326">
        <f t="shared" si="915"/>
        <v>7</v>
      </c>
      <c r="AB5705" s="288">
        <f t="shared" si="907"/>
        <v>42940.99999998627</v>
      </c>
      <c r="AC5705" s="321" t="str">
        <f t="shared" si="916"/>
        <v>WEEKDAY</v>
      </c>
      <c r="AD5705" s="295">
        <v>23.634698499999999</v>
      </c>
      <c r="AE5705" s="295">
        <v>2.2999999999999998</v>
      </c>
      <c r="AF5705" s="283">
        <v>0</v>
      </c>
      <c r="AG5705" s="304">
        <v>0</v>
      </c>
      <c r="AH5705" s="305">
        <v>0</v>
      </c>
      <c r="AI5705" s="285">
        <f t="shared" si="908"/>
        <v>0</v>
      </c>
      <c r="AJ5705" s="286">
        <v>2444.3069488659826</v>
      </c>
      <c r="AK5705" s="286">
        <v>0</v>
      </c>
      <c r="AL5705" s="286">
        <v>0</v>
      </c>
      <c r="AM5705" s="327" t="str">
        <f t="shared" si="909"/>
        <v>NA</v>
      </c>
      <c r="AN5705" s="287">
        <f>AJ5705/'INPUTS Menu'!$I$21</f>
        <v>0.81476898295532751</v>
      </c>
    </row>
    <row r="5706" spans="3:40">
      <c r="C5706" s="82">
        <f t="shared" si="910"/>
        <v>0</v>
      </c>
      <c r="D5706" s="82">
        <f t="shared" si="911"/>
        <v>8</v>
      </c>
      <c r="E5706" s="139">
        <v>42972</v>
      </c>
      <c r="F5706" s="163">
        <v>0</v>
      </c>
      <c r="G5706" s="163">
        <v>0</v>
      </c>
      <c r="H5706" s="163">
        <v>0</v>
      </c>
      <c r="I5706" s="163">
        <v>0</v>
      </c>
      <c r="J5706" s="163">
        <v>0</v>
      </c>
      <c r="K5706" s="163">
        <v>0</v>
      </c>
      <c r="L5706" s="163">
        <v>0</v>
      </c>
      <c r="M5706" s="163">
        <v>0</v>
      </c>
      <c r="N5706" s="314">
        <f t="shared" si="912"/>
        <v>0</v>
      </c>
      <c r="O5706" s="163">
        <v>0</v>
      </c>
      <c r="P5706" s="163">
        <v>0</v>
      </c>
      <c r="Q5706" s="163">
        <v>0</v>
      </c>
      <c r="R5706" s="163">
        <v>0</v>
      </c>
      <c r="S5706" s="163">
        <v>0</v>
      </c>
      <c r="T5706" s="163">
        <v>0</v>
      </c>
      <c r="U5706" s="163">
        <v>0</v>
      </c>
      <c r="V5706" s="315">
        <f>HLOOKUP(Dashboard!$H$22,$F$7:V5706,ROWS($F$7:V5706))</f>
        <v>0</v>
      </c>
      <c r="Y5706" s="296">
        <f t="shared" si="913"/>
        <v>5665</v>
      </c>
      <c r="Z5706" s="326">
        <f t="shared" si="914"/>
        <v>1</v>
      </c>
      <c r="AA5706" s="326">
        <f t="shared" si="915"/>
        <v>7</v>
      </c>
      <c r="AB5706" s="288">
        <f t="shared" si="907"/>
        <v>42941.041666652935</v>
      </c>
      <c r="AC5706" s="321" t="str">
        <f t="shared" si="916"/>
        <v>WEEKDAY</v>
      </c>
      <c r="AD5706" s="295">
        <v>22.852534999999996</v>
      </c>
      <c r="AE5706" s="295">
        <v>2.2999999999999998</v>
      </c>
      <c r="AF5706" s="283">
        <v>0</v>
      </c>
      <c r="AG5706" s="304">
        <v>0</v>
      </c>
      <c r="AH5706" s="305">
        <v>-500</v>
      </c>
      <c r="AI5706" s="285">
        <f t="shared" si="908"/>
        <v>-500</v>
      </c>
      <c r="AJ5706" s="286">
        <v>2444.3069488659826</v>
      </c>
      <c r="AK5706" s="286">
        <v>0</v>
      </c>
      <c r="AL5706" s="286">
        <v>0</v>
      </c>
      <c r="AM5706" s="327" t="str">
        <f t="shared" si="909"/>
        <v>NA</v>
      </c>
      <c r="AN5706" s="287">
        <f>AJ5706/'INPUTS Menu'!$I$21</f>
        <v>0.81476898295532751</v>
      </c>
    </row>
    <row r="5707" spans="3:40">
      <c r="C5707" s="82">
        <f t="shared" si="910"/>
        <v>1</v>
      </c>
      <c r="D5707" s="82">
        <f t="shared" si="911"/>
        <v>8</v>
      </c>
      <c r="E5707" s="139">
        <v>42972.041666666664</v>
      </c>
      <c r="F5707" s="163">
        <v>0</v>
      </c>
      <c r="G5707" s="163">
        <v>0</v>
      </c>
      <c r="H5707" s="163">
        <v>0</v>
      </c>
      <c r="I5707" s="163">
        <v>0</v>
      </c>
      <c r="J5707" s="163">
        <v>0</v>
      </c>
      <c r="K5707" s="163">
        <v>0</v>
      </c>
      <c r="L5707" s="163">
        <v>0</v>
      </c>
      <c r="M5707" s="163">
        <v>0</v>
      </c>
      <c r="N5707" s="314">
        <f t="shared" si="912"/>
        <v>0</v>
      </c>
      <c r="O5707" s="163">
        <v>0</v>
      </c>
      <c r="P5707" s="163">
        <v>0</v>
      </c>
      <c r="Q5707" s="163">
        <v>0</v>
      </c>
      <c r="R5707" s="163">
        <v>0</v>
      </c>
      <c r="S5707" s="163">
        <v>0</v>
      </c>
      <c r="T5707" s="163">
        <v>0</v>
      </c>
      <c r="U5707" s="163">
        <v>0</v>
      </c>
      <c r="V5707" s="315">
        <f>HLOOKUP(Dashboard!$H$22,$F$7:V5707,ROWS($F$7:V5707))</f>
        <v>0</v>
      </c>
      <c r="Y5707" s="296">
        <f t="shared" si="913"/>
        <v>5666</v>
      </c>
      <c r="Z5707" s="326">
        <f t="shared" si="914"/>
        <v>2</v>
      </c>
      <c r="AA5707" s="326">
        <f t="shared" si="915"/>
        <v>7</v>
      </c>
      <c r="AB5707" s="288">
        <f t="shared" si="907"/>
        <v>42941.083333319599</v>
      </c>
      <c r="AC5707" s="321" t="str">
        <f t="shared" si="916"/>
        <v>WEEKDAY</v>
      </c>
      <c r="AD5707" s="295">
        <v>21.858825500000002</v>
      </c>
      <c r="AE5707" s="295">
        <v>2.2999999999999998</v>
      </c>
      <c r="AF5707" s="283">
        <v>0</v>
      </c>
      <c r="AG5707" s="304">
        <v>0</v>
      </c>
      <c r="AH5707" s="305">
        <v>0</v>
      </c>
      <c r="AI5707" s="285">
        <f t="shared" si="908"/>
        <v>0</v>
      </c>
      <c r="AJ5707" s="286">
        <v>2929.3069488659826</v>
      </c>
      <c r="AK5707" s="286">
        <v>0</v>
      </c>
      <c r="AL5707" s="286">
        <v>0</v>
      </c>
      <c r="AM5707" s="327" t="str">
        <f t="shared" si="909"/>
        <v>NA</v>
      </c>
      <c r="AN5707" s="287">
        <f>AJ5707/'INPUTS Menu'!$I$21</f>
        <v>0.97643564962199414</v>
      </c>
    </row>
    <row r="5708" spans="3:40">
      <c r="C5708" s="82">
        <f t="shared" si="910"/>
        <v>2</v>
      </c>
      <c r="D5708" s="82">
        <f t="shared" si="911"/>
        <v>8</v>
      </c>
      <c r="E5708" s="139">
        <v>42972.083333333336</v>
      </c>
      <c r="F5708" s="163">
        <v>0</v>
      </c>
      <c r="G5708" s="163">
        <v>0</v>
      </c>
      <c r="H5708" s="163">
        <v>0</v>
      </c>
      <c r="I5708" s="163">
        <v>0</v>
      </c>
      <c r="J5708" s="163">
        <v>0</v>
      </c>
      <c r="K5708" s="163">
        <v>0</v>
      </c>
      <c r="L5708" s="163">
        <v>0</v>
      </c>
      <c r="M5708" s="163">
        <v>0</v>
      </c>
      <c r="N5708" s="314">
        <f t="shared" si="912"/>
        <v>0</v>
      </c>
      <c r="O5708" s="163">
        <v>0</v>
      </c>
      <c r="P5708" s="163">
        <v>0</v>
      </c>
      <c r="Q5708" s="163">
        <v>0</v>
      </c>
      <c r="R5708" s="163">
        <v>0</v>
      </c>
      <c r="S5708" s="163">
        <v>0</v>
      </c>
      <c r="T5708" s="163">
        <v>0</v>
      </c>
      <c r="U5708" s="163">
        <v>0</v>
      </c>
      <c r="V5708" s="315">
        <f>HLOOKUP(Dashboard!$H$22,$F$7:V5708,ROWS($F$7:V5708))</f>
        <v>0</v>
      </c>
      <c r="Y5708" s="296">
        <f t="shared" si="913"/>
        <v>5667</v>
      </c>
      <c r="Z5708" s="326">
        <f t="shared" si="914"/>
        <v>3</v>
      </c>
      <c r="AA5708" s="326">
        <f t="shared" si="915"/>
        <v>7</v>
      </c>
      <c r="AB5708" s="288">
        <f t="shared" si="907"/>
        <v>42941.124999986263</v>
      </c>
      <c r="AC5708" s="321" t="str">
        <f t="shared" si="916"/>
        <v>WEEKDAY</v>
      </c>
      <c r="AD5708" s="295">
        <v>21.160167000000001</v>
      </c>
      <c r="AE5708" s="295">
        <v>2.2999999999999998</v>
      </c>
      <c r="AF5708" s="283">
        <v>0</v>
      </c>
      <c r="AG5708" s="304">
        <v>0</v>
      </c>
      <c r="AH5708" s="305">
        <v>0</v>
      </c>
      <c r="AI5708" s="285">
        <f t="shared" si="908"/>
        <v>0</v>
      </c>
      <c r="AJ5708" s="286">
        <v>2929.3069488659826</v>
      </c>
      <c r="AK5708" s="286">
        <v>0</v>
      </c>
      <c r="AL5708" s="286">
        <v>0</v>
      </c>
      <c r="AM5708" s="327" t="str">
        <f t="shared" si="909"/>
        <v>NA</v>
      </c>
      <c r="AN5708" s="287">
        <f>AJ5708/'INPUTS Menu'!$I$21</f>
        <v>0.97643564962199414</v>
      </c>
    </row>
    <row r="5709" spans="3:40">
      <c r="C5709" s="82">
        <f t="shared" si="910"/>
        <v>3</v>
      </c>
      <c r="D5709" s="82">
        <f t="shared" si="911"/>
        <v>8</v>
      </c>
      <c r="E5709" s="139">
        <v>42972.125</v>
      </c>
      <c r="F5709" s="163">
        <v>0</v>
      </c>
      <c r="G5709" s="163">
        <v>0</v>
      </c>
      <c r="H5709" s="163">
        <v>0</v>
      </c>
      <c r="I5709" s="163">
        <v>0</v>
      </c>
      <c r="J5709" s="163">
        <v>0</v>
      </c>
      <c r="K5709" s="163">
        <v>0</v>
      </c>
      <c r="L5709" s="163">
        <v>0</v>
      </c>
      <c r="M5709" s="163">
        <v>0</v>
      </c>
      <c r="N5709" s="314">
        <f t="shared" si="912"/>
        <v>0</v>
      </c>
      <c r="O5709" s="163">
        <v>0</v>
      </c>
      <c r="P5709" s="163">
        <v>0</v>
      </c>
      <c r="Q5709" s="163">
        <v>0</v>
      </c>
      <c r="R5709" s="163">
        <v>0</v>
      </c>
      <c r="S5709" s="163">
        <v>0</v>
      </c>
      <c r="T5709" s="163">
        <v>0</v>
      </c>
      <c r="U5709" s="163">
        <v>0</v>
      </c>
      <c r="V5709" s="315">
        <f>HLOOKUP(Dashboard!$H$22,$F$7:V5709,ROWS($F$7:V5709))</f>
        <v>0</v>
      </c>
      <c r="Y5709" s="296">
        <f t="shared" si="913"/>
        <v>5668</v>
      </c>
      <c r="Z5709" s="326">
        <f t="shared" si="914"/>
        <v>4</v>
      </c>
      <c r="AA5709" s="326">
        <f t="shared" si="915"/>
        <v>7</v>
      </c>
      <c r="AB5709" s="288">
        <f t="shared" si="907"/>
        <v>42941.166666652927</v>
      </c>
      <c r="AC5709" s="321" t="str">
        <f t="shared" si="916"/>
        <v>WEEKDAY</v>
      </c>
      <c r="AD5709" s="295">
        <v>20.525529000000002</v>
      </c>
      <c r="AE5709" s="295">
        <v>2.2999999999999998</v>
      </c>
      <c r="AF5709" s="283">
        <v>0</v>
      </c>
      <c r="AG5709" s="304">
        <v>0</v>
      </c>
      <c r="AH5709" s="305">
        <v>0</v>
      </c>
      <c r="AI5709" s="285">
        <f t="shared" si="908"/>
        <v>0</v>
      </c>
      <c r="AJ5709" s="286">
        <v>2929.3069488659826</v>
      </c>
      <c r="AK5709" s="286">
        <v>0</v>
      </c>
      <c r="AL5709" s="286">
        <v>0</v>
      </c>
      <c r="AM5709" s="327" t="str">
        <f t="shared" si="909"/>
        <v>NA</v>
      </c>
      <c r="AN5709" s="287">
        <f>AJ5709/'INPUTS Menu'!$I$21</f>
        <v>0.97643564962199414</v>
      </c>
    </row>
    <row r="5710" spans="3:40">
      <c r="C5710" s="82">
        <f t="shared" si="910"/>
        <v>4</v>
      </c>
      <c r="D5710" s="82">
        <f t="shared" si="911"/>
        <v>8</v>
      </c>
      <c r="E5710" s="139">
        <v>42972.166666666664</v>
      </c>
      <c r="F5710" s="163">
        <v>0</v>
      </c>
      <c r="G5710" s="163">
        <v>0</v>
      </c>
      <c r="H5710" s="163">
        <v>0</v>
      </c>
      <c r="I5710" s="163">
        <v>0</v>
      </c>
      <c r="J5710" s="163">
        <v>0</v>
      </c>
      <c r="K5710" s="163">
        <v>0</v>
      </c>
      <c r="L5710" s="163">
        <v>0</v>
      </c>
      <c r="M5710" s="163">
        <v>0</v>
      </c>
      <c r="N5710" s="314">
        <f t="shared" si="912"/>
        <v>0</v>
      </c>
      <c r="O5710" s="163">
        <v>0</v>
      </c>
      <c r="P5710" s="163">
        <v>0</v>
      </c>
      <c r="Q5710" s="163">
        <v>0</v>
      </c>
      <c r="R5710" s="163">
        <v>0</v>
      </c>
      <c r="S5710" s="163">
        <v>0</v>
      </c>
      <c r="T5710" s="163">
        <v>0</v>
      </c>
      <c r="U5710" s="163">
        <v>0</v>
      </c>
      <c r="V5710" s="315">
        <f>HLOOKUP(Dashboard!$H$22,$F$7:V5710,ROWS($F$7:V5710))</f>
        <v>0</v>
      </c>
      <c r="Y5710" s="296">
        <f t="shared" si="913"/>
        <v>5669</v>
      </c>
      <c r="Z5710" s="326">
        <f t="shared" si="914"/>
        <v>5</v>
      </c>
      <c r="AA5710" s="326">
        <f t="shared" si="915"/>
        <v>7</v>
      </c>
      <c r="AB5710" s="288">
        <f t="shared" si="907"/>
        <v>42941.208333319591</v>
      </c>
      <c r="AC5710" s="321" t="str">
        <f t="shared" si="916"/>
        <v>WEEKDAY</v>
      </c>
      <c r="AD5710" s="295">
        <v>20.283364499999998</v>
      </c>
      <c r="AE5710" s="295">
        <v>2.2999999999999998</v>
      </c>
      <c r="AF5710" s="283">
        <v>0</v>
      </c>
      <c r="AG5710" s="304">
        <v>0</v>
      </c>
      <c r="AH5710" s="305">
        <v>0</v>
      </c>
      <c r="AI5710" s="285">
        <f t="shared" si="908"/>
        <v>0</v>
      </c>
      <c r="AJ5710" s="286">
        <v>2929.3069488659826</v>
      </c>
      <c r="AK5710" s="286">
        <v>0</v>
      </c>
      <c r="AL5710" s="286">
        <v>0</v>
      </c>
      <c r="AM5710" s="327" t="str">
        <f t="shared" si="909"/>
        <v>NA</v>
      </c>
      <c r="AN5710" s="287">
        <f>AJ5710/'INPUTS Menu'!$I$21</f>
        <v>0.97643564962199414</v>
      </c>
    </row>
    <row r="5711" spans="3:40">
      <c r="C5711" s="82">
        <f t="shared" si="910"/>
        <v>5</v>
      </c>
      <c r="D5711" s="82">
        <f t="shared" si="911"/>
        <v>8</v>
      </c>
      <c r="E5711" s="139">
        <v>42972.208333333336</v>
      </c>
      <c r="F5711" s="163">
        <v>16.213748760000001</v>
      </c>
      <c r="G5711" s="163">
        <v>0</v>
      </c>
      <c r="H5711" s="163">
        <v>0</v>
      </c>
      <c r="I5711" s="163">
        <v>0</v>
      </c>
      <c r="J5711" s="163">
        <v>0</v>
      </c>
      <c r="K5711" s="163">
        <v>0</v>
      </c>
      <c r="L5711" s="163">
        <v>0</v>
      </c>
      <c r="M5711" s="163">
        <v>0</v>
      </c>
      <c r="N5711" s="314">
        <f t="shared" si="912"/>
        <v>0</v>
      </c>
      <c r="O5711" s="163">
        <v>0</v>
      </c>
      <c r="P5711" s="163">
        <v>0</v>
      </c>
      <c r="Q5711" s="163">
        <v>0</v>
      </c>
      <c r="R5711" s="163">
        <v>0</v>
      </c>
      <c r="S5711" s="163">
        <v>0</v>
      </c>
      <c r="T5711" s="163">
        <v>16.213748760000001</v>
      </c>
      <c r="U5711" s="163">
        <v>0</v>
      </c>
      <c r="V5711" s="315">
        <f>HLOOKUP(Dashboard!$H$22,$F$7:V5711,ROWS($F$7:V5711))</f>
        <v>16.213748760000001</v>
      </c>
      <c r="Y5711" s="296">
        <f t="shared" si="913"/>
        <v>5670</v>
      </c>
      <c r="Z5711" s="326">
        <f t="shared" si="914"/>
        <v>6</v>
      </c>
      <c r="AA5711" s="326">
        <f t="shared" si="915"/>
        <v>7</v>
      </c>
      <c r="AB5711" s="288">
        <f t="shared" si="907"/>
        <v>42941.249999986256</v>
      </c>
      <c r="AC5711" s="321" t="str">
        <f t="shared" si="916"/>
        <v>WEEKDAY</v>
      </c>
      <c r="AD5711" s="295">
        <v>20.514395</v>
      </c>
      <c r="AE5711" s="299">
        <v>2.0499999999999998</v>
      </c>
      <c r="AF5711" s="283">
        <v>0</v>
      </c>
      <c r="AG5711" s="304">
        <v>0</v>
      </c>
      <c r="AH5711" s="305">
        <v>0</v>
      </c>
      <c r="AI5711" s="285">
        <f t="shared" si="908"/>
        <v>0</v>
      </c>
      <c r="AJ5711" s="286">
        <v>2929.3069488659826</v>
      </c>
      <c r="AK5711" s="286">
        <v>0</v>
      </c>
      <c r="AL5711" s="286">
        <v>0</v>
      </c>
      <c r="AM5711" s="327" t="str">
        <f t="shared" si="909"/>
        <v>NA</v>
      </c>
      <c r="AN5711" s="287">
        <f>AJ5711/'INPUTS Menu'!$I$21</f>
        <v>0.97643564962199414</v>
      </c>
    </row>
    <row r="5712" spans="3:40">
      <c r="C5712" s="82">
        <f t="shared" si="910"/>
        <v>6</v>
      </c>
      <c r="D5712" s="82">
        <f t="shared" si="911"/>
        <v>8</v>
      </c>
      <c r="E5712" s="139">
        <v>42972.25</v>
      </c>
      <c r="F5712" s="163">
        <v>478.29749319000001</v>
      </c>
      <c r="G5712" s="163">
        <v>0</v>
      </c>
      <c r="H5712" s="163">
        <v>28.842528329999997</v>
      </c>
      <c r="I5712" s="163">
        <v>0</v>
      </c>
      <c r="J5712" s="163">
        <v>29.80733184</v>
      </c>
      <c r="K5712" s="163">
        <v>0</v>
      </c>
      <c r="L5712" s="163">
        <v>0</v>
      </c>
      <c r="M5712" s="163">
        <v>188.18496972000003</v>
      </c>
      <c r="N5712" s="314">
        <f t="shared" si="912"/>
        <v>0</v>
      </c>
      <c r="O5712" s="163">
        <v>0</v>
      </c>
      <c r="P5712" s="163">
        <v>47.985694020000004</v>
      </c>
      <c r="Q5712" s="163">
        <v>16.473331999999999</v>
      </c>
      <c r="R5712" s="163">
        <v>12.117599500000001</v>
      </c>
      <c r="S5712" s="163">
        <v>128.70808235999999</v>
      </c>
      <c r="T5712" s="163">
        <v>478.29749319000001</v>
      </c>
      <c r="U5712" s="163">
        <v>29.80733184</v>
      </c>
      <c r="V5712" s="315">
        <f>HLOOKUP(Dashboard!$H$22,$F$7:V5712,ROWS($F$7:V5712))</f>
        <v>478.29749319000001</v>
      </c>
      <c r="Y5712" s="296">
        <f t="shared" si="913"/>
        <v>5671</v>
      </c>
      <c r="Z5712" s="326">
        <f t="shared" si="914"/>
        <v>7</v>
      </c>
      <c r="AA5712" s="326">
        <f t="shared" si="915"/>
        <v>7</v>
      </c>
      <c r="AB5712" s="288">
        <f t="shared" si="907"/>
        <v>42941.29166665292</v>
      </c>
      <c r="AC5712" s="321" t="str">
        <f t="shared" si="916"/>
        <v>WEEKDAY</v>
      </c>
      <c r="AD5712" s="295">
        <v>21.0404765</v>
      </c>
      <c r="AE5712" s="299">
        <v>2.0499999999999998</v>
      </c>
      <c r="AF5712" s="283">
        <v>0</v>
      </c>
      <c r="AG5712" s="304">
        <v>0</v>
      </c>
      <c r="AH5712" s="305">
        <v>0</v>
      </c>
      <c r="AI5712" s="285">
        <f t="shared" si="908"/>
        <v>0</v>
      </c>
      <c r="AJ5712" s="286">
        <v>2929.3069488659826</v>
      </c>
      <c r="AK5712" s="286">
        <v>0</v>
      </c>
      <c r="AL5712" s="286">
        <v>0</v>
      </c>
      <c r="AM5712" s="327" t="str">
        <f t="shared" si="909"/>
        <v>NA</v>
      </c>
      <c r="AN5712" s="287">
        <f>AJ5712/'INPUTS Menu'!$I$21</f>
        <v>0.97643564962199414</v>
      </c>
    </row>
    <row r="5713" spans="3:40">
      <c r="C5713" s="82">
        <f t="shared" si="910"/>
        <v>7</v>
      </c>
      <c r="D5713" s="82">
        <f t="shared" si="911"/>
        <v>8</v>
      </c>
      <c r="E5713" s="139">
        <v>42972.291666666664</v>
      </c>
      <c r="F5713" s="163">
        <v>861.37926236999999</v>
      </c>
      <c r="G5713" s="163">
        <v>1076.1515325</v>
      </c>
      <c r="H5713" s="163">
        <v>470.64420611999998</v>
      </c>
      <c r="I5713" s="163">
        <v>546.07459500000004</v>
      </c>
      <c r="J5713" s="163">
        <v>542.72171249999997</v>
      </c>
      <c r="K5713" s="163">
        <v>543.51087500000006</v>
      </c>
      <c r="L5713" s="163">
        <v>548.76300000000003</v>
      </c>
      <c r="M5713" s="163">
        <v>1255.1289300000001</v>
      </c>
      <c r="N5713" s="314">
        <f t="shared" si="912"/>
        <v>0</v>
      </c>
      <c r="O5713" s="163">
        <v>271.75543750000003</v>
      </c>
      <c r="P5713" s="163">
        <v>509.43636611999995</v>
      </c>
      <c r="Q5713" s="163">
        <v>140.9163595</v>
      </c>
      <c r="R5713" s="163">
        <v>128.64554699999999</v>
      </c>
      <c r="S5713" s="163">
        <v>695.78387999999995</v>
      </c>
      <c r="T5713" s="163">
        <v>861.37926236999999</v>
      </c>
      <c r="U5713" s="163">
        <v>542.72171249999997</v>
      </c>
      <c r="V5713" s="315">
        <f>HLOOKUP(Dashboard!$H$22,$F$7:V5713,ROWS($F$7:V5713))</f>
        <v>861.37926236999999</v>
      </c>
      <c r="Y5713" s="296">
        <f t="shared" si="913"/>
        <v>5672</v>
      </c>
      <c r="Z5713" s="326">
        <f t="shared" si="914"/>
        <v>8</v>
      </c>
      <c r="AA5713" s="326">
        <f t="shared" si="915"/>
        <v>7</v>
      </c>
      <c r="AB5713" s="288">
        <f t="shared" si="907"/>
        <v>42941.333333319584</v>
      </c>
      <c r="AC5713" s="321" t="str">
        <f t="shared" si="916"/>
        <v>WEEKDAY</v>
      </c>
      <c r="AD5713" s="295">
        <v>22.003567499999999</v>
      </c>
      <c r="AE5713" s="299">
        <v>2.0499999999999998</v>
      </c>
      <c r="AF5713" s="283">
        <v>569.90899999999999</v>
      </c>
      <c r="AG5713" s="304">
        <v>552.81173000000001</v>
      </c>
      <c r="AH5713" s="305">
        <v>0</v>
      </c>
      <c r="AI5713" s="285">
        <f t="shared" si="908"/>
        <v>552.81173000000001</v>
      </c>
      <c r="AJ5713" s="286">
        <v>2929.3069488659826</v>
      </c>
      <c r="AK5713" s="286">
        <v>0</v>
      </c>
      <c r="AL5713" s="286">
        <v>0</v>
      </c>
      <c r="AM5713" s="327" t="str">
        <f t="shared" si="909"/>
        <v>NA</v>
      </c>
      <c r="AN5713" s="287">
        <f>AJ5713/'INPUTS Menu'!$I$21</f>
        <v>0.97643564962199414</v>
      </c>
    </row>
    <row r="5714" spans="3:40">
      <c r="C5714" s="82">
        <f t="shared" si="910"/>
        <v>8</v>
      </c>
      <c r="D5714" s="82">
        <f t="shared" si="911"/>
        <v>8</v>
      </c>
      <c r="E5714" s="139">
        <v>42972.333333333336</v>
      </c>
      <c r="F5714" s="163">
        <v>950.69761874999995</v>
      </c>
      <c r="G5714" s="163">
        <v>1512.0635072399998</v>
      </c>
      <c r="H5714" s="163">
        <v>821.30065875000003</v>
      </c>
      <c r="I5714" s="163">
        <v>701.89527375</v>
      </c>
      <c r="J5714" s="163">
        <v>1366.6525547399999</v>
      </c>
      <c r="K5714" s="163">
        <v>763.66843799999992</v>
      </c>
      <c r="L5714" s="163">
        <v>815.94799999999998</v>
      </c>
      <c r="M5714" s="163">
        <v>1655.716095</v>
      </c>
      <c r="N5714" s="314">
        <f t="shared" si="912"/>
        <v>832.63344999999993</v>
      </c>
      <c r="O5714" s="163">
        <v>381.83421899999996</v>
      </c>
      <c r="P5714" s="163">
        <v>801.23564862000001</v>
      </c>
      <c r="Q5714" s="163">
        <v>212.09929699999998</v>
      </c>
      <c r="R5714" s="163">
        <v>202.3322345</v>
      </c>
      <c r="S5714" s="163">
        <v>885.93039611999995</v>
      </c>
      <c r="T5714" s="163">
        <v>950.69761874999995</v>
      </c>
      <c r="U5714" s="163">
        <v>1366.6525547399999</v>
      </c>
      <c r="V5714" s="315">
        <f>HLOOKUP(Dashboard!$H$22,$F$7:V5714,ROWS($F$7:V5714))</f>
        <v>950.69761874999995</v>
      </c>
      <c r="Y5714" s="296">
        <f t="shared" si="913"/>
        <v>5673</v>
      </c>
      <c r="Z5714" s="326">
        <f t="shared" si="914"/>
        <v>9</v>
      </c>
      <c r="AA5714" s="326">
        <f t="shared" si="915"/>
        <v>7</v>
      </c>
      <c r="AB5714" s="288">
        <f t="shared" si="907"/>
        <v>42941.374999986248</v>
      </c>
      <c r="AC5714" s="321" t="str">
        <f t="shared" si="916"/>
        <v>WEEKDAY</v>
      </c>
      <c r="AD5714" s="295">
        <v>23.804492</v>
      </c>
      <c r="AE5714" s="299">
        <v>1.95</v>
      </c>
      <c r="AF5714" s="283">
        <v>850.00800000000004</v>
      </c>
      <c r="AG5714" s="304">
        <v>824.50775999999996</v>
      </c>
      <c r="AH5714" s="305">
        <v>0</v>
      </c>
      <c r="AI5714" s="285">
        <f t="shared" si="908"/>
        <v>824.50775999999996</v>
      </c>
      <c r="AJ5714" s="286">
        <v>2929.3069488659826</v>
      </c>
      <c r="AK5714" s="286">
        <v>0</v>
      </c>
      <c r="AL5714" s="286">
        <v>0</v>
      </c>
      <c r="AM5714" s="327" t="str">
        <f t="shared" si="909"/>
        <v>NA</v>
      </c>
      <c r="AN5714" s="287">
        <f>AJ5714/'INPUTS Menu'!$I$21</f>
        <v>0.97643564962199414</v>
      </c>
    </row>
    <row r="5715" spans="3:40">
      <c r="C5715" s="82">
        <f t="shared" si="910"/>
        <v>9</v>
      </c>
      <c r="D5715" s="82">
        <f t="shared" si="911"/>
        <v>8</v>
      </c>
      <c r="E5715" s="139">
        <v>42972.375</v>
      </c>
      <c r="F5715" s="163">
        <v>949.13131499999997</v>
      </c>
      <c r="G5715" s="163">
        <v>1702.2459722399999</v>
      </c>
      <c r="H5715" s="163">
        <v>944.2542037500001</v>
      </c>
      <c r="I5715" s="163">
        <v>916.30068749999998</v>
      </c>
      <c r="J5715" s="163">
        <v>1451.7862425000001</v>
      </c>
      <c r="K5715" s="163">
        <v>859.72018800000001</v>
      </c>
      <c r="L5715" s="163">
        <v>889.96199999999999</v>
      </c>
      <c r="M5715" s="163">
        <v>1710.3702825</v>
      </c>
      <c r="N5715" s="314">
        <f t="shared" si="912"/>
        <v>894.60286999999994</v>
      </c>
      <c r="O5715" s="163">
        <v>429.860094</v>
      </c>
      <c r="P5715" s="163">
        <v>890.31182625000008</v>
      </c>
      <c r="Q5715" s="163">
        <v>236.10874999999999</v>
      </c>
      <c r="R5715" s="163">
        <v>224.82621875000001</v>
      </c>
      <c r="S5715" s="163">
        <v>955.03920237</v>
      </c>
      <c r="T5715" s="163">
        <v>949.13131499999997</v>
      </c>
      <c r="U5715" s="163">
        <v>1451.7862425000001</v>
      </c>
      <c r="V5715" s="315">
        <f>HLOOKUP(Dashboard!$H$22,$F$7:V5715,ROWS($F$7:V5715))</f>
        <v>949.13131499999997</v>
      </c>
      <c r="Y5715" s="296">
        <f t="shared" si="913"/>
        <v>5674</v>
      </c>
      <c r="Z5715" s="326">
        <f t="shared" si="914"/>
        <v>10</v>
      </c>
      <c r="AA5715" s="326">
        <f t="shared" si="915"/>
        <v>7</v>
      </c>
      <c r="AB5715" s="288">
        <f t="shared" si="907"/>
        <v>42941.416666652913</v>
      </c>
      <c r="AC5715" s="321" t="str">
        <f t="shared" si="916"/>
        <v>WEEKDAY</v>
      </c>
      <c r="AD5715" s="295">
        <v>23.776657</v>
      </c>
      <c r="AE5715" s="299">
        <v>1.95</v>
      </c>
      <c r="AF5715" s="283">
        <v>928.16600000000005</v>
      </c>
      <c r="AG5715" s="304">
        <v>900.32101999999998</v>
      </c>
      <c r="AH5715" s="305">
        <v>0</v>
      </c>
      <c r="AI5715" s="285">
        <f t="shared" si="908"/>
        <v>900.32101999999998</v>
      </c>
      <c r="AJ5715" s="286">
        <v>2929.3069488659826</v>
      </c>
      <c r="AK5715" s="286">
        <v>0</v>
      </c>
      <c r="AL5715" s="286">
        <v>0</v>
      </c>
      <c r="AM5715" s="327" t="str">
        <f t="shared" si="909"/>
        <v>NA</v>
      </c>
      <c r="AN5715" s="287">
        <f>AJ5715/'INPUTS Menu'!$I$21</f>
        <v>0.97643564962199414</v>
      </c>
    </row>
    <row r="5716" spans="3:40">
      <c r="C5716" s="82">
        <f t="shared" si="910"/>
        <v>10</v>
      </c>
      <c r="D5716" s="82">
        <f t="shared" si="911"/>
        <v>8</v>
      </c>
      <c r="E5716" s="139">
        <v>42972.416666666664</v>
      </c>
      <c r="F5716" s="163">
        <v>909.79694486999995</v>
      </c>
      <c r="G5716" s="163">
        <v>1758.7070325</v>
      </c>
      <c r="H5716" s="163">
        <v>975.07618361999994</v>
      </c>
      <c r="I5716" s="163">
        <v>914.65437986999996</v>
      </c>
      <c r="J5716" s="163">
        <v>1794.9246974999999</v>
      </c>
      <c r="K5716" s="163">
        <v>888.23587499999996</v>
      </c>
      <c r="L5716" s="163">
        <v>906.70799999999997</v>
      </c>
      <c r="M5716" s="163">
        <v>1865.93529474</v>
      </c>
      <c r="N5716" s="314">
        <f t="shared" si="912"/>
        <v>886.44904999999994</v>
      </c>
      <c r="O5716" s="163">
        <v>444.11793749999998</v>
      </c>
      <c r="P5716" s="163">
        <v>934.38470861999997</v>
      </c>
      <c r="Q5716" s="163">
        <v>238.35745324999999</v>
      </c>
      <c r="R5716" s="163">
        <v>235.95573450000001</v>
      </c>
      <c r="S5716" s="163">
        <v>953.58978000000002</v>
      </c>
      <c r="T5716" s="163">
        <v>909.79694486999995</v>
      </c>
      <c r="U5716" s="163">
        <v>1794.9246974999999</v>
      </c>
      <c r="V5716" s="315">
        <f>HLOOKUP(Dashboard!$H$22,$F$7:V5716,ROWS($F$7:V5716))</f>
        <v>909.79694486999995</v>
      </c>
      <c r="Y5716" s="296">
        <f t="shared" si="913"/>
        <v>5675</v>
      </c>
      <c r="Z5716" s="326">
        <f t="shared" si="914"/>
        <v>11</v>
      </c>
      <c r="AA5716" s="326">
        <f t="shared" si="915"/>
        <v>7</v>
      </c>
      <c r="AB5716" s="288">
        <f t="shared" si="907"/>
        <v>42941.458333319577</v>
      </c>
      <c r="AC5716" s="321" t="str">
        <f t="shared" si="916"/>
        <v>WEEKDAY</v>
      </c>
      <c r="AD5716" s="295">
        <v>24.736964500000003</v>
      </c>
      <c r="AE5716" s="299">
        <v>1.95</v>
      </c>
      <c r="AF5716" s="283">
        <v>945.86300000000006</v>
      </c>
      <c r="AG5716" s="304">
        <v>917.48711000000003</v>
      </c>
      <c r="AH5716" s="305">
        <v>0</v>
      </c>
      <c r="AI5716" s="285">
        <f t="shared" si="908"/>
        <v>917.48711000000003</v>
      </c>
      <c r="AJ5716" s="286">
        <v>2929.3069488659826</v>
      </c>
      <c r="AK5716" s="286">
        <v>0</v>
      </c>
      <c r="AL5716" s="286">
        <v>0</v>
      </c>
      <c r="AM5716" s="327" t="str">
        <f t="shared" si="909"/>
        <v>NA</v>
      </c>
      <c r="AN5716" s="287">
        <f>AJ5716/'INPUTS Menu'!$I$21</f>
        <v>0.97643564962199414</v>
      </c>
    </row>
    <row r="5717" spans="3:40">
      <c r="C5717" s="82">
        <f t="shared" si="910"/>
        <v>11</v>
      </c>
      <c r="D5717" s="82">
        <f t="shared" si="911"/>
        <v>8</v>
      </c>
      <c r="E5717" s="139">
        <v>42972.458333333336</v>
      </c>
      <c r="F5717" s="163">
        <v>884.93680736999988</v>
      </c>
      <c r="G5717" s="163">
        <v>1732.9122122399999</v>
      </c>
      <c r="H5717" s="163">
        <v>944.63795249999998</v>
      </c>
      <c r="I5717" s="163">
        <v>913.32468611999991</v>
      </c>
      <c r="J5717" s="163">
        <v>1848.4265250000001</v>
      </c>
      <c r="K5717" s="163">
        <v>875.20818799999995</v>
      </c>
      <c r="L5717" s="163">
        <v>890.91399999999999</v>
      </c>
      <c r="M5717" s="163">
        <v>1879.4395124999999</v>
      </c>
      <c r="N5717" s="314">
        <f t="shared" si="912"/>
        <v>854.279</v>
      </c>
      <c r="O5717" s="163">
        <v>437.60409399999998</v>
      </c>
      <c r="P5717" s="163">
        <v>954.18520362000004</v>
      </c>
      <c r="Q5717" s="163">
        <v>224.27145324999998</v>
      </c>
      <c r="R5717" s="163">
        <v>240.9558595</v>
      </c>
      <c r="S5717" s="163">
        <v>884.4909361199999</v>
      </c>
      <c r="T5717" s="163">
        <v>884.93680736999988</v>
      </c>
      <c r="U5717" s="163">
        <v>1848.4265250000001</v>
      </c>
      <c r="V5717" s="315">
        <f>HLOOKUP(Dashboard!$H$22,$F$7:V5717,ROWS($F$7:V5717))</f>
        <v>884.93680736999988</v>
      </c>
      <c r="Y5717" s="296">
        <f t="shared" si="913"/>
        <v>5676</v>
      </c>
      <c r="Z5717" s="326">
        <f t="shared" si="914"/>
        <v>12</v>
      </c>
      <c r="AA5717" s="326">
        <f t="shared" si="915"/>
        <v>7</v>
      </c>
      <c r="AB5717" s="288">
        <f t="shared" si="907"/>
        <v>42941.499999986241</v>
      </c>
      <c r="AC5717" s="321" t="str">
        <f t="shared" si="916"/>
        <v>WEEKDAY</v>
      </c>
      <c r="AD5717" s="295">
        <v>30.139738000000001</v>
      </c>
      <c r="AE5717" s="299">
        <v>1.95</v>
      </c>
      <c r="AF5717" s="283">
        <v>929.12</v>
      </c>
      <c r="AG5717" s="304">
        <v>901.24639999999999</v>
      </c>
      <c r="AH5717" s="305">
        <v>0</v>
      </c>
      <c r="AI5717" s="285">
        <f t="shared" si="908"/>
        <v>901.24639999999999</v>
      </c>
      <c r="AJ5717" s="286">
        <v>2929.3069488659826</v>
      </c>
      <c r="AK5717" s="286">
        <v>0</v>
      </c>
      <c r="AL5717" s="286">
        <v>0</v>
      </c>
      <c r="AM5717" s="327" t="str">
        <f t="shared" si="909"/>
        <v>NA</v>
      </c>
      <c r="AN5717" s="287">
        <f>AJ5717/'INPUTS Menu'!$I$21</f>
        <v>0.97643564962199414</v>
      </c>
    </row>
    <row r="5718" spans="3:40">
      <c r="C5718" s="82">
        <f t="shared" si="910"/>
        <v>12</v>
      </c>
      <c r="D5718" s="82">
        <f t="shared" si="911"/>
        <v>8</v>
      </c>
      <c r="E5718" s="139">
        <v>42972.5</v>
      </c>
      <c r="F5718" s="163">
        <v>889.5195173699999</v>
      </c>
      <c r="G5718" s="163">
        <v>1767.89806974</v>
      </c>
      <c r="H5718" s="163">
        <v>930.55538861999992</v>
      </c>
      <c r="I5718" s="163">
        <v>925.48454624999988</v>
      </c>
      <c r="J5718" s="163">
        <v>1791.1967297399999</v>
      </c>
      <c r="K5718" s="163">
        <v>892.87781299999995</v>
      </c>
      <c r="L5718" s="163">
        <v>881.67499999999995</v>
      </c>
      <c r="M5718" s="163">
        <v>1805.45569974</v>
      </c>
      <c r="N5718" s="314">
        <f t="shared" si="912"/>
        <v>832.88661999999988</v>
      </c>
      <c r="O5718" s="163">
        <v>446.43890649999997</v>
      </c>
      <c r="P5718" s="163">
        <v>873.98913987000003</v>
      </c>
      <c r="Q5718" s="163">
        <v>232.9367345</v>
      </c>
      <c r="R5718" s="163">
        <v>220.70432825</v>
      </c>
      <c r="S5718" s="163">
        <v>692.92333737000001</v>
      </c>
      <c r="T5718" s="163">
        <v>889.5195173699999</v>
      </c>
      <c r="U5718" s="163">
        <v>1791.1967297399999</v>
      </c>
      <c r="V5718" s="315">
        <f>HLOOKUP(Dashboard!$H$22,$F$7:V5718,ROWS($F$7:V5718))</f>
        <v>889.5195173699999</v>
      </c>
      <c r="Y5718" s="296">
        <f t="shared" si="913"/>
        <v>5677</v>
      </c>
      <c r="Z5718" s="326">
        <f t="shared" si="914"/>
        <v>13</v>
      </c>
      <c r="AA5718" s="326">
        <f t="shared" si="915"/>
        <v>7</v>
      </c>
      <c r="AB5718" s="288">
        <f t="shared" si="907"/>
        <v>42941.541666652905</v>
      </c>
      <c r="AC5718" s="321" t="str">
        <f t="shared" si="916"/>
        <v>WEEKDAY</v>
      </c>
      <c r="AD5718" s="295">
        <v>33.683133500000004</v>
      </c>
      <c r="AE5718" s="299">
        <v>1.95</v>
      </c>
      <c r="AF5718" s="283">
        <v>919.33600000000001</v>
      </c>
      <c r="AG5718" s="304">
        <v>891.75591999999995</v>
      </c>
      <c r="AH5718" s="305">
        <v>0</v>
      </c>
      <c r="AI5718" s="285">
        <f t="shared" si="908"/>
        <v>891.75591999999995</v>
      </c>
      <c r="AJ5718" s="286">
        <v>2929.3069488659826</v>
      </c>
      <c r="AK5718" s="286">
        <v>0</v>
      </c>
      <c r="AL5718" s="286">
        <v>0</v>
      </c>
      <c r="AM5718" s="327" t="str">
        <f t="shared" si="909"/>
        <v>NA</v>
      </c>
      <c r="AN5718" s="287">
        <f>AJ5718/'INPUTS Menu'!$I$21</f>
        <v>0.97643564962199414</v>
      </c>
    </row>
    <row r="5719" spans="3:40">
      <c r="C5719" s="82">
        <f t="shared" si="910"/>
        <v>13</v>
      </c>
      <c r="D5719" s="82">
        <f t="shared" si="911"/>
        <v>8</v>
      </c>
      <c r="E5719" s="139">
        <v>42972.541666666664</v>
      </c>
      <c r="F5719" s="163">
        <v>914.77546874999996</v>
      </c>
      <c r="G5719" s="163">
        <v>1803.0066872399998</v>
      </c>
      <c r="H5719" s="163">
        <v>781.52586236999991</v>
      </c>
      <c r="I5719" s="163">
        <v>889.67197736999992</v>
      </c>
      <c r="J5719" s="163">
        <v>1777.7083499999999</v>
      </c>
      <c r="K5719" s="163">
        <v>910.60943799999995</v>
      </c>
      <c r="L5719" s="163">
        <v>897.67899999999997</v>
      </c>
      <c r="M5719" s="163">
        <v>1727.0249297399998</v>
      </c>
      <c r="N5719" s="314">
        <f t="shared" si="912"/>
        <v>833.29402000000005</v>
      </c>
      <c r="O5719" s="163">
        <v>455.30471899999998</v>
      </c>
      <c r="P5719" s="163">
        <v>932.79216986999995</v>
      </c>
      <c r="Q5719" s="163">
        <v>178.149922</v>
      </c>
      <c r="R5719" s="163">
        <v>235.55357824999999</v>
      </c>
      <c r="S5719" s="163">
        <v>865.16149499999995</v>
      </c>
      <c r="T5719" s="163">
        <v>914.77546874999996</v>
      </c>
      <c r="U5719" s="163">
        <v>1777.7083499999999</v>
      </c>
      <c r="V5719" s="315">
        <f>HLOOKUP(Dashboard!$H$22,$F$7:V5719,ROWS($F$7:V5719))</f>
        <v>914.77546874999996</v>
      </c>
      <c r="Y5719" s="296">
        <f t="shared" si="913"/>
        <v>5678</v>
      </c>
      <c r="Z5719" s="326">
        <f t="shared" si="914"/>
        <v>14</v>
      </c>
      <c r="AA5719" s="326">
        <f t="shared" si="915"/>
        <v>7</v>
      </c>
      <c r="AB5719" s="288">
        <f t="shared" si="907"/>
        <v>42941.58333331957</v>
      </c>
      <c r="AC5719" s="321" t="str">
        <f t="shared" si="916"/>
        <v>WEEKDAY</v>
      </c>
      <c r="AD5719" s="295">
        <v>36.188283500000004</v>
      </c>
      <c r="AE5719" s="299">
        <v>0</v>
      </c>
      <c r="AF5719" s="283">
        <v>936.36199999999997</v>
      </c>
      <c r="AG5719" s="304">
        <v>908.27113999999995</v>
      </c>
      <c r="AH5719" s="305">
        <v>0</v>
      </c>
      <c r="AI5719" s="285">
        <f t="shared" si="908"/>
        <v>908.27113999999995</v>
      </c>
      <c r="AJ5719" s="286">
        <v>2929.3069488659826</v>
      </c>
      <c r="AK5719" s="286">
        <v>0</v>
      </c>
      <c r="AL5719" s="286">
        <v>0</v>
      </c>
      <c r="AM5719" s="327" t="str">
        <f t="shared" si="909"/>
        <v>NA</v>
      </c>
      <c r="AN5719" s="287">
        <f>AJ5719/'INPUTS Menu'!$I$21</f>
        <v>0.97643564962199414</v>
      </c>
    </row>
    <row r="5720" spans="3:40">
      <c r="C5720" s="82">
        <f t="shared" si="910"/>
        <v>14</v>
      </c>
      <c r="D5720" s="82">
        <f t="shared" si="911"/>
        <v>8</v>
      </c>
      <c r="E5720" s="139">
        <v>42972.583333333336</v>
      </c>
      <c r="F5720" s="163">
        <v>911.54361374999996</v>
      </c>
      <c r="G5720" s="163">
        <v>1727.7556724999999</v>
      </c>
      <c r="H5720" s="163">
        <v>911.56211486999996</v>
      </c>
      <c r="I5720" s="163">
        <v>889.01832986999989</v>
      </c>
      <c r="J5720" s="163">
        <v>1854.1914197399999</v>
      </c>
      <c r="K5720" s="163">
        <v>872.60387500000002</v>
      </c>
      <c r="L5720" s="163">
        <v>585.22</v>
      </c>
      <c r="M5720" s="163">
        <v>1790.30894724</v>
      </c>
      <c r="N5720" s="314">
        <f t="shared" si="912"/>
        <v>990</v>
      </c>
      <c r="O5720" s="163">
        <v>436.30193750000001</v>
      </c>
      <c r="P5720" s="163">
        <v>952.22364236999988</v>
      </c>
      <c r="Q5720" s="163">
        <v>235.12925000000001</v>
      </c>
      <c r="R5720" s="163">
        <v>240.46051574999998</v>
      </c>
      <c r="S5720" s="163">
        <v>904.51684124999997</v>
      </c>
      <c r="T5720" s="163">
        <v>911.54361374999996</v>
      </c>
      <c r="U5720" s="163">
        <v>1854.1914197399999</v>
      </c>
      <c r="V5720" s="315">
        <f>HLOOKUP(Dashboard!$H$22,$F$7:V5720,ROWS($F$7:V5720))</f>
        <v>911.54361374999996</v>
      </c>
      <c r="Y5720" s="296">
        <f t="shared" si="913"/>
        <v>5679</v>
      </c>
      <c r="Z5720" s="326">
        <f t="shared" si="914"/>
        <v>15</v>
      </c>
      <c r="AA5720" s="326">
        <f t="shared" si="915"/>
        <v>7</v>
      </c>
      <c r="AB5720" s="288">
        <f t="shared" si="907"/>
        <v>42941.624999986234</v>
      </c>
      <c r="AC5720" s="321" t="str">
        <f t="shared" si="916"/>
        <v>WEEKDAY</v>
      </c>
      <c r="AD5720" s="295">
        <v>39.358689999999989</v>
      </c>
      <c r="AE5720" s="299">
        <v>0</v>
      </c>
      <c r="AF5720" s="283">
        <v>607.87199999999996</v>
      </c>
      <c r="AG5720" s="304">
        <v>589.63583999999992</v>
      </c>
      <c r="AH5720" s="305">
        <v>400.36416000000008</v>
      </c>
      <c r="AI5720" s="285">
        <f t="shared" si="908"/>
        <v>990</v>
      </c>
      <c r="AJ5720" s="286">
        <v>2929.3069488659826</v>
      </c>
      <c r="AK5720" s="286">
        <v>0</v>
      </c>
      <c r="AL5720" s="286">
        <v>0</v>
      </c>
      <c r="AM5720" s="327" t="str">
        <f t="shared" si="909"/>
        <v>NA</v>
      </c>
      <c r="AN5720" s="287">
        <f>AJ5720/'INPUTS Menu'!$I$21</f>
        <v>0.97643564962199414</v>
      </c>
    </row>
    <row r="5721" spans="3:40">
      <c r="C5721" s="82">
        <f t="shared" si="910"/>
        <v>15</v>
      </c>
      <c r="D5721" s="82">
        <f t="shared" si="911"/>
        <v>8</v>
      </c>
      <c r="E5721" s="139">
        <v>42972.625</v>
      </c>
      <c r="F5721" s="163">
        <v>865.56795236999994</v>
      </c>
      <c r="G5721" s="163">
        <v>1496.4572700000001</v>
      </c>
      <c r="H5721" s="163">
        <v>896.80443236999997</v>
      </c>
      <c r="I5721" s="163">
        <v>882.37010861999988</v>
      </c>
      <c r="J5721" s="163">
        <v>1656.2153025</v>
      </c>
      <c r="K5721" s="163">
        <v>755.78650000000005</v>
      </c>
      <c r="L5721" s="163">
        <v>919.77300000000002</v>
      </c>
      <c r="M5721" s="163">
        <v>1823.6311097399998</v>
      </c>
      <c r="N5721" s="314">
        <f t="shared" si="912"/>
        <v>990</v>
      </c>
      <c r="O5721" s="163">
        <v>377.89325000000002</v>
      </c>
      <c r="P5721" s="163">
        <v>930.21099236999987</v>
      </c>
      <c r="Q5721" s="163">
        <v>217.67096874999999</v>
      </c>
      <c r="R5721" s="163">
        <v>234.90176574999998</v>
      </c>
      <c r="S5721" s="163">
        <v>924.77063250000003</v>
      </c>
      <c r="T5721" s="163">
        <v>865.56795236999994</v>
      </c>
      <c r="U5721" s="163">
        <v>1656.2153025</v>
      </c>
      <c r="V5721" s="315">
        <f>HLOOKUP(Dashboard!$H$22,$F$7:V5721,ROWS($F$7:V5721))</f>
        <v>865.56795236999994</v>
      </c>
      <c r="Y5721" s="296">
        <f t="shared" si="913"/>
        <v>5680</v>
      </c>
      <c r="Z5721" s="326">
        <f t="shared" si="914"/>
        <v>16</v>
      </c>
      <c r="AA5721" s="326">
        <f t="shared" si="915"/>
        <v>7</v>
      </c>
      <c r="AB5721" s="288">
        <f t="shared" si="907"/>
        <v>42941.666666652898</v>
      </c>
      <c r="AC5721" s="321" t="str">
        <f t="shared" si="916"/>
        <v>WEEKDAY</v>
      </c>
      <c r="AD5721" s="295">
        <v>53.3235095</v>
      </c>
      <c r="AE5721" s="299">
        <v>0</v>
      </c>
      <c r="AF5721" s="283">
        <v>959.78200000000004</v>
      </c>
      <c r="AG5721" s="304">
        <v>930.98854000000006</v>
      </c>
      <c r="AH5721" s="305">
        <v>59.011459999999943</v>
      </c>
      <c r="AI5721" s="285">
        <f t="shared" si="908"/>
        <v>990</v>
      </c>
      <c r="AJ5721" s="286">
        <v>2516.5603921649517</v>
      </c>
      <c r="AK5721" s="286">
        <v>0</v>
      </c>
      <c r="AL5721" s="286">
        <v>0</v>
      </c>
      <c r="AM5721" s="327" t="str">
        <f t="shared" si="909"/>
        <v>NA</v>
      </c>
      <c r="AN5721" s="287">
        <f>AJ5721/'INPUTS Menu'!$I$21</f>
        <v>0.83885346405498395</v>
      </c>
    </row>
    <row r="5722" spans="3:40">
      <c r="C5722" s="82">
        <f t="shared" si="910"/>
        <v>16</v>
      </c>
      <c r="D5722" s="82">
        <f t="shared" si="911"/>
        <v>8</v>
      </c>
      <c r="E5722" s="139">
        <v>42972.666666666664</v>
      </c>
      <c r="F5722" s="163">
        <v>729.19508111999994</v>
      </c>
      <c r="G5722" s="163">
        <v>1548.2480072400001</v>
      </c>
      <c r="H5722" s="163">
        <v>820.88912861999995</v>
      </c>
      <c r="I5722" s="163">
        <v>780.80792625000004</v>
      </c>
      <c r="J5722" s="163">
        <v>1425.5866349999999</v>
      </c>
      <c r="K5722" s="163">
        <v>781.94343800000001</v>
      </c>
      <c r="L5722" s="163">
        <v>904.07399999999996</v>
      </c>
      <c r="M5722" s="163">
        <v>1670.1355697399999</v>
      </c>
      <c r="N5722" s="314">
        <f t="shared" si="912"/>
        <v>990</v>
      </c>
      <c r="O5722" s="163">
        <v>390.97171900000001</v>
      </c>
      <c r="P5722" s="163">
        <v>747.87112124999999</v>
      </c>
      <c r="Q5722" s="163">
        <v>206.29720325</v>
      </c>
      <c r="R5722" s="163">
        <v>188.85634375000001</v>
      </c>
      <c r="S5722" s="163">
        <v>872.65517624999995</v>
      </c>
      <c r="T5722" s="163">
        <v>729.19508111999994</v>
      </c>
      <c r="U5722" s="163">
        <v>1425.5866349999999</v>
      </c>
      <c r="V5722" s="315">
        <f>HLOOKUP(Dashboard!$H$22,$F$7:V5722,ROWS($F$7:V5722))</f>
        <v>729.19508111999994</v>
      </c>
      <c r="Y5722" s="296">
        <f t="shared" si="913"/>
        <v>5681</v>
      </c>
      <c r="Z5722" s="326">
        <f t="shared" si="914"/>
        <v>17</v>
      </c>
      <c r="AA5722" s="326">
        <f t="shared" si="915"/>
        <v>7</v>
      </c>
      <c r="AB5722" s="288">
        <f t="shared" si="907"/>
        <v>42941.708333319562</v>
      </c>
      <c r="AC5722" s="321" t="str">
        <f t="shared" si="916"/>
        <v>WEEKDAY</v>
      </c>
      <c r="AD5722" s="295">
        <v>53.908044500000003</v>
      </c>
      <c r="AE5722" s="299">
        <v>0</v>
      </c>
      <c r="AF5722" s="283">
        <v>943.14700000000005</v>
      </c>
      <c r="AG5722" s="304">
        <v>914.85259000000008</v>
      </c>
      <c r="AH5722" s="305">
        <v>75.147409999999923</v>
      </c>
      <c r="AI5722" s="285">
        <f t="shared" si="908"/>
        <v>990</v>
      </c>
      <c r="AJ5722" s="286">
        <v>2455.7238354639208</v>
      </c>
      <c r="AK5722" s="286">
        <v>0</v>
      </c>
      <c r="AL5722" s="286">
        <v>0</v>
      </c>
      <c r="AM5722" s="327" t="str">
        <f t="shared" si="909"/>
        <v>NA</v>
      </c>
      <c r="AN5722" s="287">
        <f>AJ5722/'INPUTS Menu'!$I$21</f>
        <v>0.81857461182130686</v>
      </c>
    </row>
    <row r="5723" spans="3:40">
      <c r="C5723" s="82">
        <f t="shared" si="910"/>
        <v>17</v>
      </c>
      <c r="D5723" s="82">
        <f t="shared" si="911"/>
        <v>8</v>
      </c>
      <c r="E5723" s="139">
        <v>42972.708333333336</v>
      </c>
      <c r="F5723" s="163">
        <v>302.01747444000006</v>
      </c>
      <c r="G5723" s="163">
        <v>335.99009861999997</v>
      </c>
      <c r="H5723" s="163">
        <v>674.23857236999993</v>
      </c>
      <c r="I5723" s="163">
        <v>631.86199361999991</v>
      </c>
      <c r="J5723" s="163">
        <v>834.04672361999997</v>
      </c>
      <c r="K5723" s="163">
        <v>169.691969</v>
      </c>
      <c r="L5723" s="163">
        <v>816.87599999999998</v>
      </c>
      <c r="M5723" s="163">
        <v>1334.9216924999998</v>
      </c>
      <c r="N5723" s="314">
        <f t="shared" si="912"/>
        <v>990</v>
      </c>
      <c r="O5723" s="163">
        <v>84.8459845</v>
      </c>
      <c r="P5723" s="163">
        <v>708.53384249999999</v>
      </c>
      <c r="Q5723" s="163">
        <v>157.495375</v>
      </c>
      <c r="R5723" s="163">
        <v>178.92268749999999</v>
      </c>
      <c r="S5723" s="163">
        <v>712.14461999999992</v>
      </c>
      <c r="T5723" s="163">
        <v>302.01747444000006</v>
      </c>
      <c r="U5723" s="163">
        <v>834.04672361999997</v>
      </c>
      <c r="V5723" s="315">
        <f>HLOOKUP(Dashboard!$H$22,$F$7:V5723,ROWS($F$7:V5723))</f>
        <v>302.01747444000006</v>
      </c>
      <c r="Y5723" s="296">
        <f t="shared" si="913"/>
        <v>5682</v>
      </c>
      <c r="Z5723" s="326">
        <f t="shared" si="914"/>
        <v>18</v>
      </c>
      <c r="AA5723" s="326">
        <f t="shared" si="915"/>
        <v>7</v>
      </c>
      <c r="AB5723" s="288">
        <f t="shared" si="907"/>
        <v>42941.749999986227</v>
      </c>
      <c r="AC5723" s="321" t="str">
        <f t="shared" si="916"/>
        <v>WEEKDAY</v>
      </c>
      <c r="AD5723" s="295">
        <v>42.314766999999996</v>
      </c>
      <c r="AE5723" s="299">
        <v>0</v>
      </c>
      <c r="AF5723" s="283">
        <v>850.98299999999995</v>
      </c>
      <c r="AG5723" s="304">
        <v>825.45350999999994</v>
      </c>
      <c r="AH5723" s="305">
        <v>164.54649000000006</v>
      </c>
      <c r="AI5723" s="285">
        <f t="shared" si="908"/>
        <v>990</v>
      </c>
      <c r="AJ5723" s="286">
        <v>2378.25227876289</v>
      </c>
      <c r="AK5723" s="286">
        <v>0</v>
      </c>
      <c r="AL5723" s="286">
        <v>0</v>
      </c>
      <c r="AM5723" s="327" t="str">
        <f t="shared" si="909"/>
        <v>NA</v>
      </c>
      <c r="AN5723" s="287">
        <f>AJ5723/'INPUTS Menu'!$I$21</f>
        <v>0.79275075958762997</v>
      </c>
    </row>
    <row r="5724" spans="3:40">
      <c r="C5724" s="82">
        <f t="shared" si="910"/>
        <v>18</v>
      </c>
      <c r="D5724" s="82">
        <f t="shared" si="911"/>
        <v>8</v>
      </c>
      <c r="E5724" s="139">
        <v>42972.75</v>
      </c>
      <c r="F5724" s="163">
        <v>0</v>
      </c>
      <c r="G5724" s="163">
        <v>213.97646556000001</v>
      </c>
      <c r="H5724" s="163">
        <v>264.96329112000001</v>
      </c>
      <c r="I5724" s="163">
        <v>98.757434159999988</v>
      </c>
      <c r="J5724" s="163">
        <v>115.88768334</v>
      </c>
      <c r="K5724" s="163">
        <v>108.068922</v>
      </c>
      <c r="L5724" s="163">
        <v>568.83600000000001</v>
      </c>
      <c r="M5724" s="163">
        <v>226.90554084000001</v>
      </c>
      <c r="N5724" s="314">
        <f t="shared" si="912"/>
        <v>0</v>
      </c>
      <c r="O5724" s="163">
        <v>54.034461</v>
      </c>
      <c r="P5724" s="163">
        <v>179.24862681000002</v>
      </c>
      <c r="Q5724" s="163">
        <v>45.50421875</v>
      </c>
      <c r="R5724" s="163">
        <v>45.264804750000003</v>
      </c>
      <c r="S5724" s="163">
        <v>130.86601209</v>
      </c>
      <c r="T5724" s="163">
        <v>0</v>
      </c>
      <c r="U5724" s="163">
        <v>115.88768334</v>
      </c>
      <c r="V5724" s="315">
        <f>HLOOKUP(Dashboard!$H$22,$F$7:V5724,ROWS($F$7:V5724))</f>
        <v>0</v>
      </c>
      <c r="Y5724" s="296">
        <f t="shared" si="913"/>
        <v>5683</v>
      </c>
      <c r="Z5724" s="326">
        <f t="shared" si="914"/>
        <v>19</v>
      </c>
      <c r="AA5724" s="326">
        <f t="shared" si="915"/>
        <v>7</v>
      </c>
      <c r="AB5724" s="288">
        <f t="shared" si="907"/>
        <v>42941.791666652891</v>
      </c>
      <c r="AC5724" s="321" t="str">
        <f t="shared" si="916"/>
        <v>WEEKDAY</v>
      </c>
      <c r="AD5724" s="295">
        <v>47.319500000000005</v>
      </c>
      <c r="AE5724" s="299">
        <v>0</v>
      </c>
      <c r="AF5724" s="283">
        <v>590.83699999999999</v>
      </c>
      <c r="AG5724" s="304">
        <v>0</v>
      </c>
      <c r="AH5724" s="305">
        <v>0</v>
      </c>
      <c r="AI5724" s="285">
        <f t="shared" si="908"/>
        <v>0</v>
      </c>
      <c r="AJ5724" s="286">
        <v>2208.616722061859</v>
      </c>
      <c r="AK5724" s="286">
        <v>0</v>
      </c>
      <c r="AL5724" s="286">
        <v>0</v>
      </c>
      <c r="AM5724" s="327" t="str">
        <f t="shared" si="909"/>
        <v>NA</v>
      </c>
      <c r="AN5724" s="287">
        <f>AJ5724/'INPUTS Menu'!$I$21</f>
        <v>0.7362055740206197</v>
      </c>
    </row>
    <row r="5725" spans="3:40">
      <c r="C5725" s="82">
        <f t="shared" si="910"/>
        <v>19</v>
      </c>
      <c r="D5725" s="82">
        <f t="shared" si="911"/>
        <v>8</v>
      </c>
      <c r="E5725" s="139">
        <v>42972.791666666664</v>
      </c>
      <c r="F5725" s="163">
        <v>0</v>
      </c>
      <c r="G5725" s="163">
        <v>0</v>
      </c>
      <c r="H5725" s="163">
        <v>0</v>
      </c>
      <c r="I5725" s="163">
        <v>0</v>
      </c>
      <c r="J5725" s="163">
        <v>0</v>
      </c>
      <c r="K5725" s="163">
        <v>0</v>
      </c>
      <c r="L5725" s="163">
        <v>0</v>
      </c>
      <c r="M5725" s="163">
        <v>0</v>
      </c>
      <c r="N5725" s="314">
        <f t="shared" si="912"/>
        <v>0</v>
      </c>
      <c r="O5725" s="163">
        <v>0</v>
      </c>
      <c r="P5725" s="163">
        <v>0.71747972999999998</v>
      </c>
      <c r="Q5725" s="163">
        <v>0</v>
      </c>
      <c r="R5725" s="163">
        <v>0.18118175</v>
      </c>
      <c r="S5725" s="163">
        <v>0</v>
      </c>
      <c r="T5725" s="163">
        <v>0</v>
      </c>
      <c r="U5725" s="163">
        <v>0</v>
      </c>
      <c r="V5725" s="315">
        <f>HLOOKUP(Dashboard!$H$22,$F$7:V5725,ROWS($F$7:V5725))</f>
        <v>0</v>
      </c>
      <c r="Y5725" s="296">
        <f t="shared" si="913"/>
        <v>5684</v>
      </c>
      <c r="Z5725" s="326">
        <f t="shared" si="914"/>
        <v>20</v>
      </c>
      <c r="AA5725" s="326">
        <f t="shared" si="915"/>
        <v>7</v>
      </c>
      <c r="AB5725" s="288">
        <f t="shared" si="907"/>
        <v>42941.833333319555</v>
      </c>
      <c r="AC5725" s="321" t="str">
        <f t="shared" si="916"/>
        <v>WEEKDAY</v>
      </c>
      <c r="AD5725" s="295">
        <v>33.148701500000001</v>
      </c>
      <c r="AE5725" s="299">
        <v>2.06</v>
      </c>
      <c r="AF5725" s="283">
        <v>0</v>
      </c>
      <c r="AG5725" s="304">
        <v>0</v>
      </c>
      <c r="AH5725" s="305">
        <v>0</v>
      </c>
      <c r="AI5725" s="285">
        <f t="shared" si="908"/>
        <v>0</v>
      </c>
      <c r="AJ5725" s="286">
        <v>2799.453722061859</v>
      </c>
      <c r="AK5725" s="286">
        <v>0</v>
      </c>
      <c r="AL5725" s="286">
        <v>0</v>
      </c>
      <c r="AM5725" s="327" t="str">
        <f t="shared" si="909"/>
        <v>NA</v>
      </c>
      <c r="AN5725" s="287">
        <f>AJ5725/'INPUTS Menu'!$I$21</f>
        <v>0.93315124068728639</v>
      </c>
    </row>
    <row r="5726" spans="3:40">
      <c r="C5726" s="82">
        <f t="shared" si="910"/>
        <v>20</v>
      </c>
      <c r="D5726" s="82">
        <f t="shared" si="911"/>
        <v>8</v>
      </c>
      <c r="E5726" s="139">
        <v>42972.833333333336</v>
      </c>
      <c r="F5726" s="163">
        <v>0</v>
      </c>
      <c r="G5726" s="163">
        <v>0</v>
      </c>
      <c r="H5726" s="163">
        <v>0</v>
      </c>
      <c r="I5726" s="163">
        <v>0</v>
      </c>
      <c r="J5726" s="163">
        <v>0</v>
      </c>
      <c r="K5726" s="163">
        <v>0</v>
      </c>
      <c r="L5726" s="163">
        <v>0</v>
      </c>
      <c r="M5726" s="163">
        <v>0</v>
      </c>
      <c r="N5726" s="314">
        <f t="shared" si="912"/>
        <v>0</v>
      </c>
      <c r="O5726" s="163">
        <v>0</v>
      </c>
      <c r="P5726" s="163">
        <v>0</v>
      </c>
      <c r="Q5726" s="163">
        <v>0</v>
      </c>
      <c r="R5726" s="163">
        <v>0</v>
      </c>
      <c r="S5726" s="163">
        <v>0</v>
      </c>
      <c r="T5726" s="163">
        <v>0</v>
      </c>
      <c r="U5726" s="163">
        <v>0</v>
      </c>
      <c r="V5726" s="315">
        <f>HLOOKUP(Dashboard!$H$22,$F$7:V5726,ROWS($F$7:V5726))</f>
        <v>0</v>
      </c>
      <c r="Y5726" s="296">
        <f t="shared" si="913"/>
        <v>5685</v>
      </c>
      <c r="Z5726" s="326">
        <f t="shared" si="914"/>
        <v>21</v>
      </c>
      <c r="AA5726" s="326">
        <f t="shared" si="915"/>
        <v>7</v>
      </c>
      <c r="AB5726" s="288">
        <f t="shared" si="907"/>
        <v>42941.874999986219</v>
      </c>
      <c r="AC5726" s="321" t="str">
        <f t="shared" si="916"/>
        <v>WEEKDAY</v>
      </c>
      <c r="AD5726" s="295">
        <v>30.223242999999997</v>
      </c>
      <c r="AE5726" s="299">
        <v>2.06</v>
      </c>
      <c r="AF5726" s="283">
        <v>0</v>
      </c>
      <c r="AG5726" s="304">
        <v>0</v>
      </c>
      <c r="AH5726" s="305">
        <v>0</v>
      </c>
      <c r="AI5726" s="285">
        <f t="shared" si="908"/>
        <v>0</v>
      </c>
      <c r="AJ5726" s="286">
        <v>2799.453722061859</v>
      </c>
      <c r="AK5726" s="286">
        <v>0</v>
      </c>
      <c r="AL5726" s="286">
        <v>0</v>
      </c>
      <c r="AM5726" s="327" t="str">
        <f t="shared" si="909"/>
        <v>NA</v>
      </c>
      <c r="AN5726" s="287">
        <f>AJ5726/'INPUTS Menu'!$I$21</f>
        <v>0.93315124068728639</v>
      </c>
    </row>
    <row r="5727" spans="3:40">
      <c r="C5727" s="82">
        <f t="shared" si="910"/>
        <v>21</v>
      </c>
      <c r="D5727" s="82">
        <f t="shared" si="911"/>
        <v>8</v>
      </c>
      <c r="E5727" s="139">
        <v>42972.875</v>
      </c>
      <c r="F5727" s="163">
        <v>0</v>
      </c>
      <c r="G5727" s="163">
        <v>0</v>
      </c>
      <c r="H5727" s="163">
        <v>0</v>
      </c>
      <c r="I5727" s="163">
        <v>0</v>
      </c>
      <c r="J5727" s="163">
        <v>0</v>
      </c>
      <c r="K5727" s="163">
        <v>0</v>
      </c>
      <c r="L5727" s="163">
        <v>0</v>
      </c>
      <c r="M5727" s="163">
        <v>0</v>
      </c>
      <c r="N5727" s="314">
        <f t="shared" si="912"/>
        <v>0</v>
      </c>
      <c r="O5727" s="163">
        <v>0</v>
      </c>
      <c r="P5727" s="163">
        <v>0</v>
      </c>
      <c r="Q5727" s="163">
        <v>0</v>
      </c>
      <c r="R5727" s="163">
        <v>0</v>
      </c>
      <c r="S5727" s="163">
        <v>0</v>
      </c>
      <c r="T5727" s="163">
        <v>0</v>
      </c>
      <c r="U5727" s="163">
        <v>0</v>
      </c>
      <c r="V5727" s="315">
        <f>HLOOKUP(Dashboard!$H$22,$F$7:V5727,ROWS($F$7:V5727))</f>
        <v>0</v>
      </c>
      <c r="Y5727" s="296">
        <f t="shared" si="913"/>
        <v>5686</v>
      </c>
      <c r="Z5727" s="326">
        <f t="shared" si="914"/>
        <v>22</v>
      </c>
      <c r="AA5727" s="326">
        <f t="shared" si="915"/>
        <v>7</v>
      </c>
      <c r="AB5727" s="288">
        <f t="shared" si="907"/>
        <v>42941.916666652884</v>
      </c>
      <c r="AC5727" s="321" t="str">
        <f t="shared" si="916"/>
        <v>WEEKDAY</v>
      </c>
      <c r="AD5727" s="295">
        <v>28.157885999999998</v>
      </c>
      <c r="AE5727" s="299">
        <v>2.06</v>
      </c>
      <c r="AF5727" s="283">
        <v>0</v>
      </c>
      <c r="AG5727" s="304">
        <v>0</v>
      </c>
      <c r="AH5727" s="305">
        <v>0</v>
      </c>
      <c r="AI5727" s="285">
        <f t="shared" si="908"/>
        <v>0</v>
      </c>
      <c r="AJ5727" s="286">
        <v>2799.453722061859</v>
      </c>
      <c r="AK5727" s="286">
        <v>0</v>
      </c>
      <c r="AL5727" s="286">
        <v>0</v>
      </c>
      <c r="AM5727" s="327" t="str">
        <f t="shared" si="909"/>
        <v>NA</v>
      </c>
      <c r="AN5727" s="287">
        <f>AJ5727/'INPUTS Menu'!$I$21</f>
        <v>0.93315124068728639</v>
      </c>
    </row>
    <row r="5728" spans="3:40">
      <c r="C5728" s="82">
        <f t="shared" si="910"/>
        <v>22</v>
      </c>
      <c r="D5728" s="82">
        <f t="shared" si="911"/>
        <v>8</v>
      </c>
      <c r="E5728" s="139">
        <v>42972.916666666664</v>
      </c>
      <c r="F5728" s="163">
        <v>0</v>
      </c>
      <c r="G5728" s="163">
        <v>0</v>
      </c>
      <c r="H5728" s="163">
        <v>0</v>
      </c>
      <c r="I5728" s="163">
        <v>0</v>
      </c>
      <c r="J5728" s="163">
        <v>0</v>
      </c>
      <c r="K5728" s="163">
        <v>0</v>
      </c>
      <c r="L5728" s="163">
        <v>0</v>
      </c>
      <c r="M5728" s="163">
        <v>0</v>
      </c>
      <c r="N5728" s="314">
        <f t="shared" si="912"/>
        <v>0</v>
      </c>
      <c r="O5728" s="163">
        <v>0</v>
      </c>
      <c r="P5728" s="163">
        <v>0</v>
      </c>
      <c r="Q5728" s="163">
        <v>0</v>
      </c>
      <c r="R5728" s="163">
        <v>0</v>
      </c>
      <c r="S5728" s="163">
        <v>0</v>
      </c>
      <c r="T5728" s="163">
        <v>0</v>
      </c>
      <c r="U5728" s="163">
        <v>0</v>
      </c>
      <c r="V5728" s="315">
        <f>HLOOKUP(Dashboard!$H$22,$F$7:V5728,ROWS($F$7:V5728))</f>
        <v>0</v>
      </c>
      <c r="Y5728" s="296">
        <f t="shared" si="913"/>
        <v>5687</v>
      </c>
      <c r="Z5728" s="326">
        <f t="shared" si="914"/>
        <v>23</v>
      </c>
      <c r="AA5728" s="326">
        <f t="shared" si="915"/>
        <v>7</v>
      </c>
      <c r="AB5728" s="288">
        <f t="shared" si="907"/>
        <v>42941.958333319548</v>
      </c>
      <c r="AC5728" s="321" t="str">
        <f t="shared" si="916"/>
        <v>WEEKDAY</v>
      </c>
      <c r="AD5728" s="295">
        <v>24.057790499999999</v>
      </c>
      <c r="AE5728" s="295">
        <v>2.2999999999999998</v>
      </c>
      <c r="AF5728" s="283">
        <v>0</v>
      </c>
      <c r="AG5728" s="304">
        <v>0</v>
      </c>
      <c r="AH5728" s="305">
        <v>0</v>
      </c>
      <c r="AI5728" s="285">
        <f t="shared" si="908"/>
        <v>0</v>
      </c>
      <c r="AJ5728" s="286">
        <v>2799.453722061859</v>
      </c>
      <c r="AK5728" s="286">
        <v>0</v>
      </c>
      <c r="AL5728" s="286">
        <v>0</v>
      </c>
      <c r="AM5728" s="327" t="str">
        <f t="shared" si="909"/>
        <v>NA</v>
      </c>
      <c r="AN5728" s="287">
        <f>AJ5728/'INPUTS Menu'!$I$21</f>
        <v>0.93315124068728639</v>
      </c>
    </row>
    <row r="5729" spans="3:40">
      <c r="C5729" s="82">
        <f t="shared" si="910"/>
        <v>23</v>
      </c>
      <c r="D5729" s="82">
        <f t="shared" si="911"/>
        <v>8</v>
      </c>
      <c r="E5729" s="139">
        <v>42972.958333333336</v>
      </c>
      <c r="F5729" s="163">
        <v>0</v>
      </c>
      <c r="G5729" s="163">
        <v>0</v>
      </c>
      <c r="H5729" s="163">
        <v>0</v>
      </c>
      <c r="I5729" s="163">
        <v>0</v>
      </c>
      <c r="J5729" s="163">
        <v>0</v>
      </c>
      <c r="K5729" s="163">
        <v>0</v>
      </c>
      <c r="L5729" s="163">
        <v>0</v>
      </c>
      <c r="M5729" s="163">
        <v>0</v>
      </c>
      <c r="N5729" s="314">
        <f t="shared" si="912"/>
        <v>0</v>
      </c>
      <c r="O5729" s="163">
        <v>0</v>
      </c>
      <c r="P5729" s="163">
        <v>0</v>
      </c>
      <c r="Q5729" s="163">
        <v>0</v>
      </c>
      <c r="R5729" s="163">
        <v>0</v>
      </c>
      <c r="S5729" s="163">
        <v>0</v>
      </c>
      <c r="T5729" s="163">
        <v>0</v>
      </c>
      <c r="U5729" s="163">
        <v>0</v>
      </c>
      <c r="V5729" s="315">
        <f>HLOOKUP(Dashboard!$H$22,$F$7:V5729,ROWS($F$7:V5729))</f>
        <v>0</v>
      </c>
      <c r="Y5729" s="296">
        <f t="shared" si="913"/>
        <v>5688</v>
      </c>
      <c r="Z5729" s="326">
        <f t="shared" si="914"/>
        <v>0</v>
      </c>
      <c r="AA5729" s="326">
        <f t="shared" si="915"/>
        <v>7</v>
      </c>
      <c r="AB5729" s="288">
        <f t="shared" si="907"/>
        <v>42941.999999986212</v>
      </c>
      <c r="AC5729" s="321" t="str">
        <f t="shared" si="916"/>
        <v>WEEKDAY</v>
      </c>
      <c r="AD5729" s="295">
        <v>22.969442000000001</v>
      </c>
      <c r="AE5729" s="295">
        <v>2.2999999999999998</v>
      </c>
      <c r="AF5729" s="283">
        <v>0</v>
      </c>
      <c r="AG5729" s="304">
        <v>0</v>
      </c>
      <c r="AH5729" s="305">
        <v>0</v>
      </c>
      <c r="AI5729" s="285">
        <f t="shared" si="908"/>
        <v>0</v>
      </c>
      <c r="AJ5729" s="286">
        <v>2799.453722061859</v>
      </c>
      <c r="AK5729" s="286">
        <v>0</v>
      </c>
      <c r="AL5729" s="286">
        <v>0</v>
      </c>
      <c r="AM5729" s="327" t="str">
        <f t="shared" si="909"/>
        <v>NA</v>
      </c>
      <c r="AN5729" s="287">
        <f>AJ5729/'INPUTS Menu'!$I$21</f>
        <v>0.93315124068728639</v>
      </c>
    </row>
    <row r="5730" spans="3:40">
      <c r="C5730" s="82">
        <f t="shared" si="910"/>
        <v>0</v>
      </c>
      <c r="D5730" s="82">
        <f t="shared" si="911"/>
        <v>8</v>
      </c>
      <c r="E5730" s="139">
        <v>42973</v>
      </c>
      <c r="F5730" s="163">
        <v>0</v>
      </c>
      <c r="G5730" s="163">
        <v>0</v>
      </c>
      <c r="H5730" s="163">
        <v>0</v>
      </c>
      <c r="I5730" s="163">
        <v>0</v>
      </c>
      <c r="J5730" s="163">
        <v>0</v>
      </c>
      <c r="K5730" s="163">
        <v>0</v>
      </c>
      <c r="L5730" s="163">
        <v>0</v>
      </c>
      <c r="M5730" s="163">
        <v>0</v>
      </c>
      <c r="N5730" s="314">
        <f t="shared" si="912"/>
        <v>0</v>
      </c>
      <c r="O5730" s="163">
        <v>0</v>
      </c>
      <c r="P5730" s="163">
        <v>0</v>
      </c>
      <c r="Q5730" s="163">
        <v>0</v>
      </c>
      <c r="R5730" s="163">
        <v>0</v>
      </c>
      <c r="S5730" s="163">
        <v>0</v>
      </c>
      <c r="T5730" s="163">
        <v>0</v>
      </c>
      <c r="U5730" s="163">
        <v>0</v>
      </c>
      <c r="V5730" s="315">
        <f>HLOOKUP(Dashboard!$H$22,$F$7:V5730,ROWS($F$7:V5730))</f>
        <v>0</v>
      </c>
      <c r="Y5730" s="296">
        <f t="shared" si="913"/>
        <v>5689</v>
      </c>
      <c r="Z5730" s="326">
        <f t="shared" si="914"/>
        <v>1</v>
      </c>
      <c r="AA5730" s="326">
        <f t="shared" si="915"/>
        <v>7</v>
      </c>
      <c r="AB5730" s="288">
        <f t="shared" si="907"/>
        <v>42942.041666652876</v>
      </c>
      <c r="AC5730" s="321" t="str">
        <f t="shared" si="916"/>
        <v>WEEKDAY</v>
      </c>
      <c r="AD5730" s="295">
        <v>22.340370999999994</v>
      </c>
      <c r="AE5730" s="295">
        <v>2.2999999999999998</v>
      </c>
      <c r="AF5730" s="283">
        <v>0</v>
      </c>
      <c r="AG5730" s="304">
        <v>0</v>
      </c>
      <c r="AH5730" s="305">
        <v>0</v>
      </c>
      <c r="AI5730" s="285">
        <f t="shared" si="908"/>
        <v>0</v>
      </c>
      <c r="AJ5730" s="286">
        <v>2799.453722061859</v>
      </c>
      <c r="AK5730" s="286">
        <v>0</v>
      </c>
      <c r="AL5730" s="286">
        <v>0</v>
      </c>
      <c r="AM5730" s="327" t="str">
        <f t="shared" si="909"/>
        <v>NA</v>
      </c>
      <c r="AN5730" s="287">
        <f>AJ5730/'INPUTS Menu'!$I$21</f>
        <v>0.93315124068728639</v>
      </c>
    </row>
    <row r="5731" spans="3:40">
      <c r="C5731" s="82">
        <f t="shared" si="910"/>
        <v>1</v>
      </c>
      <c r="D5731" s="82">
        <f t="shared" si="911"/>
        <v>8</v>
      </c>
      <c r="E5731" s="139">
        <v>42973.041666666664</v>
      </c>
      <c r="F5731" s="163">
        <v>0</v>
      </c>
      <c r="G5731" s="163">
        <v>0</v>
      </c>
      <c r="H5731" s="163">
        <v>0</v>
      </c>
      <c r="I5731" s="163">
        <v>0</v>
      </c>
      <c r="J5731" s="163">
        <v>0</v>
      </c>
      <c r="K5731" s="163">
        <v>0</v>
      </c>
      <c r="L5731" s="163">
        <v>0</v>
      </c>
      <c r="M5731" s="163">
        <v>0</v>
      </c>
      <c r="N5731" s="314">
        <f t="shared" si="912"/>
        <v>0</v>
      </c>
      <c r="O5731" s="163">
        <v>0</v>
      </c>
      <c r="P5731" s="163">
        <v>0</v>
      </c>
      <c r="Q5731" s="163">
        <v>0</v>
      </c>
      <c r="R5731" s="163">
        <v>0</v>
      </c>
      <c r="S5731" s="163">
        <v>0</v>
      </c>
      <c r="T5731" s="163">
        <v>0</v>
      </c>
      <c r="U5731" s="163">
        <v>0</v>
      </c>
      <c r="V5731" s="315">
        <f>HLOOKUP(Dashboard!$H$22,$F$7:V5731,ROWS($F$7:V5731))</f>
        <v>0</v>
      </c>
      <c r="Y5731" s="296">
        <f t="shared" si="913"/>
        <v>5690</v>
      </c>
      <c r="Z5731" s="326">
        <f t="shared" si="914"/>
        <v>2</v>
      </c>
      <c r="AA5731" s="326">
        <f t="shared" si="915"/>
        <v>7</v>
      </c>
      <c r="AB5731" s="288">
        <f t="shared" si="907"/>
        <v>42942.083333319541</v>
      </c>
      <c r="AC5731" s="321" t="str">
        <f t="shared" si="916"/>
        <v>WEEKDAY</v>
      </c>
      <c r="AD5731" s="295">
        <v>21.190785499999997</v>
      </c>
      <c r="AE5731" s="295">
        <v>2.2999999999999998</v>
      </c>
      <c r="AF5731" s="283">
        <v>0</v>
      </c>
      <c r="AG5731" s="304">
        <v>0</v>
      </c>
      <c r="AH5731" s="305">
        <v>0</v>
      </c>
      <c r="AI5731" s="285">
        <f t="shared" si="908"/>
        <v>0</v>
      </c>
      <c r="AJ5731" s="286">
        <v>2799.453722061859</v>
      </c>
      <c r="AK5731" s="286">
        <v>0</v>
      </c>
      <c r="AL5731" s="286">
        <v>0</v>
      </c>
      <c r="AM5731" s="327" t="str">
        <f t="shared" si="909"/>
        <v>NA</v>
      </c>
      <c r="AN5731" s="287">
        <f>AJ5731/'INPUTS Menu'!$I$21</f>
        <v>0.93315124068728639</v>
      </c>
    </row>
    <row r="5732" spans="3:40">
      <c r="C5732" s="82">
        <f t="shared" si="910"/>
        <v>2</v>
      </c>
      <c r="D5732" s="82">
        <f t="shared" si="911"/>
        <v>8</v>
      </c>
      <c r="E5732" s="139">
        <v>42973.083333333336</v>
      </c>
      <c r="F5732" s="163">
        <v>0</v>
      </c>
      <c r="G5732" s="163">
        <v>0</v>
      </c>
      <c r="H5732" s="163">
        <v>0</v>
      </c>
      <c r="I5732" s="163">
        <v>0</v>
      </c>
      <c r="J5732" s="163">
        <v>0</v>
      </c>
      <c r="K5732" s="163">
        <v>0</v>
      </c>
      <c r="L5732" s="163">
        <v>0</v>
      </c>
      <c r="M5732" s="163">
        <v>0</v>
      </c>
      <c r="N5732" s="314">
        <f t="shared" si="912"/>
        <v>0</v>
      </c>
      <c r="O5732" s="163">
        <v>0</v>
      </c>
      <c r="P5732" s="163">
        <v>0</v>
      </c>
      <c r="Q5732" s="163">
        <v>0</v>
      </c>
      <c r="R5732" s="163">
        <v>0</v>
      </c>
      <c r="S5732" s="163">
        <v>0</v>
      </c>
      <c r="T5732" s="163">
        <v>0</v>
      </c>
      <c r="U5732" s="163">
        <v>0</v>
      </c>
      <c r="V5732" s="315">
        <f>HLOOKUP(Dashboard!$H$22,$F$7:V5732,ROWS($F$7:V5732))</f>
        <v>0</v>
      </c>
      <c r="Y5732" s="296">
        <f t="shared" si="913"/>
        <v>5691</v>
      </c>
      <c r="Z5732" s="326">
        <f t="shared" si="914"/>
        <v>3</v>
      </c>
      <c r="AA5732" s="326">
        <f t="shared" si="915"/>
        <v>7</v>
      </c>
      <c r="AB5732" s="288">
        <f t="shared" si="907"/>
        <v>42942.124999986205</v>
      </c>
      <c r="AC5732" s="321" t="str">
        <f t="shared" si="916"/>
        <v>WEEKDAY</v>
      </c>
      <c r="AD5732" s="295">
        <v>20.160890500000001</v>
      </c>
      <c r="AE5732" s="295">
        <v>2.2999999999999998</v>
      </c>
      <c r="AF5732" s="283">
        <v>0</v>
      </c>
      <c r="AG5732" s="304">
        <v>0</v>
      </c>
      <c r="AH5732" s="305">
        <v>0</v>
      </c>
      <c r="AI5732" s="285">
        <f t="shared" si="908"/>
        <v>0</v>
      </c>
      <c r="AJ5732" s="286">
        <v>2799.453722061859</v>
      </c>
      <c r="AK5732" s="286">
        <v>0</v>
      </c>
      <c r="AL5732" s="286">
        <v>0</v>
      </c>
      <c r="AM5732" s="327" t="str">
        <f t="shared" si="909"/>
        <v>NA</v>
      </c>
      <c r="AN5732" s="287">
        <f>AJ5732/'INPUTS Menu'!$I$21</f>
        <v>0.93315124068728639</v>
      </c>
    </row>
    <row r="5733" spans="3:40">
      <c r="C5733" s="82">
        <f t="shared" si="910"/>
        <v>3</v>
      </c>
      <c r="D5733" s="82">
        <f t="shared" si="911"/>
        <v>8</v>
      </c>
      <c r="E5733" s="139">
        <v>42973.125</v>
      </c>
      <c r="F5733" s="163">
        <v>0</v>
      </c>
      <c r="G5733" s="163">
        <v>0</v>
      </c>
      <c r="H5733" s="163">
        <v>0</v>
      </c>
      <c r="I5733" s="163">
        <v>0</v>
      </c>
      <c r="J5733" s="163">
        <v>0</v>
      </c>
      <c r="K5733" s="163">
        <v>0</v>
      </c>
      <c r="L5733" s="163">
        <v>0</v>
      </c>
      <c r="M5733" s="163">
        <v>0</v>
      </c>
      <c r="N5733" s="314">
        <f t="shared" si="912"/>
        <v>0</v>
      </c>
      <c r="O5733" s="163">
        <v>0</v>
      </c>
      <c r="P5733" s="163">
        <v>0</v>
      </c>
      <c r="Q5733" s="163">
        <v>0</v>
      </c>
      <c r="R5733" s="163">
        <v>0</v>
      </c>
      <c r="S5733" s="163">
        <v>0</v>
      </c>
      <c r="T5733" s="163">
        <v>0</v>
      </c>
      <c r="U5733" s="163">
        <v>0</v>
      </c>
      <c r="V5733" s="315">
        <f>HLOOKUP(Dashboard!$H$22,$F$7:V5733,ROWS($F$7:V5733))</f>
        <v>0</v>
      </c>
      <c r="Y5733" s="296">
        <f t="shared" si="913"/>
        <v>5692</v>
      </c>
      <c r="Z5733" s="326">
        <f t="shared" si="914"/>
        <v>4</v>
      </c>
      <c r="AA5733" s="326">
        <f t="shared" si="915"/>
        <v>7</v>
      </c>
      <c r="AB5733" s="288">
        <f t="shared" ref="AB5733:AB5796" si="917">AB5732+(1/24)</f>
        <v>42942.166666652869</v>
      </c>
      <c r="AC5733" s="321" t="str">
        <f t="shared" si="916"/>
        <v>WEEKDAY</v>
      </c>
      <c r="AD5733" s="295">
        <v>20.0384165</v>
      </c>
      <c r="AE5733" s="295">
        <v>2.2999999999999998</v>
      </c>
      <c r="AF5733" s="283">
        <v>0</v>
      </c>
      <c r="AG5733" s="304">
        <v>0</v>
      </c>
      <c r="AH5733" s="305">
        <v>0</v>
      </c>
      <c r="AI5733" s="285">
        <f t="shared" si="908"/>
        <v>0</v>
      </c>
      <c r="AJ5733" s="286">
        <v>2799.453722061859</v>
      </c>
      <c r="AK5733" s="286">
        <v>0</v>
      </c>
      <c r="AL5733" s="286">
        <v>0</v>
      </c>
      <c r="AM5733" s="327" t="str">
        <f t="shared" si="909"/>
        <v>NA</v>
      </c>
      <c r="AN5733" s="287">
        <f>AJ5733/'INPUTS Menu'!$I$21</f>
        <v>0.93315124068728639</v>
      </c>
    </row>
    <row r="5734" spans="3:40">
      <c r="C5734" s="82">
        <f t="shared" si="910"/>
        <v>4</v>
      </c>
      <c r="D5734" s="82">
        <f t="shared" si="911"/>
        <v>8</v>
      </c>
      <c r="E5734" s="139">
        <v>42973.166666666664</v>
      </c>
      <c r="F5734" s="163">
        <v>0</v>
      </c>
      <c r="G5734" s="163">
        <v>0</v>
      </c>
      <c r="H5734" s="163">
        <v>0</v>
      </c>
      <c r="I5734" s="163">
        <v>0</v>
      </c>
      <c r="J5734" s="163">
        <v>0</v>
      </c>
      <c r="K5734" s="163">
        <v>0</v>
      </c>
      <c r="L5734" s="163">
        <v>0</v>
      </c>
      <c r="M5734" s="163">
        <v>0</v>
      </c>
      <c r="N5734" s="314">
        <f t="shared" si="912"/>
        <v>0</v>
      </c>
      <c r="O5734" s="163">
        <v>0</v>
      </c>
      <c r="P5734" s="163">
        <v>0</v>
      </c>
      <c r="Q5734" s="163">
        <v>0</v>
      </c>
      <c r="R5734" s="163">
        <v>0</v>
      </c>
      <c r="S5734" s="163">
        <v>0</v>
      </c>
      <c r="T5734" s="163">
        <v>0</v>
      </c>
      <c r="U5734" s="163">
        <v>0</v>
      </c>
      <c r="V5734" s="315">
        <f>HLOOKUP(Dashboard!$H$22,$F$7:V5734,ROWS($F$7:V5734))</f>
        <v>0</v>
      </c>
      <c r="Y5734" s="296">
        <f t="shared" si="913"/>
        <v>5693</v>
      </c>
      <c r="Z5734" s="326">
        <f t="shared" si="914"/>
        <v>5</v>
      </c>
      <c r="AA5734" s="326">
        <f t="shared" si="915"/>
        <v>7</v>
      </c>
      <c r="AB5734" s="288">
        <f t="shared" si="917"/>
        <v>42942.208333319533</v>
      </c>
      <c r="AC5734" s="321" t="str">
        <f t="shared" si="916"/>
        <v>WEEKDAY</v>
      </c>
      <c r="AD5734" s="295">
        <v>20.325116999999999</v>
      </c>
      <c r="AE5734" s="295">
        <v>2.2999999999999998</v>
      </c>
      <c r="AF5734" s="283">
        <v>0</v>
      </c>
      <c r="AG5734" s="304">
        <v>0</v>
      </c>
      <c r="AH5734" s="305">
        <v>0</v>
      </c>
      <c r="AI5734" s="285">
        <f t="shared" si="908"/>
        <v>0</v>
      </c>
      <c r="AJ5734" s="286">
        <v>2799.453722061859</v>
      </c>
      <c r="AK5734" s="286">
        <v>0</v>
      </c>
      <c r="AL5734" s="286">
        <v>0</v>
      </c>
      <c r="AM5734" s="327" t="str">
        <f t="shared" si="909"/>
        <v>NA</v>
      </c>
      <c r="AN5734" s="287">
        <f>AJ5734/'INPUTS Menu'!$I$21</f>
        <v>0.93315124068728639</v>
      </c>
    </row>
    <row r="5735" spans="3:40">
      <c r="C5735" s="82">
        <f t="shared" si="910"/>
        <v>5</v>
      </c>
      <c r="D5735" s="82">
        <f t="shared" si="911"/>
        <v>8</v>
      </c>
      <c r="E5735" s="139">
        <v>42973.208333333336</v>
      </c>
      <c r="F5735" s="163">
        <v>10.335737609999999</v>
      </c>
      <c r="G5735" s="163">
        <v>0</v>
      </c>
      <c r="H5735" s="163">
        <v>0</v>
      </c>
      <c r="I5735" s="163">
        <v>0</v>
      </c>
      <c r="J5735" s="163">
        <v>0</v>
      </c>
      <c r="K5735" s="163">
        <v>0</v>
      </c>
      <c r="L5735" s="163">
        <v>0</v>
      </c>
      <c r="M5735" s="163">
        <v>0</v>
      </c>
      <c r="N5735" s="314">
        <f t="shared" si="912"/>
        <v>0</v>
      </c>
      <c r="O5735" s="163">
        <v>0</v>
      </c>
      <c r="P5735" s="163">
        <v>0</v>
      </c>
      <c r="Q5735" s="163">
        <v>0</v>
      </c>
      <c r="R5735" s="163">
        <v>0</v>
      </c>
      <c r="S5735" s="163">
        <v>0</v>
      </c>
      <c r="T5735" s="163">
        <v>10.335737609999999</v>
      </c>
      <c r="U5735" s="163">
        <v>0</v>
      </c>
      <c r="V5735" s="315">
        <f>HLOOKUP(Dashboard!$H$22,$F$7:V5735,ROWS($F$7:V5735))</f>
        <v>10.335737609999999</v>
      </c>
      <c r="Y5735" s="296">
        <f t="shared" si="913"/>
        <v>5694</v>
      </c>
      <c r="Z5735" s="326">
        <f t="shared" si="914"/>
        <v>6</v>
      </c>
      <c r="AA5735" s="326">
        <f t="shared" si="915"/>
        <v>7</v>
      </c>
      <c r="AB5735" s="288">
        <f t="shared" si="917"/>
        <v>42942.249999986198</v>
      </c>
      <c r="AC5735" s="321" t="str">
        <f t="shared" si="916"/>
        <v>WEEKDAY</v>
      </c>
      <c r="AD5735" s="295">
        <v>20.620167999999993</v>
      </c>
      <c r="AE5735" s="299">
        <v>2.0499999999999998</v>
      </c>
      <c r="AF5735" s="283">
        <v>0</v>
      </c>
      <c r="AG5735" s="304">
        <v>0</v>
      </c>
      <c r="AH5735" s="305">
        <v>0</v>
      </c>
      <c r="AI5735" s="285">
        <f t="shared" si="908"/>
        <v>0</v>
      </c>
      <c r="AJ5735" s="286">
        <v>2799.453722061859</v>
      </c>
      <c r="AK5735" s="286">
        <v>0</v>
      </c>
      <c r="AL5735" s="286">
        <v>0</v>
      </c>
      <c r="AM5735" s="327" t="str">
        <f t="shared" si="909"/>
        <v>NA</v>
      </c>
      <c r="AN5735" s="287">
        <f>AJ5735/'INPUTS Menu'!$I$21</f>
        <v>0.93315124068728639</v>
      </c>
    </row>
    <row r="5736" spans="3:40">
      <c r="C5736" s="82">
        <f t="shared" si="910"/>
        <v>6</v>
      </c>
      <c r="D5736" s="82">
        <f t="shared" si="911"/>
        <v>8</v>
      </c>
      <c r="E5736" s="139">
        <v>42973.25</v>
      </c>
      <c r="F5736" s="163">
        <v>407.58457806000001</v>
      </c>
      <c r="G5736" s="163">
        <v>0</v>
      </c>
      <c r="H5736" s="163">
        <v>29.101740029999998</v>
      </c>
      <c r="I5736" s="163">
        <v>0</v>
      </c>
      <c r="J5736" s="163">
        <v>106.31700486000001</v>
      </c>
      <c r="K5736" s="163">
        <v>0</v>
      </c>
      <c r="L5736" s="163">
        <v>0</v>
      </c>
      <c r="M5736" s="163">
        <v>115.30573362</v>
      </c>
      <c r="N5736" s="314">
        <f t="shared" si="912"/>
        <v>0</v>
      </c>
      <c r="O5736" s="163">
        <v>0</v>
      </c>
      <c r="P5736" s="163">
        <v>29.0830518</v>
      </c>
      <c r="Q5736" s="163">
        <v>19.808636750000002</v>
      </c>
      <c r="R5736" s="163">
        <v>7.3442049999999997</v>
      </c>
      <c r="S5736" s="163">
        <v>101.47656221999999</v>
      </c>
      <c r="T5736" s="163">
        <v>407.58457806000001</v>
      </c>
      <c r="U5736" s="163">
        <v>106.31700486000001</v>
      </c>
      <c r="V5736" s="315">
        <f>HLOOKUP(Dashboard!$H$22,$F$7:V5736,ROWS($F$7:V5736))</f>
        <v>407.58457806000001</v>
      </c>
      <c r="Y5736" s="296">
        <f t="shared" si="913"/>
        <v>5695</v>
      </c>
      <c r="Z5736" s="326">
        <f t="shared" si="914"/>
        <v>7</v>
      </c>
      <c r="AA5736" s="326">
        <f t="shared" si="915"/>
        <v>7</v>
      </c>
      <c r="AB5736" s="288">
        <f t="shared" si="917"/>
        <v>42942.291666652862</v>
      </c>
      <c r="AC5736" s="321" t="str">
        <f t="shared" si="916"/>
        <v>WEEKDAY</v>
      </c>
      <c r="AD5736" s="295">
        <v>21.235321499999998</v>
      </c>
      <c r="AE5736" s="299">
        <v>2.0499999999999998</v>
      </c>
      <c r="AF5736" s="283">
        <v>0</v>
      </c>
      <c r="AG5736" s="304">
        <v>0</v>
      </c>
      <c r="AH5736" s="305">
        <v>0</v>
      </c>
      <c r="AI5736" s="285">
        <f t="shared" si="908"/>
        <v>0</v>
      </c>
      <c r="AJ5736" s="286">
        <v>2799.453722061859</v>
      </c>
      <c r="AK5736" s="286">
        <v>0</v>
      </c>
      <c r="AL5736" s="286">
        <v>0</v>
      </c>
      <c r="AM5736" s="327" t="str">
        <f t="shared" si="909"/>
        <v>NA</v>
      </c>
      <c r="AN5736" s="287">
        <f>AJ5736/'INPUTS Menu'!$I$21</f>
        <v>0.93315124068728639</v>
      </c>
    </row>
    <row r="5737" spans="3:40">
      <c r="C5737" s="82">
        <f t="shared" si="910"/>
        <v>7</v>
      </c>
      <c r="D5737" s="82">
        <f t="shared" si="911"/>
        <v>8</v>
      </c>
      <c r="E5737" s="139">
        <v>42973.291666666664</v>
      </c>
      <c r="F5737" s="163">
        <v>741.19895486999997</v>
      </c>
      <c r="G5737" s="163">
        <v>1001.04041862</v>
      </c>
      <c r="H5737" s="163">
        <v>470.33445987000005</v>
      </c>
      <c r="I5737" s="163">
        <v>285.36149862000002</v>
      </c>
      <c r="J5737" s="163">
        <v>906.91678638000008</v>
      </c>
      <c r="K5737" s="163">
        <v>505.57596899999999</v>
      </c>
      <c r="L5737" s="163">
        <v>562.798</v>
      </c>
      <c r="M5737" s="163">
        <v>1082.6938247400001</v>
      </c>
      <c r="N5737" s="314">
        <f t="shared" si="912"/>
        <v>0</v>
      </c>
      <c r="O5737" s="163">
        <v>252.78798449999999</v>
      </c>
      <c r="P5737" s="163">
        <v>401.25628124999997</v>
      </c>
      <c r="Q5737" s="163">
        <v>150.578047</v>
      </c>
      <c r="R5737" s="163">
        <v>101.32734375</v>
      </c>
      <c r="S5737" s="163">
        <v>650.61896624999997</v>
      </c>
      <c r="T5737" s="163">
        <v>741.19895486999997</v>
      </c>
      <c r="U5737" s="163">
        <v>906.91678638000008</v>
      </c>
      <c r="V5737" s="315">
        <f>HLOOKUP(Dashboard!$H$22,$F$7:V5737,ROWS($F$7:V5737))</f>
        <v>741.19895486999997</v>
      </c>
      <c r="Y5737" s="296">
        <f t="shared" si="913"/>
        <v>5696</v>
      </c>
      <c r="Z5737" s="326">
        <f t="shared" si="914"/>
        <v>8</v>
      </c>
      <c r="AA5737" s="326">
        <f t="shared" si="915"/>
        <v>7</v>
      </c>
      <c r="AB5737" s="288">
        <f t="shared" si="917"/>
        <v>42942.333333319526</v>
      </c>
      <c r="AC5737" s="321" t="str">
        <f t="shared" si="916"/>
        <v>WEEKDAY</v>
      </c>
      <c r="AD5737" s="295">
        <v>21.5192385</v>
      </c>
      <c r="AE5737" s="299">
        <v>2.0499999999999998</v>
      </c>
      <c r="AF5737" s="283">
        <v>584.59</v>
      </c>
      <c r="AG5737" s="304">
        <v>567.05230000000006</v>
      </c>
      <c r="AH5737" s="305">
        <v>0</v>
      </c>
      <c r="AI5737" s="285">
        <f t="shared" si="908"/>
        <v>567.05230000000006</v>
      </c>
      <c r="AJ5737" s="286">
        <v>2799.453722061859</v>
      </c>
      <c r="AK5737" s="286">
        <v>0</v>
      </c>
      <c r="AL5737" s="286">
        <v>0</v>
      </c>
      <c r="AM5737" s="327" t="str">
        <f t="shared" si="909"/>
        <v>NA</v>
      </c>
      <c r="AN5737" s="287">
        <f>AJ5737/'INPUTS Menu'!$I$21</f>
        <v>0.93315124068728639</v>
      </c>
    </row>
    <row r="5738" spans="3:40">
      <c r="C5738" s="82">
        <f t="shared" si="910"/>
        <v>8</v>
      </c>
      <c r="D5738" s="82">
        <f t="shared" si="911"/>
        <v>8</v>
      </c>
      <c r="E5738" s="139">
        <v>42973.333333333336</v>
      </c>
      <c r="F5738" s="163">
        <v>800.10933749999992</v>
      </c>
      <c r="G5738" s="163">
        <v>566.52446861999999</v>
      </c>
      <c r="H5738" s="163">
        <v>791.89252362000002</v>
      </c>
      <c r="I5738" s="163">
        <v>363.99617694</v>
      </c>
      <c r="J5738" s="163">
        <v>1485.99198</v>
      </c>
      <c r="K5738" s="163">
        <v>286.123469</v>
      </c>
      <c r="L5738" s="163">
        <v>829.38599999999997</v>
      </c>
      <c r="M5738" s="163">
        <v>1393.12020474</v>
      </c>
      <c r="N5738" s="314">
        <f t="shared" si="912"/>
        <v>862.97213999999997</v>
      </c>
      <c r="O5738" s="163">
        <v>143.0617345</v>
      </c>
      <c r="P5738" s="163">
        <v>713.00400236999997</v>
      </c>
      <c r="Q5738" s="163">
        <v>216.06389074999998</v>
      </c>
      <c r="R5738" s="163">
        <v>180.05151574999999</v>
      </c>
      <c r="S5738" s="163">
        <v>866.05391861999999</v>
      </c>
      <c r="T5738" s="163">
        <v>800.10933749999992</v>
      </c>
      <c r="U5738" s="163">
        <v>1485.99198</v>
      </c>
      <c r="V5738" s="315">
        <f>HLOOKUP(Dashboard!$H$22,$F$7:V5738,ROWS($F$7:V5738))</f>
        <v>800.10933749999992</v>
      </c>
      <c r="Y5738" s="296">
        <f t="shared" si="913"/>
        <v>5697</v>
      </c>
      <c r="Z5738" s="326">
        <f t="shared" si="914"/>
        <v>9</v>
      </c>
      <c r="AA5738" s="326">
        <f t="shared" si="915"/>
        <v>7</v>
      </c>
      <c r="AB5738" s="288">
        <f t="shared" si="917"/>
        <v>42942.37499998619</v>
      </c>
      <c r="AC5738" s="321" t="str">
        <f t="shared" si="916"/>
        <v>WEEKDAY</v>
      </c>
      <c r="AD5738" s="295">
        <v>22.991709999999998</v>
      </c>
      <c r="AE5738" s="299">
        <v>1.95</v>
      </c>
      <c r="AF5738" s="283">
        <v>864.21199999999999</v>
      </c>
      <c r="AG5738" s="304">
        <v>838.28563999999994</v>
      </c>
      <c r="AH5738" s="305">
        <v>0</v>
      </c>
      <c r="AI5738" s="285">
        <f t="shared" ref="AI5738:AI5801" si="918">AH5738+AG5738</f>
        <v>838.28563999999994</v>
      </c>
      <c r="AJ5738" s="286">
        <v>2799.453722061859</v>
      </c>
      <c r="AK5738" s="286">
        <v>0</v>
      </c>
      <c r="AL5738" s="286">
        <v>0</v>
      </c>
      <c r="AM5738" s="327" t="str">
        <f t="shared" ref="AM5738:AM5801" si="919">IF(AL5738=0,"NA",IF(AL5738*AL$8&gt;AJ5738,"NO","YES"))</f>
        <v>NA</v>
      </c>
      <c r="AN5738" s="287">
        <f>AJ5738/'INPUTS Menu'!$I$21</f>
        <v>0.93315124068728639</v>
      </c>
    </row>
    <row r="5739" spans="3:40">
      <c r="C5739" s="82">
        <f t="shared" ref="C5739:C5802" si="920">HOUR(E5739)</f>
        <v>9</v>
      </c>
      <c r="D5739" s="82">
        <f t="shared" ref="D5739:D5802" si="921">MONTH(E5739)</f>
        <v>8</v>
      </c>
      <c r="E5739" s="139">
        <v>42973.375</v>
      </c>
      <c r="F5739" s="163">
        <v>902.76200486999994</v>
      </c>
      <c r="G5739" s="163">
        <v>1088.0205197400001</v>
      </c>
      <c r="H5739" s="163">
        <v>946.42601624999998</v>
      </c>
      <c r="I5739" s="163">
        <v>779.36908499999993</v>
      </c>
      <c r="J5739" s="163">
        <v>1842.95516724</v>
      </c>
      <c r="K5739" s="163">
        <v>549.505313</v>
      </c>
      <c r="L5739" s="163">
        <v>905.54499999999996</v>
      </c>
      <c r="M5739" s="163">
        <v>1550.61682974</v>
      </c>
      <c r="N5739" s="314">
        <f t="shared" ref="N5739:N5802" si="922">AI6483</f>
        <v>938.44783999999993</v>
      </c>
      <c r="O5739" s="163">
        <v>274.7526565</v>
      </c>
      <c r="P5739" s="163">
        <v>858.59538236999992</v>
      </c>
      <c r="Q5739" s="163">
        <v>235.57543749999999</v>
      </c>
      <c r="R5739" s="163">
        <v>216.81701575</v>
      </c>
      <c r="S5739" s="163">
        <v>947.86906499999998</v>
      </c>
      <c r="T5739" s="163">
        <v>902.76200486999994</v>
      </c>
      <c r="U5739" s="163">
        <v>1842.95516724</v>
      </c>
      <c r="V5739" s="315">
        <f>HLOOKUP(Dashboard!$H$22,$F$7:V5739,ROWS($F$7:V5739))</f>
        <v>902.76200486999994</v>
      </c>
      <c r="Y5739" s="296">
        <f t="shared" ref="Y5739:Y5802" si="923">Y5738+1</f>
        <v>5698</v>
      </c>
      <c r="Z5739" s="326">
        <f t="shared" ref="Z5739:Z5802" si="924">HOUR(AB5739)</f>
        <v>10</v>
      </c>
      <c r="AA5739" s="326">
        <f t="shared" ref="AA5739:AA5802" si="925">MONTH(AB5739)</f>
        <v>7</v>
      </c>
      <c r="AB5739" s="288">
        <f t="shared" si="917"/>
        <v>42942.416666652854</v>
      </c>
      <c r="AC5739" s="321" t="str">
        <f t="shared" ref="AC5739:AC5802" si="926">IF(OR(WEEKDAY(AB5739)=1,WEEKDAY(AB5739)=7),"WEEKEND","WEEKDAY")</f>
        <v>WEEKDAY</v>
      </c>
      <c r="AD5739" s="295">
        <v>21.830990500000002</v>
      </c>
      <c r="AE5739" s="299">
        <v>1.95</v>
      </c>
      <c r="AF5739" s="283">
        <v>944.68799999999999</v>
      </c>
      <c r="AG5739" s="304">
        <v>916.34735999999998</v>
      </c>
      <c r="AH5739" s="305">
        <v>0</v>
      </c>
      <c r="AI5739" s="285">
        <f t="shared" si="918"/>
        <v>916.34735999999998</v>
      </c>
      <c r="AJ5739" s="286">
        <v>2799.453722061859</v>
      </c>
      <c r="AK5739" s="286">
        <v>0</v>
      </c>
      <c r="AL5739" s="286">
        <v>0</v>
      </c>
      <c r="AM5739" s="327" t="str">
        <f t="shared" si="919"/>
        <v>NA</v>
      </c>
      <c r="AN5739" s="287">
        <f>AJ5739/'INPUTS Menu'!$I$21</f>
        <v>0.93315124068728639</v>
      </c>
    </row>
    <row r="5740" spans="3:40">
      <c r="C5740" s="82">
        <f t="shared" si="920"/>
        <v>10</v>
      </c>
      <c r="D5740" s="82">
        <f t="shared" si="921"/>
        <v>8</v>
      </c>
      <c r="E5740" s="139">
        <v>42973.416666666664</v>
      </c>
      <c r="F5740" s="163">
        <v>897.08707736999997</v>
      </c>
      <c r="G5740" s="163">
        <v>1769.888835</v>
      </c>
      <c r="H5740" s="163">
        <v>958.638285</v>
      </c>
      <c r="I5740" s="163">
        <v>910.35041624999997</v>
      </c>
      <c r="J5740" s="163">
        <v>1872.6472472399998</v>
      </c>
      <c r="K5740" s="163">
        <v>893.88324999999998</v>
      </c>
      <c r="L5740" s="163">
        <v>916.596</v>
      </c>
      <c r="M5740" s="163">
        <v>1694.0251350000001</v>
      </c>
      <c r="N5740" s="314">
        <f t="shared" si="922"/>
        <v>928.39766999999995</v>
      </c>
      <c r="O5740" s="163">
        <v>446.94162499999999</v>
      </c>
      <c r="P5740" s="163">
        <v>896.16192236999996</v>
      </c>
      <c r="Q5740" s="163">
        <v>240.09317199999998</v>
      </c>
      <c r="R5740" s="163">
        <v>226.30351575</v>
      </c>
      <c r="S5740" s="163">
        <v>945.20002499999998</v>
      </c>
      <c r="T5740" s="163">
        <v>897.08707736999997</v>
      </c>
      <c r="U5740" s="163">
        <v>1872.6472472399998</v>
      </c>
      <c r="V5740" s="315">
        <f>HLOOKUP(Dashboard!$H$22,$F$7:V5740,ROWS($F$7:V5740))</f>
        <v>897.08707736999997</v>
      </c>
      <c r="Y5740" s="296">
        <f t="shared" si="923"/>
        <v>5699</v>
      </c>
      <c r="Z5740" s="326">
        <f t="shared" si="924"/>
        <v>11</v>
      </c>
      <c r="AA5740" s="326">
        <f t="shared" si="925"/>
        <v>7</v>
      </c>
      <c r="AB5740" s="288">
        <f t="shared" si="917"/>
        <v>42942.458333319519</v>
      </c>
      <c r="AC5740" s="321" t="str">
        <f t="shared" si="926"/>
        <v>WEEKDAY</v>
      </c>
      <c r="AD5740" s="295">
        <v>24.436346499999999</v>
      </c>
      <c r="AE5740" s="299">
        <v>1.95</v>
      </c>
      <c r="AF5740" s="283">
        <v>956.34299999999996</v>
      </c>
      <c r="AG5740" s="304">
        <v>927.65270999999996</v>
      </c>
      <c r="AH5740" s="305">
        <v>0</v>
      </c>
      <c r="AI5740" s="285">
        <f t="shared" si="918"/>
        <v>927.65270999999996</v>
      </c>
      <c r="AJ5740" s="286">
        <v>2799.453722061859</v>
      </c>
      <c r="AK5740" s="286">
        <v>0</v>
      </c>
      <c r="AL5740" s="286">
        <v>0</v>
      </c>
      <c r="AM5740" s="327" t="str">
        <f t="shared" si="919"/>
        <v>NA</v>
      </c>
      <c r="AN5740" s="287">
        <f>AJ5740/'INPUTS Menu'!$I$21</f>
        <v>0.93315124068728639</v>
      </c>
    </row>
    <row r="5741" spans="3:40">
      <c r="C5741" s="82">
        <f t="shared" si="920"/>
        <v>11</v>
      </c>
      <c r="D5741" s="82">
        <f t="shared" si="921"/>
        <v>8</v>
      </c>
      <c r="E5741" s="139">
        <v>42973.458333333336</v>
      </c>
      <c r="F5741" s="163">
        <v>868.60279736999996</v>
      </c>
      <c r="G5741" s="163">
        <v>1662.0537047400001</v>
      </c>
      <c r="H5741" s="163">
        <v>946.12239611999996</v>
      </c>
      <c r="I5741" s="163">
        <v>891.92008125000007</v>
      </c>
      <c r="J5741" s="163">
        <v>1892.5837425</v>
      </c>
      <c r="K5741" s="163">
        <v>839.421063</v>
      </c>
      <c r="L5741" s="163">
        <v>895.87599999999998</v>
      </c>
      <c r="M5741" s="163">
        <v>1702.3431150000001</v>
      </c>
      <c r="N5741" s="314">
        <f t="shared" si="922"/>
        <v>889.95753999999999</v>
      </c>
      <c r="O5741" s="163">
        <v>419.7105315</v>
      </c>
      <c r="P5741" s="163">
        <v>929.09705624999992</v>
      </c>
      <c r="Q5741" s="163">
        <v>230.05976575</v>
      </c>
      <c r="R5741" s="163">
        <v>234.62046874999999</v>
      </c>
      <c r="S5741" s="163">
        <v>619.81901486999993</v>
      </c>
      <c r="T5741" s="163">
        <v>868.60279736999996</v>
      </c>
      <c r="U5741" s="163">
        <v>1892.5837425</v>
      </c>
      <c r="V5741" s="315">
        <f>HLOOKUP(Dashboard!$H$22,$F$7:V5741,ROWS($F$7:V5741))</f>
        <v>868.60279736999996</v>
      </c>
      <c r="Y5741" s="296">
        <f t="shared" si="923"/>
        <v>5700</v>
      </c>
      <c r="Z5741" s="326">
        <f t="shared" si="924"/>
        <v>12</v>
      </c>
      <c r="AA5741" s="326">
        <f t="shared" si="925"/>
        <v>7</v>
      </c>
      <c r="AB5741" s="288">
        <f t="shared" si="917"/>
        <v>42942.499999986183</v>
      </c>
      <c r="AC5741" s="321" t="str">
        <f t="shared" si="926"/>
        <v>WEEKDAY</v>
      </c>
      <c r="AD5741" s="295">
        <v>26.376446000000001</v>
      </c>
      <c r="AE5741" s="299">
        <v>1.95</v>
      </c>
      <c r="AF5741" s="283">
        <v>934.35400000000004</v>
      </c>
      <c r="AG5741" s="304">
        <v>906.32338000000004</v>
      </c>
      <c r="AH5741" s="305">
        <v>0</v>
      </c>
      <c r="AI5741" s="285">
        <f t="shared" si="918"/>
        <v>906.32338000000004</v>
      </c>
      <c r="AJ5741" s="286">
        <v>2799.453722061859</v>
      </c>
      <c r="AK5741" s="286">
        <v>0</v>
      </c>
      <c r="AL5741" s="286">
        <v>0</v>
      </c>
      <c r="AM5741" s="327" t="str">
        <f t="shared" si="919"/>
        <v>NA</v>
      </c>
      <c r="AN5741" s="287">
        <f>AJ5741/'INPUTS Menu'!$I$21</f>
        <v>0.93315124068728639</v>
      </c>
    </row>
    <row r="5742" spans="3:40">
      <c r="C5742" s="82">
        <f t="shared" si="920"/>
        <v>12</v>
      </c>
      <c r="D5742" s="82">
        <f t="shared" si="921"/>
        <v>8</v>
      </c>
      <c r="E5742" s="139">
        <v>42973.5</v>
      </c>
      <c r="F5742" s="163">
        <v>901.38169736999987</v>
      </c>
      <c r="G5742" s="163">
        <v>1769.1407672399998</v>
      </c>
      <c r="H5742" s="163">
        <v>884.16652499999998</v>
      </c>
      <c r="I5742" s="163">
        <v>877.44157874999996</v>
      </c>
      <c r="J5742" s="163">
        <v>1865.8590647400001</v>
      </c>
      <c r="K5742" s="163">
        <v>893.50543799999991</v>
      </c>
      <c r="L5742" s="163">
        <v>883.30799999999999</v>
      </c>
      <c r="M5742" s="163">
        <v>1755.9404775</v>
      </c>
      <c r="N5742" s="314">
        <f t="shared" si="922"/>
        <v>865.81326999999999</v>
      </c>
      <c r="O5742" s="163">
        <v>446.75271899999996</v>
      </c>
      <c r="P5742" s="163">
        <v>930.00767111999994</v>
      </c>
      <c r="Q5742" s="163">
        <v>227.52600000000001</v>
      </c>
      <c r="R5742" s="163">
        <v>234.85042199999998</v>
      </c>
      <c r="S5742" s="163">
        <v>842.38103861999991</v>
      </c>
      <c r="T5742" s="163">
        <v>901.38169736999987</v>
      </c>
      <c r="U5742" s="163">
        <v>1865.8590647400001</v>
      </c>
      <c r="V5742" s="315">
        <f>HLOOKUP(Dashboard!$H$22,$F$7:V5742,ROWS($F$7:V5742))</f>
        <v>901.38169736999987</v>
      </c>
      <c r="Y5742" s="296">
        <f t="shared" si="923"/>
        <v>5701</v>
      </c>
      <c r="Z5742" s="326">
        <f t="shared" si="924"/>
        <v>13</v>
      </c>
      <c r="AA5742" s="326">
        <f t="shared" si="925"/>
        <v>7</v>
      </c>
      <c r="AB5742" s="288">
        <f t="shared" si="917"/>
        <v>42942.541666652847</v>
      </c>
      <c r="AC5742" s="321" t="str">
        <f t="shared" si="926"/>
        <v>WEEKDAY</v>
      </c>
      <c r="AD5742" s="295">
        <v>30.560046499999999</v>
      </c>
      <c r="AE5742" s="299">
        <v>1.95</v>
      </c>
      <c r="AF5742" s="283">
        <v>921.029</v>
      </c>
      <c r="AG5742" s="304">
        <v>893.39812999999992</v>
      </c>
      <c r="AH5742" s="305">
        <v>0</v>
      </c>
      <c r="AI5742" s="285">
        <f t="shared" si="918"/>
        <v>893.39812999999992</v>
      </c>
      <c r="AJ5742" s="286">
        <v>2799.453722061859</v>
      </c>
      <c r="AK5742" s="286">
        <v>0</v>
      </c>
      <c r="AL5742" s="286">
        <v>0</v>
      </c>
      <c r="AM5742" s="327" t="str">
        <f t="shared" si="919"/>
        <v>NA</v>
      </c>
      <c r="AN5742" s="287">
        <f>AJ5742/'INPUTS Menu'!$I$21</f>
        <v>0.93315124068728639</v>
      </c>
    </row>
    <row r="5743" spans="3:40">
      <c r="C5743" s="82">
        <f t="shared" si="920"/>
        <v>13</v>
      </c>
      <c r="D5743" s="82">
        <f t="shared" si="921"/>
        <v>8</v>
      </c>
      <c r="E5743" s="139">
        <v>42973.541666666664</v>
      </c>
      <c r="F5743" s="163">
        <v>884.8754273699999</v>
      </c>
      <c r="G5743" s="163">
        <v>1723.94528724</v>
      </c>
      <c r="H5743" s="163">
        <v>885.52771361999999</v>
      </c>
      <c r="I5743" s="163">
        <v>882.88193862000003</v>
      </c>
      <c r="J5743" s="163">
        <v>1839.2347472399999</v>
      </c>
      <c r="K5743" s="163">
        <v>870.679438</v>
      </c>
      <c r="L5743" s="163">
        <v>897.70299999999997</v>
      </c>
      <c r="M5743" s="163">
        <v>1616.9141597399998</v>
      </c>
      <c r="N5743" s="314">
        <f t="shared" si="922"/>
        <v>866.82401000000004</v>
      </c>
      <c r="O5743" s="163">
        <v>435.339719</v>
      </c>
      <c r="P5743" s="163">
        <v>950.60301236999999</v>
      </c>
      <c r="Q5743" s="163">
        <v>222.98732824999999</v>
      </c>
      <c r="R5743" s="163">
        <v>240.05126575</v>
      </c>
      <c r="S5743" s="163">
        <v>913.28731361999996</v>
      </c>
      <c r="T5743" s="163">
        <v>884.8754273699999</v>
      </c>
      <c r="U5743" s="163">
        <v>1839.2347472399999</v>
      </c>
      <c r="V5743" s="315">
        <f>HLOOKUP(Dashboard!$H$22,$F$7:V5743,ROWS($F$7:V5743))</f>
        <v>884.8754273699999</v>
      </c>
      <c r="Y5743" s="296">
        <f t="shared" si="923"/>
        <v>5702</v>
      </c>
      <c r="Z5743" s="326">
        <f t="shared" si="924"/>
        <v>14</v>
      </c>
      <c r="AA5743" s="326">
        <f t="shared" si="925"/>
        <v>7</v>
      </c>
      <c r="AB5743" s="288">
        <f t="shared" si="917"/>
        <v>42942.583333319511</v>
      </c>
      <c r="AC5743" s="321" t="str">
        <f t="shared" si="926"/>
        <v>WEEKDAY</v>
      </c>
      <c r="AD5743" s="295">
        <v>34.598904999999995</v>
      </c>
      <c r="AE5743" s="299">
        <v>0</v>
      </c>
      <c r="AF5743" s="283">
        <v>936.34199999999998</v>
      </c>
      <c r="AG5743" s="304">
        <v>908.25173999999993</v>
      </c>
      <c r="AH5743" s="305">
        <v>0</v>
      </c>
      <c r="AI5743" s="285">
        <f t="shared" si="918"/>
        <v>908.25173999999993</v>
      </c>
      <c r="AJ5743" s="286">
        <v>2799.453722061859</v>
      </c>
      <c r="AK5743" s="286">
        <v>0</v>
      </c>
      <c r="AL5743" s="286">
        <v>0</v>
      </c>
      <c r="AM5743" s="327" t="str">
        <f t="shared" si="919"/>
        <v>NA</v>
      </c>
      <c r="AN5743" s="287">
        <f>AJ5743/'INPUTS Menu'!$I$21</f>
        <v>0.93315124068728639</v>
      </c>
    </row>
    <row r="5744" spans="3:40">
      <c r="C5744" s="82">
        <f t="shared" si="920"/>
        <v>14</v>
      </c>
      <c r="D5744" s="82">
        <f t="shared" si="921"/>
        <v>8</v>
      </c>
      <c r="E5744" s="139">
        <v>42973.583333333336</v>
      </c>
      <c r="F5744" s="163">
        <v>696.03218487000004</v>
      </c>
      <c r="G5744" s="163">
        <v>1493.83884474</v>
      </c>
      <c r="H5744" s="163">
        <v>777.61455749999993</v>
      </c>
      <c r="I5744" s="163">
        <v>915.75111374999994</v>
      </c>
      <c r="J5744" s="163">
        <v>1869.9555600000001</v>
      </c>
      <c r="K5744" s="163">
        <v>754.46406300000001</v>
      </c>
      <c r="L5744" s="163">
        <v>905.75599999999997</v>
      </c>
      <c r="M5744" s="163">
        <v>1777.8350699999999</v>
      </c>
      <c r="N5744" s="314">
        <f t="shared" si="922"/>
        <v>887.68579999999997</v>
      </c>
      <c r="O5744" s="163">
        <v>377.23203150000001</v>
      </c>
      <c r="P5744" s="163">
        <v>950.94437625</v>
      </c>
      <c r="Q5744" s="163">
        <v>214.84823449999999</v>
      </c>
      <c r="R5744" s="163">
        <v>240.13746875000001</v>
      </c>
      <c r="S5744" s="163">
        <v>935.1562275</v>
      </c>
      <c r="T5744" s="163">
        <v>696.03218487000004</v>
      </c>
      <c r="U5744" s="163">
        <v>1869.9555600000001</v>
      </c>
      <c r="V5744" s="315">
        <f>HLOOKUP(Dashboard!$H$22,$F$7:V5744,ROWS($F$7:V5744))</f>
        <v>696.03218487000004</v>
      </c>
      <c r="Y5744" s="296">
        <f t="shared" si="923"/>
        <v>5703</v>
      </c>
      <c r="Z5744" s="326">
        <f t="shared" si="924"/>
        <v>15</v>
      </c>
      <c r="AA5744" s="326">
        <f t="shared" si="925"/>
        <v>7</v>
      </c>
      <c r="AB5744" s="288">
        <f t="shared" si="917"/>
        <v>42942.624999986176</v>
      </c>
      <c r="AC5744" s="321" t="str">
        <f t="shared" si="926"/>
        <v>WEEKDAY</v>
      </c>
      <c r="AD5744" s="295">
        <v>50.478772499999998</v>
      </c>
      <c r="AE5744" s="299">
        <v>0</v>
      </c>
      <c r="AF5744" s="283">
        <v>944.87599999999998</v>
      </c>
      <c r="AG5744" s="304">
        <v>916.52972</v>
      </c>
      <c r="AH5744" s="305">
        <v>73.470280000000002</v>
      </c>
      <c r="AI5744" s="285">
        <f t="shared" si="918"/>
        <v>990</v>
      </c>
      <c r="AJ5744" s="286">
        <v>2799.453722061859</v>
      </c>
      <c r="AK5744" s="286">
        <v>0</v>
      </c>
      <c r="AL5744" s="286">
        <v>0</v>
      </c>
      <c r="AM5744" s="327" t="str">
        <f t="shared" si="919"/>
        <v>NA</v>
      </c>
      <c r="AN5744" s="287">
        <f>AJ5744/'INPUTS Menu'!$I$21</f>
        <v>0.93315124068728639</v>
      </c>
    </row>
    <row r="5745" spans="3:40">
      <c r="C5745" s="82">
        <f t="shared" si="920"/>
        <v>15</v>
      </c>
      <c r="D5745" s="82">
        <f t="shared" si="921"/>
        <v>8</v>
      </c>
      <c r="E5745" s="139">
        <v>42973.625</v>
      </c>
      <c r="F5745" s="163">
        <v>839.60019</v>
      </c>
      <c r="G5745" s="163">
        <v>1738.22578974</v>
      </c>
      <c r="H5745" s="163">
        <v>949.5765674999999</v>
      </c>
      <c r="I5745" s="163">
        <v>894.1024124999999</v>
      </c>
      <c r="J5745" s="163">
        <v>1826.6655824999998</v>
      </c>
      <c r="K5745" s="163">
        <v>877.89181299999996</v>
      </c>
      <c r="L5745" s="163">
        <v>920.923</v>
      </c>
      <c r="M5745" s="163">
        <v>1882.5864749999998</v>
      </c>
      <c r="N5745" s="314">
        <f t="shared" si="922"/>
        <v>912.95817999999997</v>
      </c>
      <c r="O5745" s="163">
        <v>438.94590649999998</v>
      </c>
      <c r="P5745" s="163">
        <v>929.22748874999991</v>
      </c>
      <c r="Q5745" s="163">
        <v>211.824625</v>
      </c>
      <c r="R5745" s="163">
        <v>234.65340624999999</v>
      </c>
      <c r="S5745" s="163">
        <v>930.09899861999997</v>
      </c>
      <c r="T5745" s="163">
        <v>839.60019</v>
      </c>
      <c r="U5745" s="163">
        <v>1826.6655824999998</v>
      </c>
      <c r="V5745" s="315">
        <f>HLOOKUP(Dashboard!$H$22,$F$7:V5745,ROWS($F$7:V5745))</f>
        <v>839.60019</v>
      </c>
      <c r="Y5745" s="296">
        <f t="shared" si="923"/>
        <v>5704</v>
      </c>
      <c r="Z5745" s="326">
        <f t="shared" si="924"/>
        <v>16</v>
      </c>
      <c r="AA5745" s="326">
        <f t="shared" si="925"/>
        <v>7</v>
      </c>
      <c r="AB5745" s="288">
        <f t="shared" si="917"/>
        <v>42942.66666665284</v>
      </c>
      <c r="AC5745" s="321" t="str">
        <f t="shared" si="926"/>
        <v>WEEKDAY</v>
      </c>
      <c r="AD5745" s="295">
        <v>35.559212500000001</v>
      </c>
      <c r="AE5745" s="299">
        <v>0</v>
      </c>
      <c r="AF5745" s="283">
        <v>960.95799999999997</v>
      </c>
      <c r="AG5745" s="304">
        <v>932.12925999999993</v>
      </c>
      <c r="AH5745" s="305">
        <v>57.870740000000069</v>
      </c>
      <c r="AI5745" s="285">
        <f t="shared" si="918"/>
        <v>990</v>
      </c>
      <c r="AJ5745" s="286">
        <v>2723.7111653608281</v>
      </c>
      <c r="AK5745" s="286">
        <v>0</v>
      </c>
      <c r="AL5745" s="286">
        <v>0</v>
      </c>
      <c r="AM5745" s="327" t="str">
        <f t="shared" si="919"/>
        <v>NA</v>
      </c>
      <c r="AN5745" s="287">
        <f>AJ5745/'INPUTS Menu'!$I$21</f>
        <v>0.90790372178694267</v>
      </c>
    </row>
    <row r="5746" spans="3:40">
      <c r="C5746" s="82">
        <f t="shared" si="920"/>
        <v>16</v>
      </c>
      <c r="D5746" s="82">
        <f t="shared" si="921"/>
        <v>8</v>
      </c>
      <c r="E5746" s="139">
        <v>42973.666666666664</v>
      </c>
      <c r="F5746" s="163">
        <v>673.90240500000004</v>
      </c>
      <c r="G5746" s="163">
        <v>1565.3128847399998</v>
      </c>
      <c r="H5746" s="163">
        <v>899.16310736999992</v>
      </c>
      <c r="I5746" s="163">
        <v>827.83800000000008</v>
      </c>
      <c r="J5746" s="163">
        <v>1670.9698922399998</v>
      </c>
      <c r="K5746" s="163">
        <v>790.56206299999997</v>
      </c>
      <c r="L5746" s="163">
        <v>902.322</v>
      </c>
      <c r="M5746" s="163">
        <v>1536.7404947399998</v>
      </c>
      <c r="N5746" s="314">
        <f t="shared" si="922"/>
        <v>990.03451999999993</v>
      </c>
      <c r="O5746" s="163">
        <v>395.28103149999998</v>
      </c>
      <c r="P5746" s="163">
        <v>839.01466736999998</v>
      </c>
      <c r="Q5746" s="163">
        <v>221.00225</v>
      </c>
      <c r="R5746" s="163">
        <v>211.87239074999999</v>
      </c>
      <c r="S5746" s="163">
        <v>849.71409237</v>
      </c>
      <c r="T5746" s="163">
        <v>673.90240500000004</v>
      </c>
      <c r="U5746" s="163">
        <v>1670.9698922399998</v>
      </c>
      <c r="V5746" s="315">
        <f>HLOOKUP(Dashboard!$H$22,$F$7:V5746,ROWS($F$7:V5746))</f>
        <v>673.90240500000004</v>
      </c>
      <c r="Y5746" s="296">
        <f t="shared" si="923"/>
        <v>5705</v>
      </c>
      <c r="Z5746" s="326">
        <f t="shared" si="924"/>
        <v>17</v>
      </c>
      <c r="AA5746" s="326">
        <f t="shared" si="925"/>
        <v>7</v>
      </c>
      <c r="AB5746" s="288">
        <f t="shared" si="917"/>
        <v>42942.708333319504</v>
      </c>
      <c r="AC5746" s="321" t="str">
        <f t="shared" si="926"/>
        <v>WEEKDAY</v>
      </c>
      <c r="AD5746" s="295">
        <v>85.314274999999981</v>
      </c>
      <c r="AE5746" s="299">
        <v>0</v>
      </c>
      <c r="AF5746" s="283">
        <v>941.26800000000003</v>
      </c>
      <c r="AG5746" s="304">
        <v>913.02995999999996</v>
      </c>
      <c r="AH5746" s="305">
        <v>76.97004000000004</v>
      </c>
      <c r="AI5746" s="285">
        <f t="shared" si="918"/>
        <v>990</v>
      </c>
      <c r="AJ5746" s="286">
        <v>2664.050608659797</v>
      </c>
      <c r="AK5746" s="286">
        <v>0</v>
      </c>
      <c r="AL5746" s="286">
        <v>0</v>
      </c>
      <c r="AM5746" s="327" t="str">
        <f t="shared" si="919"/>
        <v>NA</v>
      </c>
      <c r="AN5746" s="287">
        <f>AJ5746/'INPUTS Menu'!$I$21</f>
        <v>0.88801686955326564</v>
      </c>
    </row>
    <row r="5747" spans="3:40">
      <c r="C5747" s="82">
        <f t="shared" si="920"/>
        <v>17</v>
      </c>
      <c r="D5747" s="82">
        <f t="shared" si="921"/>
        <v>8</v>
      </c>
      <c r="E5747" s="139">
        <v>42973.708333333336</v>
      </c>
      <c r="F5747" s="163">
        <v>273.25228193999999</v>
      </c>
      <c r="G5747" s="163">
        <v>1096.1741597399998</v>
      </c>
      <c r="H5747" s="163">
        <v>745.53181361999998</v>
      </c>
      <c r="I5747" s="163">
        <v>604.97953361999998</v>
      </c>
      <c r="J5747" s="163">
        <v>1227.6705374999999</v>
      </c>
      <c r="K5747" s="163">
        <v>553.62331299999994</v>
      </c>
      <c r="L5747" s="163">
        <v>822.84900000000005</v>
      </c>
      <c r="M5747" s="163">
        <v>967.79522861999999</v>
      </c>
      <c r="N5747" s="314">
        <f t="shared" si="922"/>
        <v>990.32078999999999</v>
      </c>
      <c r="O5747" s="163">
        <v>276.81165649999997</v>
      </c>
      <c r="P5747" s="163">
        <v>614.35198736999996</v>
      </c>
      <c r="Q5747" s="163">
        <v>186.4898125</v>
      </c>
      <c r="R5747" s="163">
        <v>155.13939074999999</v>
      </c>
      <c r="S5747" s="163">
        <v>650.44237500000008</v>
      </c>
      <c r="T5747" s="163">
        <v>273.25228193999999</v>
      </c>
      <c r="U5747" s="163">
        <v>1227.6705374999999</v>
      </c>
      <c r="V5747" s="315">
        <f>HLOOKUP(Dashboard!$H$22,$F$7:V5747,ROWS($F$7:V5747))</f>
        <v>273.25228193999999</v>
      </c>
      <c r="Y5747" s="296">
        <f t="shared" si="923"/>
        <v>5706</v>
      </c>
      <c r="Z5747" s="326">
        <f t="shared" si="924"/>
        <v>18</v>
      </c>
      <c r="AA5747" s="326">
        <f t="shared" si="925"/>
        <v>7</v>
      </c>
      <c r="AB5747" s="288">
        <f t="shared" si="917"/>
        <v>42942.749999986168</v>
      </c>
      <c r="AC5747" s="321" t="str">
        <f t="shared" si="926"/>
        <v>WEEKDAY</v>
      </c>
      <c r="AD5747" s="295">
        <v>42.877034000000002</v>
      </c>
      <c r="AE5747" s="299">
        <v>0</v>
      </c>
      <c r="AF5747" s="283">
        <v>857.274</v>
      </c>
      <c r="AG5747" s="304">
        <v>831.55578000000003</v>
      </c>
      <c r="AH5747" s="305">
        <v>158.44421999999997</v>
      </c>
      <c r="AI5747" s="285">
        <f t="shared" si="918"/>
        <v>990</v>
      </c>
      <c r="AJ5747" s="286">
        <v>2584.7000519587659</v>
      </c>
      <c r="AK5747" s="286">
        <v>0</v>
      </c>
      <c r="AL5747" s="286">
        <v>0</v>
      </c>
      <c r="AM5747" s="327" t="str">
        <f t="shared" si="919"/>
        <v>NA</v>
      </c>
      <c r="AN5747" s="287">
        <f>AJ5747/'INPUTS Menu'!$I$21</f>
        <v>0.86156668398625535</v>
      </c>
    </row>
    <row r="5748" spans="3:40">
      <c r="C5748" s="82">
        <f t="shared" si="920"/>
        <v>18</v>
      </c>
      <c r="D5748" s="82">
        <f t="shared" si="921"/>
        <v>8</v>
      </c>
      <c r="E5748" s="139">
        <v>42973.75</v>
      </c>
      <c r="F5748" s="163">
        <v>0</v>
      </c>
      <c r="G5748" s="163">
        <v>217.92996918</v>
      </c>
      <c r="H5748" s="163">
        <v>243.25398306</v>
      </c>
      <c r="I5748" s="163">
        <v>89.810842770000008</v>
      </c>
      <c r="J5748" s="163">
        <v>203.42903723999999</v>
      </c>
      <c r="K5748" s="163">
        <v>110.065641</v>
      </c>
      <c r="L5748" s="163">
        <v>573.21</v>
      </c>
      <c r="M5748" s="163">
        <v>130.06340028</v>
      </c>
      <c r="N5748" s="314">
        <f t="shared" si="922"/>
        <v>0</v>
      </c>
      <c r="O5748" s="163">
        <v>55.0328205</v>
      </c>
      <c r="P5748" s="163">
        <v>123.80761305000001</v>
      </c>
      <c r="Q5748" s="163">
        <v>51.408148500000003</v>
      </c>
      <c r="R5748" s="163">
        <v>31.264548750000003</v>
      </c>
      <c r="S5748" s="163">
        <v>103.75616097</v>
      </c>
      <c r="T5748" s="163">
        <v>0</v>
      </c>
      <c r="U5748" s="163">
        <v>203.42903723999999</v>
      </c>
      <c r="V5748" s="315">
        <f>HLOOKUP(Dashboard!$H$22,$F$7:V5748,ROWS($F$7:V5748))</f>
        <v>0</v>
      </c>
      <c r="Y5748" s="296">
        <f t="shared" si="923"/>
        <v>5707</v>
      </c>
      <c r="Z5748" s="326">
        <f t="shared" si="924"/>
        <v>19</v>
      </c>
      <c r="AA5748" s="326">
        <f t="shared" si="925"/>
        <v>7</v>
      </c>
      <c r="AB5748" s="288">
        <f t="shared" si="917"/>
        <v>42942.791666652833</v>
      </c>
      <c r="AC5748" s="321" t="str">
        <f t="shared" si="926"/>
        <v>WEEKDAY</v>
      </c>
      <c r="AD5748" s="295">
        <v>39.904256000000004</v>
      </c>
      <c r="AE5748" s="299">
        <v>0</v>
      </c>
      <c r="AF5748" s="283">
        <v>595.39</v>
      </c>
      <c r="AG5748" s="304">
        <v>577.52829999999994</v>
      </c>
      <c r="AH5748" s="305">
        <v>0</v>
      </c>
      <c r="AI5748" s="285">
        <f t="shared" si="918"/>
        <v>577.52829999999994</v>
      </c>
      <c r="AJ5748" s="286">
        <v>2421.3554952577351</v>
      </c>
      <c r="AK5748" s="286">
        <v>0</v>
      </c>
      <c r="AL5748" s="286">
        <v>0</v>
      </c>
      <c r="AM5748" s="327" t="str">
        <f t="shared" si="919"/>
        <v>NA</v>
      </c>
      <c r="AN5748" s="287">
        <f>AJ5748/'INPUTS Menu'!$I$21</f>
        <v>0.80711849841924499</v>
      </c>
    </row>
    <row r="5749" spans="3:40">
      <c r="C5749" s="82">
        <f t="shared" si="920"/>
        <v>19</v>
      </c>
      <c r="D5749" s="82">
        <f t="shared" si="921"/>
        <v>8</v>
      </c>
      <c r="E5749" s="139">
        <v>42973.791666666664</v>
      </c>
      <c r="F5749" s="163">
        <v>0</v>
      </c>
      <c r="G5749" s="163">
        <v>0</v>
      </c>
      <c r="H5749" s="163">
        <v>0</v>
      </c>
      <c r="I5749" s="163">
        <v>0</v>
      </c>
      <c r="J5749" s="163">
        <v>0</v>
      </c>
      <c r="K5749" s="163">
        <v>0</v>
      </c>
      <c r="L5749" s="163">
        <v>0</v>
      </c>
      <c r="M5749" s="163">
        <v>0</v>
      </c>
      <c r="N5749" s="314">
        <f t="shared" si="922"/>
        <v>0</v>
      </c>
      <c r="O5749" s="163">
        <v>0</v>
      </c>
      <c r="P5749" s="163">
        <v>0</v>
      </c>
      <c r="Q5749" s="163">
        <v>0</v>
      </c>
      <c r="R5749" s="163">
        <v>0</v>
      </c>
      <c r="S5749" s="163">
        <v>0</v>
      </c>
      <c r="T5749" s="163">
        <v>0</v>
      </c>
      <c r="U5749" s="163">
        <v>0</v>
      </c>
      <c r="V5749" s="315">
        <f>HLOOKUP(Dashboard!$H$22,$F$7:V5749,ROWS($F$7:V5749))</f>
        <v>0</v>
      </c>
      <c r="Y5749" s="296">
        <f t="shared" si="923"/>
        <v>5708</v>
      </c>
      <c r="Z5749" s="326">
        <f t="shared" si="924"/>
        <v>20</v>
      </c>
      <c r="AA5749" s="326">
        <f t="shared" si="925"/>
        <v>7</v>
      </c>
      <c r="AB5749" s="288">
        <f t="shared" si="917"/>
        <v>42942.833333319497</v>
      </c>
      <c r="AC5749" s="321" t="str">
        <f t="shared" si="926"/>
        <v>WEEKDAY</v>
      </c>
      <c r="AD5749" s="295">
        <v>37.493744999999997</v>
      </c>
      <c r="AE5749" s="299">
        <v>2.06</v>
      </c>
      <c r="AF5749" s="283">
        <v>0</v>
      </c>
      <c r="AG5749" s="304">
        <v>0</v>
      </c>
      <c r="AH5749" s="305">
        <v>0</v>
      </c>
      <c r="AI5749" s="285">
        <f t="shared" si="918"/>
        <v>0</v>
      </c>
      <c r="AJ5749" s="286">
        <v>2421.3554952577351</v>
      </c>
      <c r="AK5749" s="286">
        <v>0</v>
      </c>
      <c r="AL5749" s="286">
        <v>0</v>
      </c>
      <c r="AM5749" s="327" t="str">
        <f t="shared" si="919"/>
        <v>NA</v>
      </c>
      <c r="AN5749" s="287">
        <f>AJ5749/'INPUTS Menu'!$I$21</f>
        <v>0.80711849841924499</v>
      </c>
    </row>
    <row r="5750" spans="3:40">
      <c r="C5750" s="82">
        <f t="shared" si="920"/>
        <v>20</v>
      </c>
      <c r="D5750" s="82">
        <f t="shared" si="921"/>
        <v>8</v>
      </c>
      <c r="E5750" s="139">
        <v>42973.833333333336</v>
      </c>
      <c r="F5750" s="163">
        <v>0</v>
      </c>
      <c r="G5750" s="163">
        <v>0</v>
      </c>
      <c r="H5750" s="163">
        <v>0</v>
      </c>
      <c r="I5750" s="163">
        <v>0</v>
      </c>
      <c r="J5750" s="163">
        <v>0</v>
      </c>
      <c r="K5750" s="163">
        <v>0</v>
      </c>
      <c r="L5750" s="163">
        <v>0</v>
      </c>
      <c r="M5750" s="163">
        <v>0</v>
      </c>
      <c r="N5750" s="314">
        <f t="shared" si="922"/>
        <v>0</v>
      </c>
      <c r="O5750" s="163">
        <v>0</v>
      </c>
      <c r="P5750" s="163">
        <v>0</v>
      </c>
      <c r="Q5750" s="163">
        <v>0</v>
      </c>
      <c r="R5750" s="163">
        <v>0</v>
      </c>
      <c r="S5750" s="163">
        <v>0</v>
      </c>
      <c r="T5750" s="163">
        <v>0</v>
      </c>
      <c r="U5750" s="163">
        <v>0</v>
      </c>
      <c r="V5750" s="315">
        <f>HLOOKUP(Dashboard!$H$22,$F$7:V5750,ROWS($F$7:V5750))</f>
        <v>0</v>
      </c>
      <c r="Y5750" s="296">
        <f t="shared" si="923"/>
        <v>5709</v>
      </c>
      <c r="Z5750" s="326">
        <f t="shared" si="924"/>
        <v>21</v>
      </c>
      <c r="AA5750" s="326">
        <f t="shared" si="925"/>
        <v>7</v>
      </c>
      <c r="AB5750" s="288">
        <f t="shared" si="917"/>
        <v>42942.874999986161</v>
      </c>
      <c r="AC5750" s="321" t="str">
        <f t="shared" si="926"/>
        <v>WEEKDAY</v>
      </c>
      <c r="AD5750" s="295">
        <v>31.409014000000003</v>
      </c>
      <c r="AE5750" s="299">
        <v>2.06</v>
      </c>
      <c r="AF5750" s="283">
        <v>0</v>
      </c>
      <c r="AG5750" s="304">
        <v>0</v>
      </c>
      <c r="AH5750" s="305">
        <v>0</v>
      </c>
      <c r="AI5750" s="285">
        <f t="shared" si="918"/>
        <v>0</v>
      </c>
      <c r="AJ5750" s="286">
        <v>2421.3554952577351</v>
      </c>
      <c r="AK5750" s="286">
        <v>0</v>
      </c>
      <c r="AL5750" s="286">
        <v>0</v>
      </c>
      <c r="AM5750" s="327" t="str">
        <f t="shared" si="919"/>
        <v>NA</v>
      </c>
      <c r="AN5750" s="287">
        <f>AJ5750/'INPUTS Menu'!$I$21</f>
        <v>0.80711849841924499</v>
      </c>
    </row>
    <row r="5751" spans="3:40">
      <c r="C5751" s="82">
        <f t="shared" si="920"/>
        <v>21</v>
      </c>
      <c r="D5751" s="82">
        <f t="shared" si="921"/>
        <v>8</v>
      </c>
      <c r="E5751" s="139">
        <v>42973.875</v>
      </c>
      <c r="F5751" s="163">
        <v>0</v>
      </c>
      <c r="G5751" s="163">
        <v>0</v>
      </c>
      <c r="H5751" s="163">
        <v>0</v>
      </c>
      <c r="I5751" s="163">
        <v>0</v>
      </c>
      <c r="J5751" s="163">
        <v>0</v>
      </c>
      <c r="K5751" s="163">
        <v>0</v>
      </c>
      <c r="L5751" s="163">
        <v>0</v>
      </c>
      <c r="M5751" s="163">
        <v>0</v>
      </c>
      <c r="N5751" s="314">
        <f t="shared" si="922"/>
        <v>0</v>
      </c>
      <c r="O5751" s="163">
        <v>0</v>
      </c>
      <c r="P5751" s="163">
        <v>0</v>
      </c>
      <c r="Q5751" s="163">
        <v>0</v>
      </c>
      <c r="R5751" s="163">
        <v>0</v>
      </c>
      <c r="S5751" s="163">
        <v>0</v>
      </c>
      <c r="T5751" s="163">
        <v>0</v>
      </c>
      <c r="U5751" s="163">
        <v>0</v>
      </c>
      <c r="V5751" s="315">
        <f>HLOOKUP(Dashboard!$H$22,$F$7:V5751,ROWS($F$7:V5751))</f>
        <v>0</v>
      </c>
      <c r="Y5751" s="296">
        <f t="shared" si="923"/>
        <v>5710</v>
      </c>
      <c r="Z5751" s="326">
        <f t="shared" si="924"/>
        <v>22</v>
      </c>
      <c r="AA5751" s="326">
        <f t="shared" si="925"/>
        <v>7</v>
      </c>
      <c r="AB5751" s="288">
        <f t="shared" si="917"/>
        <v>42942.916666652825</v>
      </c>
      <c r="AC5751" s="321" t="str">
        <f t="shared" si="926"/>
        <v>WEEKDAY</v>
      </c>
      <c r="AD5751" s="295">
        <v>28.196855000000003</v>
      </c>
      <c r="AE5751" s="299">
        <v>2.06</v>
      </c>
      <c r="AF5751" s="283">
        <v>0</v>
      </c>
      <c r="AG5751" s="304">
        <v>0</v>
      </c>
      <c r="AH5751" s="305">
        <v>0</v>
      </c>
      <c r="AI5751" s="285">
        <f t="shared" si="918"/>
        <v>0</v>
      </c>
      <c r="AJ5751" s="286">
        <v>2421.3554952577351</v>
      </c>
      <c r="AK5751" s="286">
        <v>0</v>
      </c>
      <c r="AL5751" s="286">
        <v>0</v>
      </c>
      <c r="AM5751" s="327" t="str">
        <f t="shared" si="919"/>
        <v>NA</v>
      </c>
      <c r="AN5751" s="287">
        <f>AJ5751/'INPUTS Menu'!$I$21</f>
        <v>0.80711849841924499</v>
      </c>
    </row>
    <row r="5752" spans="3:40">
      <c r="C5752" s="82">
        <f t="shared" si="920"/>
        <v>22</v>
      </c>
      <c r="D5752" s="82">
        <f t="shared" si="921"/>
        <v>8</v>
      </c>
      <c r="E5752" s="139">
        <v>42973.916666666664</v>
      </c>
      <c r="F5752" s="163">
        <v>0</v>
      </c>
      <c r="G5752" s="163">
        <v>0</v>
      </c>
      <c r="H5752" s="163">
        <v>0</v>
      </c>
      <c r="I5752" s="163">
        <v>0</v>
      </c>
      <c r="J5752" s="163">
        <v>0</v>
      </c>
      <c r="K5752" s="163">
        <v>0</v>
      </c>
      <c r="L5752" s="163">
        <v>0</v>
      </c>
      <c r="M5752" s="163">
        <v>0</v>
      </c>
      <c r="N5752" s="314">
        <f t="shared" si="922"/>
        <v>0</v>
      </c>
      <c r="O5752" s="163">
        <v>0</v>
      </c>
      <c r="P5752" s="163">
        <v>0</v>
      </c>
      <c r="Q5752" s="163">
        <v>0</v>
      </c>
      <c r="R5752" s="163">
        <v>0</v>
      </c>
      <c r="S5752" s="163">
        <v>0</v>
      </c>
      <c r="T5752" s="163">
        <v>0</v>
      </c>
      <c r="U5752" s="163">
        <v>0</v>
      </c>
      <c r="V5752" s="315">
        <f>HLOOKUP(Dashboard!$H$22,$F$7:V5752,ROWS($F$7:V5752))</f>
        <v>0</v>
      </c>
      <c r="Y5752" s="296">
        <f t="shared" si="923"/>
        <v>5711</v>
      </c>
      <c r="Z5752" s="326">
        <f t="shared" si="924"/>
        <v>23</v>
      </c>
      <c r="AA5752" s="326">
        <f t="shared" si="925"/>
        <v>7</v>
      </c>
      <c r="AB5752" s="288">
        <f t="shared" si="917"/>
        <v>42942.95833331949</v>
      </c>
      <c r="AC5752" s="321" t="str">
        <f t="shared" si="926"/>
        <v>WEEKDAY</v>
      </c>
      <c r="AD5752" s="295">
        <v>23.913048500000002</v>
      </c>
      <c r="AE5752" s="295">
        <v>2.2999999999999998</v>
      </c>
      <c r="AF5752" s="283">
        <v>0</v>
      </c>
      <c r="AG5752" s="304">
        <v>0</v>
      </c>
      <c r="AH5752" s="305">
        <v>0</v>
      </c>
      <c r="AI5752" s="285">
        <f t="shared" si="918"/>
        <v>0</v>
      </c>
      <c r="AJ5752" s="286">
        <v>2421.3554952577351</v>
      </c>
      <c r="AK5752" s="286">
        <v>0</v>
      </c>
      <c r="AL5752" s="286">
        <v>0</v>
      </c>
      <c r="AM5752" s="327" t="str">
        <f t="shared" si="919"/>
        <v>NA</v>
      </c>
      <c r="AN5752" s="287">
        <f>AJ5752/'INPUTS Menu'!$I$21</f>
        <v>0.80711849841924499</v>
      </c>
    </row>
    <row r="5753" spans="3:40">
      <c r="C5753" s="82">
        <f t="shared" si="920"/>
        <v>23</v>
      </c>
      <c r="D5753" s="82">
        <f t="shared" si="921"/>
        <v>8</v>
      </c>
      <c r="E5753" s="139">
        <v>42973.958333333336</v>
      </c>
      <c r="F5753" s="163">
        <v>0</v>
      </c>
      <c r="G5753" s="163">
        <v>0</v>
      </c>
      <c r="H5753" s="163">
        <v>0</v>
      </c>
      <c r="I5753" s="163">
        <v>0</v>
      </c>
      <c r="J5753" s="163">
        <v>0</v>
      </c>
      <c r="K5753" s="163">
        <v>0</v>
      </c>
      <c r="L5753" s="163">
        <v>0</v>
      </c>
      <c r="M5753" s="163">
        <v>0</v>
      </c>
      <c r="N5753" s="314">
        <f t="shared" si="922"/>
        <v>0</v>
      </c>
      <c r="O5753" s="163">
        <v>0</v>
      </c>
      <c r="P5753" s="163">
        <v>0</v>
      </c>
      <c r="Q5753" s="163">
        <v>0</v>
      </c>
      <c r="R5753" s="163">
        <v>0</v>
      </c>
      <c r="S5753" s="163">
        <v>0</v>
      </c>
      <c r="T5753" s="163">
        <v>0</v>
      </c>
      <c r="U5753" s="163">
        <v>0</v>
      </c>
      <c r="V5753" s="315">
        <f>HLOOKUP(Dashboard!$H$22,$F$7:V5753,ROWS($F$7:V5753))</f>
        <v>0</v>
      </c>
      <c r="Y5753" s="296">
        <f t="shared" si="923"/>
        <v>5712</v>
      </c>
      <c r="Z5753" s="326">
        <f t="shared" si="924"/>
        <v>0</v>
      </c>
      <c r="AA5753" s="326">
        <f t="shared" si="925"/>
        <v>7</v>
      </c>
      <c r="AB5753" s="288">
        <f t="shared" si="917"/>
        <v>42942.999999986154</v>
      </c>
      <c r="AC5753" s="321" t="str">
        <f t="shared" si="926"/>
        <v>WEEKDAY</v>
      </c>
      <c r="AD5753" s="295">
        <v>22.114907500000001</v>
      </c>
      <c r="AE5753" s="295">
        <v>2.2999999999999998</v>
      </c>
      <c r="AF5753" s="283">
        <v>0</v>
      </c>
      <c r="AG5753" s="304">
        <v>0</v>
      </c>
      <c r="AH5753" s="305">
        <v>0</v>
      </c>
      <c r="AI5753" s="285">
        <f t="shared" si="918"/>
        <v>0</v>
      </c>
      <c r="AJ5753" s="286">
        <v>2421.3554952577351</v>
      </c>
      <c r="AK5753" s="286">
        <v>0</v>
      </c>
      <c r="AL5753" s="286">
        <v>0</v>
      </c>
      <c r="AM5753" s="327" t="str">
        <f t="shared" si="919"/>
        <v>NA</v>
      </c>
      <c r="AN5753" s="287">
        <f>AJ5753/'INPUTS Menu'!$I$21</f>
        <v>0.80711849841924499</v>
      </c>
    </row>
    <row r="5754" spans="3:40">
      <c r="C5754" s="82">
        <f t="shared" si="920"/>
        <v>0</v>
      </c>
      <c r="D5754" s="82">
        <f t="shared" si="921"/>
        <v>8</v>
      </c>
      <c r="E5754" s="139">
        <v>42974</v>
      </c>
      <c r="F5754" s="163">
        <v>0</v>
      </c>
      <c r="G5754" s="163">
        <v>0</v>
      </c>
      <c r="H5754" s="163">
        <v>0</v>
      </c>
      <c r="I5754" s="163">
        <v>0</v>
      </c>
      <c r="J5754" s="163">
        <v>0</v>
      </c>
      <c r="K5754" s="163">
        <v>0</v>
      </c>
      <c r="L5754" s="163">
        <v>0</v>
      </c>
      <c r="M5754" s="163">
        <v>0</v>
      </c>
      <c r="N5754" s="314">
        <f t="shared" si="922"/>
        <v>0</v>
      </c>
      <c r="O5754" s="163">
        <v>0</v>
      </c>
      <c r="P5754" s="163">
        <v>0</v>
      </c>
      <c r="Q5754" s="163">
        <v>0</v>
      </c>
      <c r="R5754" s="163">
        <v>0</v>
      </c>
      <c r="S5754" s="163">
        <v>0</v>
      </c>
      <c r="T5754" s="163">
        <v>0</v>
      </c>
      <c r="U5754" s="163">
        <v>0</v>
      </c>
      <c r="V5754" s="315">
        <f>HLOOKUP(Dashboard!$H$22,$F$7:V5754,ROWS($F$7:V5754))</f>
        <v>0</v>
      </c>
      <c r="Y5754" s="296">
        <f t="shared" si="923"/>
        <v>5713</v>
      </c>
      <c r="Z5754" s="326">
        <f t="shared" si="924"/>
        <v>1</v>
      </c>
      <c r="AA5754" s="326">
        <f t="shared" si="925"/>
        <v>7</v>
      </c>
      <c r="AB5754" s="288">
        <f t="shared" si="917"/>
        <v>42943.041666652818</v>
      </c>
      <c r="AC5754" s="321" t="str">
        <f t="shared" si="926"/>
        <v>WEEKDAY</v>
      </c>
      <c r="AD5754" s="295">
        <v>21.366146000000001</v>
      </c>
      <c r="AE5754" s="295">
        <v>2.2999999999999998</v>
      </c>
      <c r="AF5754" s="283">
        <v>0</v>
      </c>
      <c r="AG5754" s="304">
        <v>0</v>
      </c>
      <c r="AH5754" s="305">
        <v>0</v>
      </c>
      <c r="AI5754" s="285">
        <f t="shared" si="918"/>
        <v>0</v>
      </c>
      <c r="AJ5754" s="286">
        <v>2421.3554952577351</v>
      </c>
      <c r="AK5754" s="286">
        <v>0</v>
      </c>
      <c r="AL5754" s="286">
        <v>0</v>
      </c>
      <c r="AM5754" s="327" t="str">
        <f t="shared" si="919"/>
        <v>NA</v>
      </c>
      <c r="AN5754" s="287">
        <f>AJ5754/'INPUTS Menu'!$I$21</f>
        <v>0.80711849841924499</v>
      </c>
    </row>
    <row r="5755" spans="3:40">
      <c r="C5755" s="82">
        <f t="shared" si="920"/>
        <v>1</v>
      </c>
      <c r="D5755" s="82">
        <f t="shared" si="921"/>
        <v>8</v>
      </c>
      <c r="E5755" s="139">
        <v>42974.041666666664</v>
      </c>
      <c r="F5755" s="163">
        <v>0</v>
      </c>
      <c r="G5755" s="163">
        <v>0</v>
      </c>
      <c r="H5755" s="163">
        <v>0</v>
      </c>
      <c r="I5755" s="163">
        <v>0</v>
      </c>
      <c r="J5755" s="163">
        <v>0</v>
      </c>
      <c r="K5755" s="163">
        <v>0</v>
      </c>
      <c r="L5755" s="163">
        <v>0</v>
      </c>
      <c r="M5755" s="163">
        <v>0</v>
      </c>
      <c r="N5755" s="314">
        <f t="shared" si="922"/>
        <v>0</v>
      </c>
      <c r="O5755" s="163">
        <v>0</v>
      </c>
      <c r="P5755" s="163">
        <v>0</v>
      </c>
      <c r="Q5755" s="163">
        <v>0</v>
      </c>
      <c r="R5755" s="163">
        <v>0</v>
      </c>
      <c r="S5755" s="163">
        <v>0</v>
      </c>
      <c r="T5755" s="163">
        <v>0</v>
      </c>
      <c r="U5755" s="163">
        <v>0</v>
      </c>
      <c r="V5755" s="315">
        <f>HLOOKUP(Dashboard!$H$22,$F$7:V5755,ROWS($F$7:V5755))</f>
        <v>0</v>
      </c>
      <c r="Y5755" s="296">
        <f t="shared" si="923"/>
        <v>5714</v>
      </c>
      <c r="Z5755" s="326">
        <f t="shared" si="924"/>
        <v>2</v>
      </c>
      <c r="AA5755" s="326">
        <f t="shared" si="925"/>
        <v>7</v>
      </c>
      <c r="AB5755" s="288">
        <f t="shared" si="917"/>
        <v>42943.083333319482</v>
      </c>
      <c r="AC5755" s="321" t="str">
        <f t="shared" si="926"/>
        <v>WEEKDAY</v>
      </c>
      <c r="AD5755" s="295">
        <v>20.770477</v>
      </c>
      <c r="AE5755" s="295">
        <v>2.2999999999999998</v>
      </c>
      <c r="AF5755" s="283">
        <v>0</v>
      </c>
      <c r="AG5755" s="304">
        <v>0</v>
      </c>
      <c r="AH5755" s="305">
        <v>0</v>
      </c>
      <c r="AI5755" s="285">
        <f t="shared" si="918"/>
        <v>0</v>
      </c>
      <c r="AJ5755" s="286">
        <v>2421.3554952577351</v>
      </c>
      <c r="AK5755" s="286">
        <v>0</v>
      </c>
      <c r="AL5755" s="286">
        <v>0</v>
      </c>
      <c r="AM5755" s="327" t="str">
        <f t="shared" si="919"/>
        <v>NA</v>
      </c>
      <c r="AN5755" s="287">
        <f>AJ5755/'INPUTS Menu'!$I$21</f>
        <v>0.80711849841924499</v>
      </c>
    </row>
    <row r="5756" spans="3:40">
      <c r="C5756" s="82">
        <f t="shared" si="920"/>
        <v>2</v>
      </c>
      <c r="D5756" s="82">
        <f t="shared" si="921"/>
        <v>8</v>
      </c>
      <c r="E5756" s="139">
        <v>42974.083333333336</v>
      </c>
      <c r="F5756" s="163">
        <v>0</v>
      </c>
      <c r="G5756" s="163">
        <v>0</v>
      </c>
      <c r="H5756" s="163">
        <v>0</v>
      </c>
      <c r="I5756" s="163">
        <v>0</v>
      </c>
      <c r="J5756" s="163">
        <v>0</v>
      </c>
      <c r="K5756" s="163">
        <v>0</v>
      </c>
      <c r="L5756" s="163">
        <v>0</v>
      </c>
      <c r="M5756" s="163">
        <v>0</v>
      </c>
      <c r="N5756" s="314">
        <f t="shared" si="922"/>
        <v>0</v>
      </c>
      <c r="O5756" s="163">
        <v>0</v>
      </c>
      <c r="P5756" s="163">
        <v>0</v>
      </c>
      <c r="Q5756" s="163">
        <v>0</v>
      </c>
      <c r="R5756" s="163">
        <v>0</v>
      </c>
      <c r="S5756" s="163">
        <v>0</v>
      </c>
      <c r="T5756" s="163">
        <v>0</v>
      </c>
      <c r="U5756" s="163">
        <v>0</v>
      </c>
      <c r="V5756" s="315">
        <f>HLOOKUP(Dashboard!$H$22,$F$7:V5756,ROWS($F$7:V5756))</f>
        <v>0</v>
      </c>
      <c r="Y5756" s="296">
        <f t="shared" si="923"/>
        <v>5715</v>
      </c>
      <c r="Z5756" s="326">
        <f t="shared" si="924"/>
        <v>3</v>
      </c>
      <c r="AA5756" s="326">
        <f t="shared" si="925"/>
        <v>7</v>
      </c>
      <c r="AB5756" s="288">
        <f t="shared" si="917"/>
        <v>42943.124999986147</v>
      </c>
      <c r="AC5756" s="321" t="str">
        <f t="shared" si="926"/>
        <v>WEEKDAY</v>
      </c>
      <c r="AD5756" s="295">
        <v>19.785118000000001</v>
      </c>
      <c r="AE5756" s="295">
        <v>2.2999999999999998</v>
      </c>
      <c r="AF5756" s="283">
        <v>0</v>
      </c>
      <c r="AG5756" s="304">
        <v>0</v>
      </c>
      <c r="AH5756" s="305">
        <v>0</v>
      </c>
      <c r="AI5756" s="285">
        <f t="shared" si="918"/>
        <v>0</v>
      </c>
      <c r="AJ5756" s="286">
        <v>2421.3554952577351</v>
      </c>
      <c r="AK5756" s="286">
        <v>0</v>
      </c>
      <c r="AL5756" s="286">
        <v>0</v>
      </c>
      <c r="AM5756" s="327" t="str">
        <f t="shared" si="919"/>
        <v>NA</v>
      </c>
      <c r="AN5756" s="287">
        <f>AJ5756/'INPUTS Menu'!$I$21</f>
        <v>0.80711849841924499</v>
      </c>
    </row>
    <row r="5757" spans="3:40">
      <c r="C5757" s="82">
        <f t="shared" si="920"/>
        <v>3</v>
      </c>
      <c r="D5757" s="82">
        <f t="shared" si="921"/>
        <v>8</v>
      </c>
      <c r="E5757" s="139">
        <v>42974.125</v>
      </c>
      <c r="F5757" s="163">
        <v>0</v>
      </c>
      <c r="G5757" s="163">
        <v>0</v>
      </c>
      <c r="H5757" s="163">
        <v>0</v>
      </c>
      <c r="I5757" s="163">
        <v>0</v>
      </c>
      <c r="J5757" s="163">
        <v>0</v>
      </c>
      <c r="K5757" s="163">
        <v>0</v>
      </c>
      <c r="L5757" s="163">
        <v>0</v>
      </c>
      <c r="M5757" s="163">
        <v>0</v>
      </c>
      <c r="N5757" s="314">
        <f t="shared" si="922"/>
        <v>0</v>
      </c>
      <c r="O5757" s="163">
        <v>0</v>
      </c>
      <c r="P5757" s="163">
        <v>0</v>
      </c>
      <c r="Q5757" s="163">
        <v>0</v>
      </c>
      <c r="R5757" s="163">
        <v>0</v>
      </c>
      <c r="S5757" s="163">
        <v>0</v>
      </c>
      <c r="T5757" s="163">
        <v>0</v>
      </c>
      <c r="U5757" s="163">
        <v>0</v>
      </c>
      <c r="V5757" s="315">
        <f>HLOOKUP(Dashboard!$H$22,$F$7:V5757,ROWS($F$7:V5757))</f>
        <v>0</v>
      </c>
      <c r="Y5757" s="296">
        <f t="shared" si="923"/>
        <v>5716</v>
      </c>
      <c r="Z5757" s="326">
        <f t="shared" si="924"/>
        <v>4</v>
      </c>
      <c r="AA5757" s="326">
        <f t="shared" si="925"/>
        <v>7</v>
      </c>
      <c r="AB5757" s="288">
        <f t="shared" si="917"/>
        <v>42943.166666652811</v>
      </c>
      <c r="AC5757" s="321" t="str">
        <f t="shared" si="926"/>
        <v>WEEKDAY</v>
      </c>
      <c r="AD5757" s="295">
        <v>18.819243500000006</v>
      </c>
      <c r="AE5757" s="295">
        <v>2.2999999999999998</v>
      </c>
      <c r="AF5757" s="283">
        <v>0</v>
      </c>
      <c r="AG5757" s="304">
        <v>0</v>
      </c>
      <c r="AH5757" s="305">
        <v>0</v>
      </c>
      <c r="AI5757" s="285">
        <f t="shared" si="918"/>
        <v>0</v>
      </c>
      <c r="AJ5757" s="286">
        <v>2421.3554952577351</v>
      </c>
      <c r="AK5757" s="286">
        <v>0</v>
      </c>
      <c r="AL5757" s="286">
        <v>0</v>
      </c>
      <c r="AM5757" s="327" t="str">
        <f t="shared" si="919"/>
        <v>NA</v>
      </c>
      <c r="AN5757" s="287">
        <f>AJ5757/'INPUTS Menu'!$I$21</f>
        <v>0.80711849841924499</v>
      </c>
    </row>
    <row r="5758" spans="3:40">
      <c r="C5758" s="82">
        <f t="shared" si="920"/>
        <v>4</v>
      </c>
      <c r="D5758" s="82">
        <f t="shared" si="921"/>
        <v>8</v>
      </c>
      <c r="E5758" s="139">
        <v>42974.166666666664</v>
      </c>
      <c r="F5758" s="163">
        <v>0</v>
      </c>
      <c r="G5758" s="163">
        <v>0</v>
      </c>
      <c r="H5758" s="163">
        <v>0</v>
      </c>
      <c r="I5758" s="163">
        <v>0</v>
      </c>
      <c r="J5758" s="163">
        <v>0</v>
      </c>
      <c r="K5758" s="163">
        <v>0</v>
      </c>
      <c r="L5758" s="163">
        <v>0</v>
      </c>
      <c r="M5758" s="163">
        <v>0</v>
      </c>
      <c r="N5758" s="314">
        <f t="shared" si="922"/>
        <v>0</v>
      </c>
      <c r="O5758" s="163">
        <v>0</v>
      </c>
      <c r="P5758" s="163">
        <v>0</v>
      </c>
      <c r="Q5758" s="163">
        <v>0</v>
      </c>
      <c r="R5758" s="163">
        <v>0</v>
      </c>
      <c r="S5758" s="163">
        <v>0</v>
      </c>
      <c r="T5758" s="163">
        <v>0</v>
      </c>
      <c r="U5758" s="163">
        <v>0</v>
      </c>
      <c r="V5758" s="315">
        <f>HLOOKUP(Dashboard!$H$22,$F$7:V5758,ROWS($F$7:V5758))</f>
        <v>0</v>
      </c>
      <c r="Y5758" s="296">
        <f t="shared" si="923"/>
        <v>5717</v>
      </c>
      <c r="Z5758" s="326">
        <f t="shared" si="924"/>
        <v>5</v>
      </c>
      <c r="AA5758" s="326">
        <f t="shared" si="925"/>
        <v>7</v>
      </c>
      <c r="AB5758" s="288">
        <f t="shared" si="917"/>
        <v>42943.208333319475</v>
      </c>
      <c r="AC5758" s="321" t="str">
        <f t="shared" si="926"/>
        <v>WEEKDAY</v>
      </c>
      <c r="AD5758" s="295">
        <v>19.075325500000002</v>
      </c>
      <c r="AE5758" s="295">
        <v>2.2999999999999998</v>
      </c>
      <c r="AF5758" s="283">
        <v>0</v>
      </c>
      <c r="AG5758" s="304">
        <v>0</v>
      </c>
      <c r="AH5758" s="305">
        <v>0</v>
      </c>
      <c r="AI5758" s="285">
        <f t="shared" si="918"/>
        <v>0</v>
      </c>
      <c r="AJ5758" s="286">
        <v>2421.3554952577351</v>
      </c>
      <c r="AK5758" s="286">
        <v>0</v>
      </c>
      <c r="AL5758" s="286">
        <v>0</v>
      </c>
      <c r="AM5758" s="327" t="str">
        <f t="shared" si="919"/>
        <v>NA</v>
      </c>
      <c r="AN5758" s="287">
        <f>AJ5758/'INPUTS Menu'!$I$21</f>
        <v>0.80711849841924499</v>
      </c>
    </row>
    <row r="5759" spans="3:40">
      <c r="C5759" s="82">
        <f t="shared" si="920"/>
        <v>5</v>
      </c>
      <c r="D5759" s="82">
        <f t="shared" si="921"/>
        <v>8</v>
      </c>
      <c r="E5759" s="139">
        <v>42974.208333333336</v>
      </c>
      <c r="F5759" s="163">
        <v>6.3509915699999997</v>
      </c>
      <c r="G5759" s="163">
        <v>0</v>
      </c>
      <c r="H5759" s="163">
        <v>0</v>
      </c>
      <c r="I5759" s="163">
        <v>0</v>
      </c>
      <c r="J5759" s="163">
        <v>0</v>
      </c>
      <c r="K5759" s="163">
        <v>0</v>
      </c>
      <c r="L5759" s="163">
        <v>0</v>
      </c>
      <c r="M5759" s="163">
        <v>0</v>
      </c>
      <c r="N5759" s="314">
        <f t="shared" si="922"/>
        <v>0</v>
      </c>
      <c r="O5759" s="163">
        <v>0</v>
      </c>
      <c r="P5759" s="163">
        <v>0</v>
      </c>
      <c r="Q5759" s="163">
        <v>0</v>
      </c>
      <c r="R5759" s="163">
        <v>0</v>
      </c>
      <c r="S5759" s="163">
        <v>0</v>
      </c>
      <c r="T5759" s="163">
        <v>6.3509915699999997</v>
      </c>
      <c r="U5759" s="163">
        <v>0</v>
      </c>
      <c r="V5759" s="315">
        <f>HLOOKUP(Dashboard!$H$22,$F$7:V5759,ROWS($F$7:V5759))</f>
        <v>6.3509915699999997</v>
      </c>
      <c r="Y5759" s="296">
        <f t="shared" si="923"/>
        <v>5718</v>
      </c>
      <c r="Z5759" s="326">
        <f t="shared" si="924"/>
        <v>6</v>
      </c>
      <c r="AA5759" s="326">
        <f t="shared" si="925"/>
        <v>7</v>
      </c>
      <c r="AB5759" s="288">
        <f t="shared" si="917"/>
        <v>42943.249999986139</v>
      </c>
      <c r="AC5759" s="321" t="str">
        <f t="shared" si="926"/>
        <v>WEEKDAY</v>
      </c>
      <c r="AD5759" s="295">
        <v>20.055117500000001</v>
      </c>
      <c r="AE5759" s="299">
        <v>2.0499999999999998</v>
      </c>
      <c r="AF5759" s="283">
        <v>0</v>
      </c>
      <c r="AG5759" s="304">
        <v>0</v>
      </c>
      <c r="AH5759" s="305">
        <v>0</v>
      </c>
      <c r="AI5759" s="285">
        <f t="shared" si="918"/>
        <v>0</v>
      </c>
      <c r="AJ5759" s="286">
        <v>2421.3554952577351</v>
      </c>
      <c r="AK5759" s="286">
        <v>0</v>
      </c>
      <c r="AL5759" s="286">
        <v>0</v>
      </c>
      <c r="AM5759" s="327" t="str">
        <f t="shared" si="919"/>
        <v>NA</v>
      </c>
      <c r="AN5759" s="287">
        <f>AJ5759/'INPUTS Menu'!$I$21</f>
        <v>0.80711849841924499</v>
      </c>
    </row>
    <row r="5760" spans="3:40">
      <c r="C5760" s="82">
        <f t="shared" si="920"/>
        <v>6</v>
      </c>
      <c r="D5760" s="82">
        <f t="shared" si="921"/>
        <v>8</v>
      </c>
      <c r="E5760" s="139">
        <v>42974.25</v>
      </c>
      <c r="F5760" s="163">
        <v>380.12711319000005</v>
      </c>
      <c r="G5760" s="163">
        <v>0</v>
      </c>
      <c r="H5760" s="163">
        <v>39.220509239999998</v>
      </c>
      <c r="I5760" s="163">
        <v>0</v>
      </c>
      <c r="J5760" s="163">
        <v>171.40105223999998</v>
      </c>
      <c r="K5760" s="163">
        <v>0</v>
      </c>
      <c r="L5760" s="163">
        <v>0</v>
      </c>
      <c r="M5760" s="163">
        <v>36.022623119999999</v>
      </c>
      <c r="N5760" s="314">
        <f t="shared" si="922"/>
        <v>0</v>
      </c>
      <c r="O5760" s="163">
        <v>0</v>
      </c>
      <c r="P5760" s="163">
        <v>33.053068619999998</v>
      </c>
      <c r="Q5760" s="163">
        <v>10.898954999999999</v>
      </c>
      <c r="R5760" s="163">
        <v>8.3467345000000002</v>
      </c>
      <c r="S5760" s="163">
        <v>108.24066791999999</v>
      </c>
      <c r="T5760" s="163">
        <v>380.12711319000005</v>
      </c>
      <c r="U5760" s="163">
        <v>171.40105223999998</v>
      </c>
      <c r="V5760" s="315">
        <f>HLOOKUP(Dashboard!$H$22,$F$7:V5760,ROWS($F$7:V5760))</f>
        <v>380.12711319000005</v>
      </c>
      <c r="Y5760" s="296">
        <f t="shared" si="923"/>
        <v>5719</v>
      </c>
      <c r="Z5760" s="326">
        <f t="shared" si="924"/>
        <v>7</v>
      </c>
      <c r="AA5760" s="326">
        <f t="shared" si="925"/>
        <v>7</v>
      </c>
      <c r="AB5760" s="288">
        <f t="shared" si="917"/>
        <v>42943.291666652804</v>
      </c>
      <c r="AC5760" s="321" t="str">
        <f t="shared" si="926"/>
        <v>WEEKDAY</v>
      </c>
      <c r="AD5760" s="295">
        <v>20.892951</v>
      </c>
      <c r="AE5760" s="299">
        <v>2.0499999999999998</v>
      </c>
      <c r="AF5760" s="283">
        <v>0</v>
      </c>
      <c r="AG5760" s="304">
        <v>0</v>
      </c>
      <c r="AH5760" s="305">
        <v>0</v>
      </c>
      <c r="AI5760" s="285">
        <f t="shared" si="918"/>
        <v>0</v>
      </c>
      <c r="AJ5760" s="286">
        <v>2421.3554952577351</v>
      </c>
      <c r="AK5760" s="286">
        <v>0</v>
      </c>
      <c r="AL5760" s="286">
        <v>0</v>
      </c>
      <c r="AM5760" s="327" t="str">
        <f t="shared" si="919"/>
        <v>NA</v>
      </c>
      <c r="AN5760" s="287">
        <f>AJ5760/'INPUTS Menu'!$I$21</f>
        <v>0.80711849841924499</v>
      </c>
    </row>
    <row r="5761" spans="3:40">
      <c r="C5761" s="82">
        <f t="shared" si="920"/>
        <v>7</v>
      </c>
      <c r="D5761" s="82">
        <f t="shared" si="921"/>
        <v>8</v>
      </c>
      <c r="E5761" s="139">
        <v>42974.291666666664</v>
      </c>
      <c r="F5761" s="163">
        <v>714.18909374999998</v>
      </c>
      <c r="G5761" s="163">
        <v>1017.0631963799999</v>
      </c>
      <c r="H5761" s="163">
        <v>531.86803361999989</v>
      </c>
      <c r="I5761" s="163">
        <v>528.43663125</v>
      </c>
      <c r="J5761" s="163">
        <v>1226.27439</v>
      </c>
      <c r="K5761" s="163">
        <v>513.66828099999998</v>
      </c>
      <c r="L5761" s="163">
        <v>59.545000000000002</v>
      </c>
      <c r="M5761" s="163">
        <v>1119.6645074999999</v>
      </c>
      <c r="N5761" s="314">
        <f t="shared" si="922"/>
        <v>0</v>
      </c>
      <c r="O5761" s="163">
        <v>256.83414049999999</v>
      </c>
      <c r="P5761" s="163">
        <v>439.34189112000001</v>
      </c>
      <c r="Q5761" s="163">
        <v>115.659961</v>
      </c>
      <c r="R5761" s="163">
        <v>110.94492200000001</v>
      </c>
      <c r="S5761" s="163">
        <v>689.03406000000007</v>
      </c>
      <c r="T5761" s="163">
        <v>714.18909374999998</v>
      </c>
      <c r="U5761" s="163">
        <v>1226.27439</v>
      </c>
      <c r="V5761" s="315">
        <f>HLOOKUP(Dashboard!$H$22,$F$7:V5761,ROWS($F$7:V5761))</f>
        <v>714.18909374999998</v>
      </c>
      <c r="Y5761" s="296">
        <f t="shared" si="923"/>
        <v>5720</v>
      </c>
      <c r="Z5761" s="326">
        <f t="shared" si="924"/>
        <v>8</v>
      </c>
      <c r="AA5761" s="326">
        <f t="shared" si="925"/>
        <v>7</v>
      </c>
      <c r="AB5761" s="288">
        <f t="shared" si="917"/>
        <v>42943.333333319468</v>
      </c>
      <c r="AC5761" s="321" t="str">
        <f t="shared" si="926"/>
        <v>WEEKDAY</v>
      </c>
      <c r="AD5761" s="295">
        <v>21.875526500000003</v>
      </c>
      <c r="AE5761" s="299">
        <v>2.0499999999999998</v>
      </c>
      <c r="AF5761" s="283">
        <v>65.833600000000004</v>
      </c>
      <c r="AG5761" s="304">
        <v>0</v>
      </c>
      <c r="AH5761" s="305">
        <v>0</v>
      </c>
      <c r="AI5761" s="285">
        <f t="shared" si="918"/>
        <v>0</v>
      </c>
      <c r="AJ5761" s="286">
        <v>2421.3554952577351</v>
      </c>
      <c r="AK5761" s="286">
        <v>0</v>
      </c>
      <c r="AL5761" s="286">
        <v>0</v>
      </c>
      <c r="AM5761" s="327" t="str">
        <f t="shared" si="919"/>
        <v>NA</v>
      </c>
      <c r="AN5761" s="287">
        <f>AJ5761/'INPUTS Menu'!$I$21</f>
        <v>0.80711849841924499</v>
      </c>
    </row>
    <row r="5762" spans="3:40">
      <c r="C5762" s="82">
        <f t="shared" si="920"/>
        <v>8</v>
      </c>
      <c r="D5762" s="82">
        <f t="shared" si="921"/>
        <v>8</v>
      </c>
      <c r="E5762" s="139">
        <v>42974.333333333336</v>
      </c>
      <c r="F5762" s="163">
        <v>871.00496999999996</v>
      </c>
      <c r="G5762" s="163">
        <v>1524.4304625</v>
      </c>
      <c r="H5762" s="163">
        <v>873.07611236999992</v>
      </c>
      <c r="I5762" s="163">
        <v>291.85558874999998</v>
      </c>
      <c r="J5762" s="163">
        <v>1724.8924697399998</v>
      </c>
      <c r="K5762" s="163">
        <v>769.91437499999995</v>
      </c>
      <c r="L5762" s="163">
        <v>43.743000000000002</v>
      </c>
      <c r="M5762" s="163">
        <v>1552.4394197399999</v>
      </c>
      <c r="N5762" s="314">
        <f t="shared" si="922"/>
        <v>0</v>
      </c>
      <c r="O5762" s="163">
        <v>384.95718749999997</v>
      </c>
      <c r="P5762" s="163">
        <v>786.09198986999991</v>
      </c>
      <c r="Q5762" s="163">
        <v>193.38468750000001</v>
      </c>
      <c r="R5762" s="163">
        <v>198.50807824999998</v>
      </c>
      <c r="S5762" s="163">
        <v>898.9871962499999</v>
      </c>
      <c r="T5762" s="163">
        <v>871.00496999999996</v>
      </c>
      <c r="U5762" s="163">
        <v>1724.8924697399998</v>
      </c>
      <c r="V5762" s="315">
        <f>HLOOKUP(Dashboard!$H$22,$F$7:V5762,ROWS($F$7:V5762))</f>
        <v>871.00496999999996</v>
      </c>
      <c r="Y5762" s="296">
        <f t="shared" si="923"/>
        <v>5721</v>
      </c>
      <c r="Z5762" s="326">
        <f t="shared" si="924"/>
        <v>9</v>
      </c>
      <c r="AA5762" s="326">
        <f t="shared" si="925"/>
        <v>7</v>
      </c>
      <c r="AB5762" s="288">
        <f t="shared" si="917"/>
        <v>42943.374999986132</v>
      </c>
      <c r="AC5762" s="321" t="str">
        <f t="shared" si="926"/>
        <v>WEEKDAY</v>
      </c>
      <c r="AD5762" s="295">
        <v>23.520575000000001</v>
      </c>
      <c r="AE5762" s="299">
        <v>1.95</v>
      </c>
      <c r="AF5762" s="283">
        <v>49.701599999999999</v>
      </c>
      <c r="AG5762" s="304">
        <v>0</v>
      </c>
      <c r="AH5762" s="305">
        <v>0</v>
      </c>
      <c r="AI5762" s="285">
        <f t="shared" si="918"/>
        <v>0</v>
      </c>
      <c r="AJ5762" s="286">
        <v>2487.1890952577351</v>
      </c>
      <c r="AK5762" s="286">
        <v>0</v>
      </c>
      <c r="AL5762" s="286">
        <v>0</v>
      </c>
      <c r="AM5762" s="327" t="str">
        <f t="shared" si="919"/>
        <v>NA</v>
      </c>
      <c r="AN5762" s="287">
        <f>AJ5762/'INPUTS Menu'!$I$21</f>
        <v>0.82906303175257834</v>
      </c>
    </row>
    <row r="5763" spans="3:40">
      <c r="C5763" s="82">
        <f t="shared" si="920"/>
        <v>9</v>
      </c>
      <c r="D5763" s="82">
        <f t="shared" si="921"/>
        <v>8</v>
      </c>
      <c r="E5763" s="139">
        <v>42974.375</v>
      </c>
      <c r="F5763" s="163">
        <v>926.94906612</v>
      </c>
      <c r="G5763" s="163">
        <v>1783.0074497399999</v>
      </c>
      <c r="H5763" s="163">
        <v>978.59049749999997</v>
      </c>
      <c r="I5763" s="163">
        <v>800.07691499999999</v>
      </c>
      <c r="J5763" s="163">
        <v>1870.5001847399999</v>
      </c>
      <c r="K5763" s="163">
        <v>900.50881299999992</v>
      </c>
      <c r="L5763" s="163">
        <v>625.16899999999998</v>
      </c>
      <c r="M5763" s="163">
        <v>1781.2544072399999</v>
      </c>
      <c r="N5763" s="314">
        <f t="shared" si="922"/>
        <v>911.16658999999993</v>
      </c>
      <c r="O5763" s="163">
        <v>450.25440649999996</v>
      </c>
      <c r="P5763" s="163">
        <v>936.50083361999998</v>
      </c>
      <c r="Q5763" s="163">
        <v>224.63612499999999</v>
      </c>
      <c r="R5763" s="163">
        <v>236.49010949999999</v>
      </c>
      <c r="S5763" s="163">
        <v>967.71027375000006</v>
      </c>
      <c r="T5763" s="163">
        <v>926.94906612</v>
      </c>
      <c r="U5763" s="163">
        <v>1870.5001847399999</v>
      </c>
      <c r="V5763" s="315">
        <f>HLOOKUP(Dashboard!$H$22,$F$7:V5763,ROWS($F$7:V5763))</f>
        <v>926.94906612</v>
      </c>
      <c r="Y5763" s="296">
        <f t="shared" si="923"/>
        <v>5722</v>
      </c>
      <c r="Z5763" s="326">
        <f t="shared" si="924"/>
        <v>10</v>
      </c>
      <c r="AA5763" s="326">
        <f t="shared" si="925"/>
        <v>7</v>
      </c>
      <c r="AB5763" s="288">
        <f t="shared" si="917"/>
        <v>42943.416666652796</v>
      </c>
      <c r="AC5763" s="321" t="str">
        <f t="shared" si="926"/>
        <v>WEEKDAY</v>
      </c>
      <c r="AD5763" s="295">
        <v>28.063246999999997</v>
      </c>
      <c r="AE5763" s="299">
        <v>1.95</v>
      </c>
      <c r="AF5763" s="283">
        <v>649.64300000000003</v>
      </c>
      <c r="AG5763" s="304">
        <v>630.15371000000005</v>
      </c>
      <c r="AH5763" s="305">
        <v>0</v>
      </c>
      <c r="AI5763" s="285">
        <f t="shared" si="918"/>
        <v>630.15371000000005</v>
      </c>
      <c r="AJ5763" s="286">
        <v>2536.8906952577349</v>
      </c>
      <c r="AK5763" s="286">
        <v>0</v>
      </c>
      <c r="AL5763" s="286">
        <v>0</v>
      </c>
      <c r="AM5763" s="327" t="str">
        <f t="shared" si="919"/>
        <v>NA</v>
      </c>
      <c r="AN5763" s="287">
        <f>AJ5763/'INPUTS Menu'!$I$21</f>
        <v>0.84563023175257834</v>
      </c>
    </row>
    <row r="5764" spans="3:40">
      <c r="C5764" s="82">
        <f t="shared" si="920"/>
        <v>10</v>
      </c>
      <c r="D5764" s="82">
        <f t="shared" si="921"/>
        <v>8</v>
      </c>
      <c r="E5764" s="139">
        <v>42974.416666666664</v>
      </c>
      <c r="F5764" s="163">
        <v>904.01441625000007</v>
      </c>
      <c r="G5764" s="163">
        <v>1755.7533675000002</v>
      </c>
      <c r="H5764" s="163">
        <v>983.49885611999991</v>
      </c>
      <c r="I5764" s="163">
        <v>583.71687000000009</v>
      </c>
      <c r="J5764" s="163">
        <v>1808.7952172399998</v>
      </c>
      <c r="K5764" s="163">
        <v>886.74412500000005</v>
      </c>
      <c r="L5764" s="163">
        <v>633.04499999999996</v>
      </c>
      <c r="M5764" s="163">
        <v>1390.49163</v>
      </c>
      <c r="N5764" s="314">
        <f t="shared" si="922"/>
        <v>910.28291999999999</v>
      </c>
      <c r="O5764" s="163">
        <v>443.37206250000003</v>
      </c>
      <c r="P5764" s="163">
        <v>889.61925986999995</v>
      </c>
      <c r="Q5764" s="163">
        <v>229.90292199999999</v>
      </c>
      <c r="R5764" s="163">
        <v>224.65132824999998</v>
      </c>
      <c r="S5764" s="163">
        <v>957.89392874999999</v>
      </c>
      <c r="T5764" s="163">
        <v>904.01441625000007</v>
      </c>
      <c r="U5764" s="163">
        <v>1808.7952172399998</v>
      </c>
      <c r="V5764" s="315">
        <f>HLOOKUP(Dashboard!$H$22,$F$7:V5764,ROWS($F$7:V5764))</f>
        <v>904.01441625000007</v>
      </c>
      <c r="Y5764" s="296">
        <f t="shared" si="923"/>
        <v>5723</v>
      </c>
      <c r="Z5764" s="326">
        <f t="shared" si="924"/>
        <v>11</v>
      </c>
      <c r="AA5764" s="326">
        <f t="shared" si="925"/>
        <v>7</v>
      </c>
      <c r="AB5764" s="288">
        <f t="shared" si="917"/>
        <v>42943.458333319461</v>
      </c>
      <c r="AC5764" s="321" t="str">
        <f t="shared" si="926"/>
        <v>WEEKDAY</v>
      </c>
      <c r="AD5764" s="295">
        <v>31.695714500000001</v>
      </c>
      <c r="AE5764" s="299">
        <v>1.95</v>
      </c>
      <c r="AF5764" s="283">
        <v>657.84</v>
      </c>
      <c r="AG5764" s="304">
        <v>638.10480000000007</v>
      </c>
      <c r="AH5764" s="305">
        <v>0</v>
      </c>
      <c r="AI5764" s="285">
        <f t="shared" si="918"/>
        <v>638.10480000000007</v>
      </c>
      <c r="AJ5764" s="286">
        <v>2536.8906952577349</v>
      </c>
      <c r="AK5764" s="286">
        <v>0</v>
      </c>
      <c r="AL5764" s="286">
        <v>0</v>
      </c>
      <c r="AM5764" s="327" t="str">
        <f t="shared" si="919"/>
        <v>NA</v>
      </c>
      <c r="AN5764" s="287">
        <f>AJ5764/'INPUTS Menu'!$I$21</f>
        <v>0.84563023175257834</v>
      </c>
    </row>
    <row r="5765" spans="3:40">
      <c r="C5765" s="82">
        <f t="shared" si="920"/>
        <v>11</v>
      </c>
      <c r="D5765" s="82">
        <f t="shared" si="921"/>
        <v>8</v>
      </c>
      <c r="E5765" s="139">
        <v>42974.458333333336</v>
      </c>
      <c r="F5765" s="163">
        <v>899.31061736999993</v>
      </c>
      <c r="G5765" s="163">
        <v>1772.0215424999999</v>
      </c>
      <c r="H5765" s="163">
        <v>967.83767486999989</v>
      </c>
      <c r="I5765" s="163">
        <v>714.0512986199999</v>
      </c>
      <c r="J5765" s="163">
        <v>1864.8617624999999</v>
      </c>
      <c r="K5765" s="163">
        <v>894.960375</v>
      </c>
      <c r="L5765" s="163">
        <v>495.10599999999999</v>
      </c>
      <c r="M5765" s="163">
        <v>1650.47317974</v>
      </c>
      <c r="N5765" s="314">
        <f t="shared" si="922"/>
        <v>863.25635</v>
      </c>
      <c r="O5765" s="163">
        <v>447.4801875</v>
      </c>
      <c r="P5765" s="163">
        <v>918.76566374999993</v>
      </c>
      <c r="Q5765" s="163">
        <v>234.18114075</v>
      </c>
      <c r="R5765" s="163">
        <v>232.01153124999999</v>
      </c>
      <c r="S5765" s="163">
        <v>939.86107875000005</v>
      </c>
      <c r="T5765" s="163">
        <v>899.31061736999993</v>
      </c>
      <c r="U5765" s="163">
        <v>1864.8617624999999</v>
      </c>
      <c r="V5765" s="315">
        <f>HLOOKUP(Dashboard!$H$22,$F$7:V5765,ROWS($F$7:V5765))</f>
        <v>899.31061736999993</v>
      </c>
      <c r="Y5765" s="296">
        <f t="shared" si="923"/>
        <v>5724</v>
      </c>
      <c r="Z5765" s="326">
        <f t="shared" si="924"/>
        <v>12</v>
      </c>
      <c r="AA5765" s="326">
        <f t="shared" si="925"/>
        <v>7</v>
      </c>
      <c r="AB5765" s="288">
        <f t="shared" si="917"/>
        <v>42943.499999986125</v>
      </c>
      <c r="AC5765" s="321" t="str">
        <f t="shared" si="926"/>
        <v>WEEKDAY</v>
      </c>
      <c r="AD5765" s="295">
        <v>33.719318999999999</v>
      </c>
      <c r="AE5765" s="299">
        <v>1.95</v>
      </c>
      <c r="AF5765" s="283">
        <v>514.00900000000001</v>
      </c>
      <c r="AG5765" s="304">
        <v>498.58873</v>
      </c>
      <c r="AH5765" s="305">
        <v>0</v>
      </c>
      <c r="AI5765" s="285">
        <f t="shared" si="918"/>
        <v>498.58873</v>
      </c>
      <c r="AJ5765" s="286">
        <v>2536.8906952577349</v>
      </c>
      <c r="AK5765" s="286">
        <v>0</v>
      </c>
      <c r="AL5765" s="286">
        <v>0</v>
      </c>
      <c r="AM5765" s="327" t="str">
        <f t="shared" si="919"/>
        <v>NA</v>
      </c>
      <c r="AN5765" s="287">
        <f>AJ5765/'INPUTS Menu'!$I$21</f>
        <v>0.84563023175257834</v>
      </c>
    </row>
    <row r="5766" spans="3:40">
      <c r="C5766" s="82">
        <f t="shared" si="920"/>
        <v>12</v>
      </c>
      <c r="D5766" s="82">
        <f t="shared" si="921"/>
        <v>8</v>
      </c>
      <c r="E5766" s="139">
        <v>42974.5</v>
      </c>
      <c r="F5766" s="163">
        <v>899.47706111999992</v>
      </c>
      <c r="G5766" s="163">
        <v>1802.40823224</v>
      </c>
      <c r="H5766" s="163">
        <v>948.32520750000003</v>
      </c>
      <c r="I5766" s="163">
        <v>819.64055250000001</v>
      </c>
      <c r="J5766" s="163">
        <v>1786.7557125000001</v>
      </c>
      <c r="K5766" s="163">
        <v>910.307188</v>
      </c>
      <c r="L5766" s="163">
        <v>538.41300000000001</v>
      </c>
      <c r="M5766" s="163">
        <v>1712.51883</v>
      </c>
      <c r="N5766" s="314">
        <f t="shared" si="922"/>
        <v>821.42703999999992</v>
      </c>
      <c r="O5766" s="163">
        <v>455.153594</v>
      </c>
      <c r="P5766" s="163">
        <v>948.67331624999997</v>
      </c>
      <c r="Q5766" s="163">
        <v>218.0712345</v>
      </c>
      <c r="R5766" s="163">
        <v>239.56396874999999</v>
      </c>
      <c r="S5766" s="163">
        <v>814.41446625000003</v>
      </c>
      <c r="T5766" s="163">
        <v>899.47706111999992</v>
      </c>
      <c r="U5766" s="163">
        <v>1786.7557125000001</v>
      </c>
      <c r="V5766" s="315">
        <f>HLOOKUP(Dashboard!$H$22,$F$7:V5766,ROWS($F$7:V5766))</f>
        <v>899.47706111999992</v>
      </c>
      <c r="Y5766" s="296">
        <f t="shared" si="923"/>
        <v>5725</v>
      </c>
      <c r="Z5766" s="326">
        <f t="shared" si="924"/>
        <v>13</v>
      </c>
      <c r="AA5766" s="326">
        <f t="shared" si="925"/>
        <v>7</v>
      </c>
      <c r="AB5766" s="288">
        <f t="shared" si="917"/>
        <v>42943.541666652789</v>
      </c>
      <c r="AC5766" s="321" t="str">
        <f t="shared" si="926"/>
        <v>WEEKDAY</v>
      </c>
      <c r="AD5766" s="295">
        <v>36.725498999999999</v>
      </c>
      <c r="AE5766" s="299">
        <v>1.95</v>
      </c>
      <c r="AF5766" s="283">
        <v>559.05399999999997</v>
      </c>
      <c r="AG5766" s="304">
        <v>542.28237999999999</v>
      </c>
      <c r="AH5766" s="305">
        <v>0</v>
      </c>
      <c r="AI5766" s="285">
        <f t="shared" si="918"/>
        <v>542.28237999999999</v>
      </c>
      <c r="AJ5766" s="286">
        <v>2536.8906952577349</v>
      </c>
      <c r="AK5766" s="286">
        <v>0</v>
      </c>
      <c r="AL5766" s="286">
        <v>0</v>
      </c>
      <c r="AM5766" s="327" t="str">
        <f t="shared" si="919"/>
        <v>NA</v>
      </c>
      <c r="AN5766" s="287">
        <f>AJ5766/'INPUTS Menu'!$I$21</f>
        <v>0.84563023175257834</v>
      </c>
    </row>
    <row r="5767" spans="3:40">
      <c r="C5767" s="82">
        <f t="shared" si="920"/>
        <v>13</v>
      </c>
      <c r="D5767" s="82">
        <f t="shared" si="921"/>
        <v>8</v>
      </c>
      <c r="E5767" s="139">
        <v>42974.541666666664</v>
      </c>
      <c r="F5767" s="163">
        <v>909.52599375</v>
      </c>
      <c r="G5767" s="163">
        <v>1667.8836899999999</v>
      </c>
      <c r="H5767" s="163">
        <v>912.04993736999995</v>
      </c>
      <c r="I5767" s="163">
        <v>863.08961111999997</v>
      </c>
      <c r="J5767" s="163">
        <v>1768.3673297399998</v>
      </c>
      <c r="K5767" s="163">
        <v>842.3655</v>
      </c>
      <c r="L5767" s="163">
        <v>428.88499999999999</v>
      </c>
      <c r="M5767" s="163">
        <v>1785.0420225</v>
      </c>
      <c r="N5767" s="314">
        <f t="shared" si="922"/>
        <v>824.12170000000003</v>
      </c>
      <c r="O5767" s="163">
        <v>421.18275</v>
      </c>
      <c r="P5767" s="163">
        <v>943.49623500000007</v>
      </c>
      <c r="Q5767" s="163">
        <v>219.81292199999999</v>
      </c>
      <c r="R5767" s="163">
        <v>238.25662500000001</v>
      </c>
      <c r="S5767" s="163">
        <v>809.87840999999992</v>
      </c>
      <c r="T5767" s="163">
        <v>909.52599375</v>
      </c>
      <c r="U5767" s="163">
        <v>1768.3673297399998</v>
      </c>
      <c r="V5767" s="315">
        <f>HLOOKUP(Dashboard!$H$22,$F$7:V5767,ROWS($F$7:V5767))</f>
        <v>909.52599375</v>
      </c>
      <c r="Y5767" s="296">
        <f t="shared" si="923"/>
        <v>5726</v>
      </c>
      <c r="Z5767" s="326">
        <f t="shared" si="924"/>
        <v>14</v>
      </c>
      <c r="AA5767" s="326">
        <f t="shared" si="925"/>
        <v>7</v>
      </c>
      <c r="AB5767" s="288">
        <f t="shared" si="917"/>
        <v>42943.583333319453</v>
      </c>
      <c r="AC5767" s="321" t="str">
        <f t="shared" si="926"/>
        <v>WEEKDAY</v>
      </c>
      <c r="AD5767" s="295">
        <v>44.087856499999994</v>
      </c>
      <c r="AE5767" s="299">
        <v>0</v>
      </c>
      <c r="AF5767" s="283">
        <v>445.32299999999998</v>
      </c>
      <c r="AG5767" s="304">
        <v>0</v>
      </c>
      <c r="AH5767" s="305">
        <v>0</v>
      </c>
      <c r="AI5767" s="285">
        <f t="shared" si="918"/>
        <v>0</v>
      </c>
      <c r="AJ5767" s="286">
        <v>2536.8906952577349</v>
      </c>
      <c r="AK5767" s="286">
        <v>0</v>
      </c>
      <c r="AL5767" s="286">
        <v>0</v>
      </c>
      <c r="AM5767" s="327" t="str">
        <f t="shared" si="919"/>
        <v>NA</v>
      </c>
      <c r="AN5767" s="287">
        <f>AJ5767/'INPUTS Menu'!$I$21</f>
        <v>0.84563023175257834</v>
      </c>
    </row>
    <row r="5768" spans="3:40">
      <c r="C5768" s="82">
        <f t="shared" si="920"/>
        <v>14</v>
      </c>
      <c r="D5768" s="82">
        <f t="shared" si="921"/>
        <v>8</v>
      </c>
      <c r="E5768" s="139">
        <v>42974.583333333336</v>
      </c>
      <c r="F5768" s="163">
        <v>895.43965500000002</v>
      </c>
      <c r="G5768" s="163">
        <v>1838.42591724</v>
      </c>
      <c r="H5768" s="163">
        <v>924.52808249999998</v>
      </c>
      <c r="I5768" s="163">
        <v>698.71353750000003</v>
      </c>
      <c r="J5768" s="163">
        <v>1746.0824297399997</v>
      </c>
      <c r="K5768" s="163">
        <v>928.49793799999998</v>
      </c>
      <c r="L5768" s="163">
        <v>602.178</v>
      </c>
      <c r="M5768" s="163">
        <v>1752.3621224999999</v>
      </c>
      <c r="N5768" s="314">
        <f t="shared" si="922"/>
        <v>803.93502999999998</v>
      </c>
      <c r="O5768" s="163">
        <v>464.24896899999999</v>
      </c>
      <c r="P5768" s="163">
        <v>965.55727124999999</v>
      </c>
      <c r="Q5768" s="163">
        <v>221.63509375000001</v>
      </c>
      <c r="R5768" s="163">
        <v>243.82759375000001</v>
      </c>
      <c r="S5768" s="163">
        <v>937.45871999999997</v>
      </c>
      <c r="T5768" s="163">
        <v>895.43965500000002</v>
      </c>
      <c r="U5768" s="163">
        <v>1746.0824297399997</v>
      </c>
      <c r="V5768" s="315">
        <f>HLOOKUP(Dashboard!$H$22,$F$7:V5768,ROWS($F$7:V5768))</f>
        <v>895.43965500000002</v>
      </c>
      <c r="Y5768" s="296">
        <f t="shared" si="923"/>
        <v>5727</v>
      </c>
      <c r="Z5768" s="326">
        <f t="shared" si="924"/>
        <v>15</v>
      </c>
      <c r="AA5768" s="326">
        <f t="shared" si="925"/>
        <v>7</v>
      </c>
      <c r="AB5768" s="288">
        <f t="shared" si="917"/>
        <v>42943.624999986117</v>
      </c>
      <c r="AC5768" s="321" t="str">
        <f t="shared" si="926"/>
        <v>WEEKDAY</v>
      </c>
      <c r="AD5768" s="295">
        <v>46.431563500000003</v>
      </c>
      <c r="AE5768" s="299">
        <v>0</v>
      </c>
      <c r="AF5768" s="283">
        <v>625.62099999999998</v>
      </c>
      <c r="AG5768" s="304">
        <v>606.85236999999995</v>
      </c>
      <c r="AH5768" s="305">
        <v>383.14763000000005</v>
      </c>
      <c r="AI5768" s="285">
        <f t="shared" si="918"/>
        <v>990</v>
      </c>
      <c r="AJ5768" s="286">
        <v>2982.2136952577348</v>
      </c>
      <c r="AK5768" s="286">
        <v>0</v>
      </c>
      <c r="AL5768" s="286">
        <v>0</v>
      </c>
      <c r="AM5768" s="327" t="str">
        <f t="shared" si="919"/>
        <v>NA</v>
      </c>
      <c r="AN5768" s="287">
        <f>AJ5768/'INPUTS Menu'!$I$21</f>
        <v>0.99407123175257828</v>
      </c>
    </row>
    <row r="5769" spans="3:40">
      <c r="C5769" s="82">
        <f t="shared" si="920"/>
        <v>15</v>
      </c>
      <c r="D5769" s="82">
        <f t="shared" si="921"/>
        <v>8</v>
      </c>
      <c r="E5769" s="139">
        <v>42974.625</v>
      </c>
      <c r="F5769" s="163">
        <v>858.74592374999997</v>
      </c>
      <c r="G5769" s="163">
        <v>1561.0147997399999</v>
      </c>
      <c r="H5769" s="163">
        <v>907.51511861999995</v>
      </c>
      <c r="I5769" s="163">
        <v>825.76679625000008</v>
      </c>
      <c r="J5769" s="163">
        <v>1816.4364074999999</v>
      </c>
      <c r="K5769" s="163">
        <v>788.39131299999997</v>
      </c>
      <c r="L5769" s="163">
        <v>925.45899999999995</v>
      </c>
      <c r="M5769" s="163">
        <v>1809.2027249999999</v>
      </c>
      <c r="N5769" s="314">
        <f t="shared" si="922"/>
        <v>824.31182000000001</v>
      </c>
      <c r="O5769" s="163">
        <v>394.19565649999998</v>
      </c>
      <c r="P5769" s="163">
        <v>954.16348500000004</v>
      </c>
      <c r="Q5769" s="163">
        <v>224.64035949999999</v>
      </c>
      <c r="R5769" s="163">
        <v>240.95037500000001</v>
      </c>
      <c r="S5769" s="163">
        <v>936.50411250000002</v>
      </c>
      <c r="T5769" s="163">
        <v>858.74592374999997</v>
      </c>
      <c r="U5769" s="163">
        <v>1816.4364074999999</v>
      </c>
      <c r="V5769" s="315">
        <f>HLOOKUP(Dashboard!$H$22,$F$7:V5769,ROWS($F$7:V5769))</f>
        <v>858.74592374999997</v>
      </c>
      <c r="Y5769" s="296">
        <f t="shared" si="923"/>
        <v>5728</v>
      </c>
      <c r="Z5769" s="326">
        <f t="shared" si="924"/>
        <v>16</v>
      </c>
      <c r="AA5769" s="326">
        <f t="shared" si="925"/>
        <v>7</v>
      </c>
      <c r="AB5769" s="288">
        <f t="shared" si="917"/>
        <v>42943.666666652782</v>
      </c>
      <c r="AC5769" s="321" t="str">
        <f t="shared" si="926"/>
        <v>WEEKDAY</v>
      </c>
      <c r="AD5769" s="295">
        <v>49.039703000000003</v>
      </c>
      <c r="AE5769" s="299">
        <v>0</v>
      </c>
      <c r="AF5769" s="283">
        <v>965.90200000000004</v>
      </c>
      <c r="AG5769" s="304">
        <v>936.92493999999999</v>
      </c>
      <c r="AH5769" s="305">
        <v>53.075060000000008</v>
      </c>
      <c r="AI5769" s="285">
        <f t="shared" si="918"/>
        <v>990</v>
      </c>
      <c r="AJ5769" s="286">
        <v>2587.2161385567038</v>
      </c>
      <c r="AK5769" s="286">
        <v>0</v>
      </c>
      <c r="AL5769" s="286">
        <v>0</v>
      </c>
      <c r="AM5769" s="327" t="str">
        <f t="shared" si="919"/>
        <v>NA</v>
      </c>
      <c r="AN5769" s="287">
        <f>AJ5769/'INPUTS Menu'!$I$21</f>
        <v>0.86240537951890128</v>
      </c>
    </row>
    <row r="5770" spans="3:40">
      <c r="C5770" s="82">
        <f t="shared" si="920"/>
        <v>16</v>
      </c>
      <c r="D5770" s="82">
        <f t="shared" si="921"/>
        <v>8</v>
      </c>
      <c r="E5770" s="139">
        <v>42974.666666666664</v>
      </c>
      <c r="F5770" s="163">
        <v>751.28810625000006</v>
      </c>
      <c r="G5770" s="163">
        <v>1605.2947772399998</v>
      </c>
      <c r="H5770" s="163">
        <v>889.41995999999995</v>
      </c>
      <c r="I5770" s="163">
        <v>811.49736986999994</v>
      </c>
      <c r="J5770" s="163">
        <v>1405.2667622399999</v>
      </c>
      <c r="K5770" s="163">
        <v>810.75493799999992</v>
      </c>
      <c r="L5770" s="163">
        <v>908.149</v>
      </c>
      <c r="M5770" s="163">
        <v>1543.8748049999999</v>
      </c>
      <c r="N5770" s="314">
        <f t="shared" si="922"/>
        <v>845.37634000000003</v>
      </c>
      <c r="O5770" s="163">
        <v>405.37746899999996</v>
      </c>
      <c r="P5770" s="163">
        <v>814.82649236999998</v>
      </c>
      <c r="Q5770" s="163">
        <v>200.36915625</v>
      </c>
      <c r="R5770" s="163">
        <v>205.76426574999999</v>
      </c>
      <c r="S5770" s="163">
        <v>863.44737236999993</v>
      </c>
      <c r="T5770" s="163">
        <v>751.28810625000006</v>
      </c>
      <c r="U5770" s="163">
        <v>1405.2667622399999</v>
      </c>
      <c r="V5770" s="315">
        <f>HLOOKUP(Dashboard!$H$22,$F$7:V5770,ROWS($F$7:V5770))</f>
        <v>751.28810625000006</v>
      </c>
      <c r="Y5770" s="296">
        <f t="shared" si="923"/>
        <v>5729</v>
      </c>
      <c r="Z5770" s="326">
        <f t="shared" si="924"/>
        <v>17</v>
      </c>
      <c r="AA5770" s="326">
        <f t="shared" si="925"/>
        <v>7</v>
      </c>
      <c r="AB5770" s="288">
        <f t="shared" si="917"/>
        <v>42943.708333319446</v>
      </c>
      <c r="AC5770" s="321" t="str">
        <f t="shared" si="926"/>
        <v>WEEKDAY</v>
      </c>
      <c r="AD5770" s="295">
        <v>49.206713000000001</v>
      </c>
      <c r="AE5770" s="299">
        <v>0</v>
      </c>
      <c r="AF5770" s="283">
        <v>947.56100000000004</v>
      </c>
      <c r="AG5770" s="304">
        <v>919.13417000000004</v>
      </c>
      <c r="AH5770" s="305">
        <v>70.86582999999996</v>
      </c>
      <c r="AI5770" s="285">
        <f t="shared" si="918"/>
        <v>990</v>
      </c>
      <c r="AJ5770" s="286">
        <v>2532.4995818556727</v>
      </c>
      <c r="AK5770" s="286">
        <v>0</v>
      </c>
      <c r="AL5770" s="286">
        <v>0</v>
      </c>
      <c r="AM5770" s="327" t="str">
        <f t="shared" si="919"/>
        <v>NA</v>
      </c>
      <c r="AN5770" s="287">
        <f>AJ5770/'INPUTS Menu'!$I$21</f>
        <v>0.84416652728522423</v>
      </c>
    </row>
    <row r="5771" spans="3:40">
      <c r="C5771" s="82">
        <f t="shared" si="920"/>
        <v>17</v>
      </c>
      <c r="D5771" s="82">
        <f t="shared" si="921"/>
        <v>8</v>
      </c>
      <c r="E5771" s="139">
        <v>42974.708333333336</v>
      </c>
      <c r="F5771" s="163">
        <v>271.00838555999997</v>
      </c>
      <c r="G5771" s="163">
        <v>1165.0364549999999</v>
      </c>
      <c r="H5771" s="163">
        <v>589.18123736999996</v>
      </c>
      <c r="I5771" s="163">
        <v>638.49425111999994</v>
      </c>
      <c r="J5771" s="163">
        <v>1313.13909474</v>
      </c>
      <c r="K5771" s="163">
        <v>588.40224999999998</v>
      </c>
      <c r="L5771" s="163">
        <v>488.38200000000001</v>
      </c>
      <c r="M5771" s="163">
        <v>1170.0094724999999</v>
      </c>
      <c r="N5771" s="314">
        <f t="shared" si="922"/>
        <v>715.93177999999989</v>
      </c>
      <c r="O5771" s="163">
        <v>294.20112499999999</v>
      </c>
      <c r="P5771" s="163">
        <v>602.66670749999992</v>
      </c>
      <c r="Q5771" s="163">
        <v>152.85242199999999</v>
      </c>
      <c r="R5771" s="163">
        <v>152.18856249999999</v>
      </c>
      <c r="S5771" s="163">
        <v>670.37676749999991</v>
      </c>
      <c r="T5771" s="163">
        <v>271.00838555999997</v>
      </c>
      <c r="U5771" s="163">
        <v>1313.13909474</v>
      </c>
      <c r="V5771" s="315">
        <f>HLOOKUP(Dashboard!$H$22,$F$7:V5771,ROWS($F$7:V5771))</f>
        <v>271.00838555999997</v>
      </c>
      <c r="Y5771" s="296">
        <f t="shared" si="923"/>
        <v>5730</v>
      </c>
      <c r="Z5771" s="326">
        <f t="shared" si="924"/>
        <v>18</v>
      </c>
      <c r="AA5771" s="326">
        <f t="shared" si="925"/>
        <v>7</v>
      </c>
      <c r="AB5771" s="288">
        <f t="shared" si="917"/>
        <v>42943.74999998611</v>
      </c>
      <c r="AC5771" s="321" t="str">
        <f t="shared" si="926"/>
        <v>WEEKDAY</v>
      </c>
      <c r="AD5771" s="295">
        <v>39.742812999999998</v>
      </c>
      <c r="AE5771" s="299">
        <v>0</v>
      </c>
      <c r="AF5771" s="283">
        <v>507.113</v>
      </c>
      <c r="AG5771" s="304">
        <v>491.89961</v>
      </c>
      <c r="AH5771" s="305">
        <v>498.10039</v>
      </c>
      <c r="AI5771" s="285">
        <f t="shared" si="918"/>
        <v>990</v>
      </c>
      <c r="AJ5771" s="286">
        <v>2459.4420251546417</v>
      </c>
      <c r="AK5771" s="286">
        <v>0</v>
      </c>
      <c r="AL5771" s="286">
        <v>0</v>
      </c>
      <c r="AM5771" s="327" t="str">
        <f t="shared" si="919"/>
        <v>NA</v>
      </c>
      <c r="AN5771" s="287">
        <f>AJ5771/'INPUTS Menu'!$I$21</f>
        <v>0.81981400838488061</v>
      </c>
    </row>
    <row r="5772" spans="3:40">
      <c r="C5772" s="82">
        <f t="shared" si="920"/>
        <v>18</v>
      </c>
      <c r="D5772" s="82">
        <f t="shared" si="921"/>
        <v>8</v>
      </c>
      <c r="E5772" s="139">
        <v>42974.75</v>
      </c>
      <c r="F5772" s="163">
        <v>0</v>
      </c>
      <c r="G5772" s="163">
        <v>219.1012164</v>
      </c>
      <c r="H5772" s="163">
        <v>277.09487487000001</v>
      </c>
      <c r="I5772" s="163">
        <v>71.380361250000007</v>
      </c>
      <c r="J5772" s="163">
        <v>239.27328611999999</v>
      </c>
      <c r="K5772" s="163">
        <v>110.65718</v>
      </c>
      <c r="L5772" s="163">
        <v>405.83800000000002</v>
      </c>
      <c r="M5772" s="163">
        <v>187.39490418</v>
      </c>
      <c r="N5772" s="314">
        <f t="shared" si="922"/>
        <v>0</v>
      </c>
      <c r="O5772" s="163">
        <v>55.328589999999998</v>
      </c>
      <c r="P5772" s="163">
        <v>106.49873916</v>
      </c>
      <c r="Q5772" s="163">
        <v>31.61998625</v>
      </c>
      <c r="R5772" s="163">
        <v>26.893621</v>
      </c>
      <c r="S5772" s="163">
        <v>115.14825333</v>
      </c>
      <c r="T5772" s="163">
        <v>0</v>
      </c>
      <c r="U5772" s="163">
        <v>239.27328611999999</v>
      </c>
      <c r="V5772" s="315">
        <f>HLOOKUP(Dashboard!$H$22,$F$7:V5772,ROWS($F$7:V5772))</f>
        <v>0</v>
      </c>
      <c r="Y5772" s="296">
        <f t="shared" si="923"/>
        <v>5731</v>
      </c>
      <c r="Z5772" s="326">
        <f t="shared" si="924"/>
        <v>19</v>
      </c>
      <c r="AA5772" s="326">
        <f t="shared" si="925"/>
        <v>7</v>
      </c>
      <c r="AB5772" s="288">
        <f t="shared" si="917"/>
        <v>42943.791666652774</v>
      </c>
      <c r="AC5772" s="321" t="str">
        <f t="shared" si="926"/>
        <v>WEEKDAY</v>
      </c>
      <c r="AD5772" s="295">
        <v>36.544571499999996</v>
      </c>
      <c r="AE5772" s="299">
        <v>0</v>
      </c>
      <c r="AF5772" s="283">
        <v>421.50200000000001</v>
      </c>
      <c r="AG5772" s="304">
        <v>0</v>
      </c>
      <c r="AH5772" s="305">
        <v>0</v>
      </c>
      <c r="AI5772" s="285">
        <f t="shared" si="918"/>
        <v>0</v>
      </c>
      <c r="AJ5772" s="286">
        <v>1945.9364684536108</v>
      </c>
      <c r="AK5772" s="286">
        <v>0</v>
      </c>
      <c r="AL5772" s="286">
        <v>0</v>
      </c>
      <c r="AM5772" s="327" t="str">
        <f t="shared" si="919"/>
        <v>NA</v>
      </c>
      <c r="AN5772" s="287">
        <f>AJ5772/'INPUTS Menu'!$I$21</f>
        <v>0.64864548948453693</v>
      </c>
    </row>
    <row r="5773" spans="3:40">
      <c r="C5773" s="82">
        <f t="shared" si="920"/>
        <v>19</v>
      </c>
      <c r="D5773" s="82">
        <f t="shared" si="921"/>
        <v>8</v>
      </c>
      <c r="E5773" s="139">
        <v>42974.791666666664</v>
      </c>
      <c r="F5773" s="163">
        <v>0</v>
      </c>
      <c r="G5773" s="163">
        <v>0</v>
      </c>
      <c r="H5773" s="163">
        <v>0</v>
      </c>
      <c r="I5773" s="163">
        <v>0</v>
      </c>
      <c r="J5773" s="163">
        <v>0</v>
      </c>
      <c r="K5773" s="163">
        <v>0</v>
      </c>
      <c r="L5773" s="163">
        <v>0</v>
      </c>
      <c r="M5773" s="163">
        <v>0</v>
      </c>
      <c r="N5773" s="314">
        <f t="shared" si="922"/>
        <v>0</v>
      </c>
      <c r="O5773" s="163">
        <v>0</v>
      </c>
      <c r="P5773" s="163">
        <v>0</v>
      </c>
      <c r="Q5773" s="163">
        <v>0</v>
      </c>
      <c r="R5773" s="163">
        <v>0</v>
      </c>
      <c r="S5773" s="163">
        <v>0</v>
      </c>
      <c r="T5773" s="163">
        <v>0</v>
      </c>
      <c r="U5773" s="163">
        <v>0</v>
      </c>
      <c r="V5773" s="315">
        <f>HLOOKUP(Dashboard!$H$22,$F$7:V5773,ROWS($F$7:V5773))</f>
        <v>0</v>
      </c>
      <c r="Y5773" s="296">
        <f t="shared" si="923"/>
        <v>5732</v>
      </c>
      <c r="Z5773" s="326">
        <f t="shared" si="924"/>
        <v>20</v>
      </c>
      <c r="AA5773" s="326">
        <f t="shared" si="925"/>
        <v>7</v>
      </c>
      <c r="AB5773" s="288">
        <f t="shared" si="917"/>
        <v>42943.833333319439</v>
      </c>
      <c r="AC5773" s="321" t="str">
        <f t="shared" si="926"/>
        <v>WEEKDAY</v>
      </c>
      <c r="AD5773" s="295">
        <v>34.729729500000005</v>
      </c>
      <c r="AE5773" s="299">
        <v>2.06</v>
      </c>
      <c r="AF5773" s="283">
        <v>0</v>
      </c>
      <c r="AG5773" s="304">
        <v>0</v>
      </c>
      <c r="AH5773" s="305">
        <v>0</v>
      </c>
      <c r="AI5773" s="285">
        <f t="shared" si="918"/>
        <v>0</v>
      </c>
      <c r="AJ5773" s="286">
        <v>2367.4384684536108</v>
      </c>
      <c r="AK5773" s="286">
        <v>0</v>
      </c>
      <c r="AL5773" s="286">
        <v>0</v>
      </c>
      <c r="AM5773" s="327" t="str">
        <f t="shared" si="919"/>
        <v>NA</v>
      </c>
      <c r="AN5773" s="287">
        <f>AJ5773/'INPUTS Menu'!$I$21</f>
        <v>0.78914615615120354</v>
      </c>
    </row>
    <row r="5774" spans="3:40">
      <c r="C5774" s="82">
        <f t="shared" si="920"/>
        <v>20</v>
      </c>
      <c r="D5774" s="82">
        <f t="shared" si="921"/>
        <v>8</v>
      </c>
      <c r="E5774" s="139">
        <v>42974.833333333336</v>
      </c>
      <c r="F5774" s="163">
        <v>0</v>
      </c>
      <c r="G5774" s="163">
        <v>0</v>
      </c>
      <c r="H5774" s="163">
        <v>0</v>
      </c>
      <c r="I5774" s="163">
        <v>0</v>
      </c>
      <c r="J5774" s="163">
        <v>0</v>
      </c>
      <c r="K5774" s="163">
        <v>0</v>
      </c>
      <c r="L5774" s="163">
        <v>0</v>
      </c>
      <c r="M5774" s="163">
        <v>0</v>
      </c>
      <c r="N5774" s="314">
        <f t="shared" si="922"/>
        <v>0</v>
      </c>
      <c r="O5774" s="163">
        <v>0</v>
      </c>
      <c r="P5774" s="163">
        <v>0</v>
      </c>
      <c r="Q5774" s="163">
        <v>0</v>
      </c>
      <c r="R5774" s="163">
        <v>0</v>
      </c>
      <c r="S5774" s="163">
        <v>0</v>
      </c>
      <c r="T5774" s="163">
        <v>0</v>
      </c>
      <c r="U5774" s="163">
        <v>0</v>
      </c>
      <c r="V5774" s="315">
        <f>HLOOKUP(Dashboard!$H$22,$F$7:V5774,ROWS($F$7:V5774))</f>
        <v>0</v>
      </c>
      <c r="Y5774" s="296">
        <f t="shared" si="923"/>
        <v>5733</v>
      </c>
      <c r="Z5774" s="326">
        <f t="shared" si="924"/>
        <v>21</v>
      </c>
      <c r="AA5774" s="326">
        <f t="shared" si="925"/>
        <v>7</v>
      </c>
      <c r="AB5774" s="288">
        <f t="shared" si="917"/>
        <v>42943.874999986103</v>
      </c>
      <c r="AC5774" s="321" t="str">
        <f t="shared" si="926"/>
        <v>WEEKDAY</v>
      </c>
      <c r="AD5774" s="295">
        <v>33.719318999999999</v>
      </c>
      <c r="AE5774" s="299">
        <v>2.06</v>
      </c>
      <c r="AF5774" s="283">
        <v>0</v>
      </c>
      <c r="AG5774" s="304">
        <v>0</v>
      </c>
      <c r="AH5774" s="305">
        <v>0</v>
      </c>
      <c r="AI5774" s="285">
        <f t="shared" si="918"/>
        <v>0</v>
      </c>
      <c r="AJ5774" s="286">
        <v>2367.4384684536108</v>
      </c>
      <c r="AK5774" s="286">
        <v>0</v>
      </c>
      <c r="AL5774" s="286">
        <v>0</v>
      </c>
      <c r="AM5774" s="327" t="str">
        <f t="shared" si="919"/>
        <v>NA</v>
      </c>
      <c r="AN5774" s="287">
        <f>AJ5774/'INPUTS Menu'!$I$21</f>
        <v>0.78914615615120354</v>
      </c>
    </row>
    <row r="5775" spans="3:40">
      <c r="C5775" s="82">
        <f t="shared" si="920"/>
        <v>21</v>
      </c>
      <c r="D5775" s="82">
        <f t="shared" si="921"/>
        <v>8</v>
      </c>
      <c r="E5775" s="139">
        <v>42974.875</v>
      </c>
      <c r="F5775" s="163">
        <v>0</v>
      </c>
      <c r="G5775" s="163">
        <v>0</v>
      </c>
      <c r="H5775" s="163">
        <v>0</v>
      </c>
      <c r="I5775" s="163">
        <v>0</v>
      </c>
      <c r="J5775" s="163">
        <v>0</v>
      </c>
      <c r="K5775" s="163">
        <v>0</v>
      </c>
      <c r="L5775" s="163">
        <v>0</v>
      </c>
      <c r="M5775" s="163">
        <v>0</v>
      </c>
      <c r="N5775" s="314">
        <f t="shared" si="922"/>
        <v>0</v>
      </c>
      <c r="O5775" s="163">
        <v>0</v>
      </c>
      <c r="P5775" s="163">
        <v>0</v>
      </c>
      <c r="Q5775" s="163">
        <v>0</v>
      </c>
      <c r="R5775" s="163">
        <v>0</v>
      </c>
      <c r="S5775" s="163">
        <v>0</v>
      </c>
      <c r="T5775" s="163">
        <v>0</v>
      </c>
      <c r="U5775" s="163">
        <v>0</v>
      </c>
      <c r="V5775" s="315">
        <f>HLOOKUP(Dashboard!$H$22,$F$7:V5775,ROWS($F$7:V5775))</f>
        <v>0</v>
      </c>
      <c r="Y5775" s="296">
        <f t="shared" si="923"/>
        <v>5734</v>
      </c>
      <c r="Z5775" s="326">
        <f t="shared" si="924"/>
        <v>22</v>
      </c>
      <c r="AA5775" s="326">
        <f t="shared" si="925"/>
        <v>7</v>
      </c>
      <c r="AB5775" s="288">
        <f t="shared" si="917"/>
        <v>42943.916666652767</v>
      </c>
      <c r="AC5775" s="321" t="str">
        <f t="shared" si="926"/>
        <v>WEEKDAY</v>
      </c>
      <c r="AD5775" s="295">
        <v>32.154992</v>
      </c>
      <c r="AE5775" s="299">
        <v>2.06</v>
      </c>
      <c r="AF5775" s="283">
        <v>0</v>
      </c>
      <c r="AG5775" s="304">
        <v>0</v>
      </c>
      <c r="AH5775" s="305">
        <v>0</v>
      </c>
      <c r="AI5775" s="285">
        <f t="shared" si="918"/>
        <v>0</v>
      </c>
      <c r="AJ5775" s="286">
        <v>2367.4384684536108</v>
      </c>
      <c r="AK5775" s="286">
        <v>0</v>
      </c>
      <c r="AL5775" s="286">
        <v>0</v>
      </c>
      <c r="AM5775" s="327" t="str">
        <f t="shared" si="919"/>
        <v>NA</v>
      </c>
      <c r="AN5775" s="287">
        <f>AJ5775/'INPUTS Menu'!$I$21</f>
        <v>0.78914615615120354</v>
      </c>
    </row>
    <row r="5776" spans="3:40">
      <c r="C5776" s="82">
        <f t="shared" si="920"/>
        <v>22</v>
      </c>
      <c r="D5776" s="82">
        <f t="shared" si="921"/>
        <v>8</v>
      </c>
      <c r="E5776" s="139">
        <v>42974.916666666664</v>
      </c>
      <c r="F5776" s="163">
        <v>0</v>
      </c>
      <c r="G5776" s="163">
        <v>0</v>
      </c>
      <c r="H5776" s="163">
        <v>0</v>
      </c>
      <c r="I5776" s="163">
        <v>0</v>
      </c>
      <c r="J5776" s="163">
        <v>0</v>
      </c>
      <c r="K5776" s="163">
        <v>0</v>
      </c>
      <c r="L5776" s="163">
        <v>0</v>
      </c>
      <c r="M5776" s="163">
        <v>0</v>
      </c>
      <c r="N5776" s="314">
        <f t="shared" si="922"/>
        <v>0</v>
      </c>
      <c r="O5776" s="163">
        <v>0</v>
      </c>
      <c r="P5776" s="163">
        <v>0</v>
      </c>
      <c r="Q5776" s="163">
        <v>0</v>
      </c>
      <c r="R5776" s="163">
        <v>0</v>
      </c>
      <c r="S5776" s="163">
        <v>0</v>
      </c>
      <c r="T5776" s="163">
        <v>0</v>
      </c>
      <c r="U5776" s="163">
        <v>0</v>
      </c>
      <c r="V5776" s="315">
        <f>HLOOKUP(Dashboard!$H$22,$F$7:V5776,ROWS($F$7:V5776))</f>
        <v>0</v>
      </c>
      <c r="Y5776" s="296">
        <f t="shared" si="923"/>
        <v>5735</v>
      </c>
      <c r="Z5776" s="326">
        <f t="shared" si="924"/>
        <v>23</v>
      </c>
      <c r="AA5776" s="326">
        <f t="shared" si="925"/>
        <v>7</v>
      </c>
      <c r="AB5776" s="288">
        <f t="shared" si="917"/>
        <v>42943.958333319431</v>
      </c>
      <c r="AC5776" s="321" t="str">
        <f t="shared" si="926"/>
        <v>WEEKDAY</v>
      </c>
      <c r="AD5776" s="295">
        <v>28.319329000000003</v>
      </c>
      <c r="AE5776" s="295">
        <v>2.2999999999999998</v>
      </c>
      <c r="AF5776" s="283">
        <v>0</v>
      </c>
      <c r="AG5776" s="304">
        <v>0</v>
      </c>
      <c r="AH5776" s="305">
        <v>0</v>
      </c>
      <c r="AI5776" s="285">
        <f t="shared" si="918"/>
        <v>0</v>
      </c>
      <c r="AJ5776" s="286">
        <v>2367.4384684536108</v>
      </c>
      <c r="AK5776" s="286">
        <v>0</v>
      </c>
      <c r="AL5776" s="286">
        <v>0</v>
      </c>
      <c r="AM5776" s="327" t="str">
        <f t="shared" si="919"/>
        <v>NA</v>
      </c>
      <c r="AN5776" s="287">
        <f>AJ5776/'INPUTS Menu'!$I$21</f>
        <v>0.78914615615120354</v>
      </c>
    </row>
    <row r="5777" spans="3:40">
      <c r="C5777" s="82">
        <f t="shared" si="920"/>
        <v>23</v>
      </c>
      <c r="D5777" s="82">
        <f t="shared" si="921"/>
        <v>8</v>
      </c>
      <c r="E5777" s="139">
        <v>42974.958333333336</v>
      </c>
      <c r="F5777" s="163">
        <v>0</v>
      </c>
      <c r="G5777" s="163">
        <v>0</v>
      </c>
      <c r="H5777" s="163">
        <v>0</v>
      </c>
      <c r="I5777" s="163">
        <v>0</v>
      </c>
      <c r="J5777" s="163">
        <v>0</v>
      </c>
      <c r="K5777" s="163">
        <v>0</v>
      </c>
      <c r="L5777" s="163">
        <v>0</v>
      </c>
      <c r="M5777" s="163">
        <v>0</v>
      </c>
      <c r="N5777" s="314">
        <f t="shared" si="922"/>
        <v>0</v>
      </c>
      <c r="O5777" s="163">
        <v>0</v>
      </c>
      <c r="P5777" s="163">
        <v>0</v>
      </c>
      <c r="Q5777" s="163">
        <v>0</v>
      </c>
      <c r="R5777" s="163">
        <v>0</v>
      </c>
      <c r="S5777" s="163">
        <v>0</v>
      </c>
      <c r="T5777" s="163">
        <v>0</v>
      </c>
      <c r="U5777" s="163">
        <v>0</v>
      </c>
      <c r="V5777" s="315">
        <f>HLOOKUP(Dashboard!$H$22,$F$7:V5777,ROWS($F$7:V5777))</f>
        <v>0</v>
      </c>
      <c r="Y5777" s="296">
        <f t="shared" si="923"/>
        <v>5736</v>
      </c>
      <c r="Z5777" s="326">
        <f t="shared" si="924"/>
        <v>0</v>
      </c>
      <c r="AA5777" s="326">
        <f t="shared" si="925"/>
        <v>7</v>
      </c>
      <c r="AB5777" s="288">
        <f t="shared" si="917"/>
        <v>42943.999999986096</v>
      </c>
      <c r="AC5777" s="321" t="str">
        <f t="shared" si="926"/>
        <v>WEEKDAY</v>
      </c>
      <c r="AD5777" s="295">
        <v>23.771090000000001</v>
      </c>
      <c r="AE5777" s="295">
        <v>2.2999999999999998</v>
      </c>
      <c r="AF5777" s="283">
        <v>0</v>
      </c>
      <c r="AG5777" s="304">
        <v>0</v>
      </c>
      <c r="AH5777" s="305">
        <v>0</v>
      </c>
      <c r="AI5777" s="285">
        <f t="shared" si="918"/>
        <v>0</v>
      </c>
      <c r="AJ5777" s="286">
        <v>2367.4384684536108</v>
      </c>
      <c r="AK5777" s="286">
        <v>0</v>
      </c>
      <c r="AL5777" s="286">
        <v>0</v>
      </c>
      <c r="AM5777" s="327" t="str">
        <f t="shared" si="919"/>
        <v>NA</v>
      </c>
      <c r="AN5777" s="287">
        <f>AJ5777/'INPUTS Menu'!$I$21</f>
        <v>0.78914615615120354</v>
      </c>
    </row>
    <row r="5778" spans="3:40">
      <c r="C5778" s="82">
        <f t="shared" si="920"/>
        <v>0</v>
      </c>
      <c r="D5778" s="82">
        <f t="shared" si="921"/>
        <v>8</v>
      </c>
      <c r="E5778" s="139">
        <v>42975</v>
      </c>
      <c r="F5778" s="163">
        <v>0</v>
      </c>
      <c r="G5778" s="163">
        <v>0</v>
      </c>
      <c r="H5778" s="163">
        <v>0</v>
      </c>
      <c r="I5778" s="163">
        <v>0</v>
      </c>
      <c r="J5778" s="163">
        <v>0</v>
      </c>
      <c r="K5778" s="163">
        <v>0</v>
      </c>
      <c r="L5778" s="163">
        <v>0</v>
      </c>
      <c r="M5778" s="163">
        <v>0</v>
      </c>
      <c r="N5778" s="314">
        <f t="shared" si="922"/>
        <v>0</v>
      </c>
      <c r="O5778" s="163">
        <v>0</v>
      </c>
      <c r="P5778" s="163">
        <v>0</v>
      </c>
      <c r="Q5778" s="163">
        <v>0</v>
      </c>
      <c r="R5778" s="163">
        <v>0</v>
      </c>
      <c r="S5778" s="163">
        <v>0</v>
      </c>
      <c r="T5778" s="163">
        <v>0</v>
      </c>
      <c r="U5778" s="163">
        <v>0</v>
      </c>
      <c r="V5778" s="315">
        <f>HLOOKUP(Dashboard!$H$22,$F$7:V5778,ROWS($F$7:V5778))</f>
        <v>0</v>
      </c>
      <c r="Y5778" s="296">
        <f t="shared" si="923"/>
        <v>5737</v>
      </c>
      <c r="Z5778" s="326">
        <f t="shared" si="924"/>
        <v>1</v>
      </c>
      <c r="AA5778" s="326">
        <f t="shared" si="925"/>
        <v>7</v>
      </c>
      <c r="AB5778" s="288">
        <f t="shared" si="917"/>
        <v>42944.04166665276</v>
      </c>
      <c r="AC5778" s="321" t="str">
        <f t="shared" si="926"/>
        <v>WEEKDAY</v>
      </c>
      <c r="AD5778" s="295">
        <v>22.607586999999999</v>
      </c>
      <c r="AE5778" s="295">
        <v>2.2999999999999998</v>
      </c>
      <c r="AF5778" s="283">
        <v>0</v>
      </c>
      <c r="AG5778" s="304">
        <v>0</v>
      </c>
      <c r="AH5778" s="305">
        <v>0</v>
      </c>
      <c r="AI5778" s="285">
        <f t="shared" si="918"/>
        <v>0</v>
      </c>
      <c r="AJ5778" s="286">
        <v>2367.4384684536108</v>
      </c>
      <c r="AK5778" s="286">
        <v>0</v>
      </c>
      <c r="AL5778" s="286">
        <v>0</v>
      </c>
      <c r="AM5778" s="327" t="str">
        <f t="shared" si="919"/>
        <v>NA</v>
      </c>
      <c r="AN5778" s="287">
        <f>AJ5778/'INPUTS Menu'!$I$21</f>
        <v>0.78914615615120354</v>
      </c>
    </row>
    <row r="5779" spans="3:40">
      <c r="C5779" s="82">
        <f t="shared" si="920"/>
        <v>1</v>
      </c>
      <c r="D5779" s="82">
        <f t="shared" si="921"/>
        <v>8</v>
      </c>
      <c r="E5779" s="139">
        <v>42975.041666666664</v>
      </c>
      <c r="F5779" s="163">
        <v>0</v>
      </c>
      <c r="G5779" s="163">
        <v>0</v>
      </c>
      <c r="H5779" s="163">
        <v>0</v>
      </c>
      <c r="I5779" s="163">
        <v>0</v>
      </c>
      <c r="J5779" s="163">
        <v>0</v>
      </c>
      <c r="K5779" s="163">
        <v>0</v>
      </c>
      <c r="L5779" s="163">
        <v>0</v>
      </c>
      <c r="M5779" s="163">
        <v>0</v>
      </c>
      <c r="N5779" s="314">
        <f t="shared" si="922"/>
        <v>0</v>
      </c>
      <c r="O5779" s="163">
        <v>0</v>
      </c>
      <c r="P5779" s="163">
        <v>0</v>
      </c>
      <c r="Q5779" s="163">
        <v>0</v>
      </c>
      <c r="R5779" s="163">
        <v>0</v>
      </c>
      <c r="S5779" s="163">
        <v>0</v>
      </c>
      <c r="T5779" s="163">
        <v>0</v>
      </c>
      <c r="U5779" s="163">
        <v>0</v>
      </c>
      <c r="V5779" s="315">
        <f>HLOOKUP(Dashboard!$H$22,$F$7:V5779,ROWS($F$7:V5779))</f>
        <v>0</v>
      </c>
      <c r="Y5779" s="296">
        <f t="shared" si="923"/>
        <v>5738</v>
      </c>
      <c r="Z5779" s="326">
        <f t="shared" si="924"/>
        <v>2</v>
      </c>
      <c r="AA5779" s="326">
        <f t="shared" si="925"/>
        <v>7</v>
      </c>
      <c r="AB5779" s="288">
        <f t="shared" si="917"/>
        <v>42944.083333319424</v>
      </c>
      <c r="AC5779" s="321" t="str">
        <f t="shared" si="926"/>
        <v>WEEKDAY</v>
      </c>
      <c r="AD5779" s="295">
        <v>21.073878500000003</v>
      </c>
      <c r="AE5779" s="295">
        <v>2.2999999999999998</v>
      </c>
      <c r="AF5779" s="283">
        <v>0</v>
      </c>
      <c r="AG5779" s="304">
        <v>0</v>
      </c>
      <c r="AH5779" s="305">
        <v>0</v>
      </c>
      <c r="AI5779" s="285">
        <f t="shared" si="918"/>
        <v>0</v>
      </c>
      <c r="AJ5779" s="286">
        <v>2367.4384684536108</v>
      </c>
      <c r="AK5779" s="286">
        <v>0</v>
      </c>
      <c r="AL5779" s="286">
        <v>0</v>
      </c>
      <c r="AM5779" s="327" t="str">
        <f t="shared" si="919"/>
        <v>NA</v>
      </c>
      <c r="AN5779" s="287">
        <f>AJ5779/'INPUTS Menu'!$I$21</f>
        <v>0.78914615615120354</v>
      </c>
    </row>
    <row r="5780" spans="3:40">
      <c r="C5780" s="82">
        <f t="shared" si="920"/>
        <v>2</v>
      </c>
      <c r="D5780" s="82">
        <f t="shared" si="921"/>
        <v>8</v>
      </c>
      <c r="E5780" s="139">
        <v>42975.083333333336</v>
      </c>
      <c r="F5780" s="163">
        <v>0</v>
      </c>
      <c r="G5780" s="163">
        <v>0</v>
      </c>
      <c r="H5780" s="163">
        <v>0</v>
      </c>
      <c r="I5780" s="163">
        <v>0</v>
      </c>
      <c r="J5780" s="163">
        <v>0</v>
      </c>
      <c r="K5780" s="163">
        <v>0</v>
      </c>
      <c r="L5780" s="163">
        <v>0</v>
      </c>
      <c r="M5780" s="163">
        <v>0</v>
      </c>
      <c r="N5780" s="314">
        <f t="shared" si="922"/>
        <v>0</v>
      </c>
      <c r="O5780" s="163">
        <v>0</v>
      </c>
      <c r="P5780" s="163">
        <v>0</v>
      </c>
      <c r="Q5780" s="163">
        <v>0</v>
      </c>
      <c r="R5780" s="163">
        <v>0</v>
      </c>
      <c r="S5780" s="163">
        <v>0</v>
      </c>
      <c r="T5780" s="163">
        <v>0</v>
      </c>
      <c r="U5780" s="163">
        <v>0</v>
      </c>
      <c r="V5780" s="315">
        <f>HLOOKUP(Dashboard!$H$22,$F$7:V5780,ROWS($F$7:V5780))</f>
        <v>0</v>
      </c>
      <c r="Y5780" s="296">
        <f t="shared" si="923"/>
        <v>5739</v>
      </c>
      <c r="Z5780" s="326">
        <f t="shared" si="924"/>
        <v>3</v>
      </c>
      <c r="AA5780" s="326">
        <f t="shared" si="925"/>
        <v>7</v>
      </c>
      <c r="AB5780" s="288">
        <f t="shared" si="917"/>
        <v>42944.124999986088</v>
      </c>
      <c r="AC5780" s="321" t="str">
        <f t="shared" si="926"/>
        <v>WEEKDAY</v>
      </c>
      <c r="AD5780" s="295">
        <v>20.0940865</v>
      </c>
      <c r="AE5780" s="295">
        <v>2.2999999999999998</v>
      </c>
      <c r="AF5780" s="283">
        <v>0</v>
      </c>
      <c r="AG5780" s="304">
        <v>0</v>
      </c>
      <c r="AH5780" s="305">
        <v>0</v>
      </c>
      <c r="AI5780" s="285">
        <f t="shared" si="918"/>
        <v>0</v>
      </c>
      <c r="AJ5780" s="286">
        <v>2367.4384684536108</v>
      </c>
      <c r="AK5780" s="286">
        <v>0</v>
      </c>
      <c r="AL5780" s="286">
        <v>0</v>
      </c>
      <c r="AM5780" s="327" t="str">
        <f t="shared" si="919"/>
        <v>NA</v>
      </c>
      <c r="AN5780" s="287">
        <f>AJ5780/'INPUTS Menu'!$I$21</f>
        <v>0.78914615615120354</v>
      </c>
    </row>
    <row r="5781" spans="3:40">
      <c r="C5781" s="82">
        <f t="shared" si="920"/>
        <v>3</v>
      </c>
      <c r="D5781" s="82">
        <f t="shared" si="921"/>
        <v>8</v>
      </c>
      <c r="E5781" s="139">
        <v>42975.125</v>
      </c>
      <c r="F5781" s="163">
        <v>0</v>
      </c>
      <c r="G5781" s="163">
        <v>0</v>
      </c>
      <c r="H5781" s="163">
        <v>0</v>
      </c>
      <c r="I5781" s="163">
        <v>0</v>
      </c>
      <c r="J5781" s="163">
        <v>0</v>
      </c>
      <c r="K5781" s="163">
        <v>0</v>
      </c>
      <c r="L5781" s="163">
        <v>0</v>
      </c>
      <c r="M5781" s="163">
        <v>0</v>
      </c>
      <c r="N5781" s="314">
        <f t="shared" si="922"/>
        <v>0</v>
      </c>
      <c r="O5781" s="163">
        <v>0</v>
      </c>
      <c r="P5781" s="163">
        <v>0</v>
      </c>
      <c r="Q5781" s="163">
        <v>0</v>
      </c>
      <c r="R5781" s="163">
        <v>0</v>
      </c>
      <c r="S5781" s="163">
        <v>0</v>
      </c>
      <c r="T5781" s="163">
        <v>0</v>
      </c>
      <c r="U5781" s="163">
        <v>0</v>
      </c>
      <c r="V5781" s="315">
        <f>HLOOKUP(Dashboard!$H$22,$F$7:V5781,ROWS($F$7:V5781))</f>
        <v>0</v>
      </c>
      <c r="Y5781" s="296">
        <f t="shared" si="923"/>
        <v>5740</v>
      </c>
      <c r="Z5781" s="326">
        <f t="shared" si="924"/>
        <v>4</v>
      </c>
      <c r="AA5781" s="326">
        <f t="shared" si="925"/>
        <v>7</v>
      </c>
      <c r="AB5781" s="288">
        <f t="shared" si="917"/>
        <v>42944.166666652753</v>
      </c>
      <c r="AC5781" s="321" t="str">
        <f t="shared" si="926"/>
        <v>WEEKDAY</v>
      </c>
      <c r="AD5781" s="295">
        <v>19.342541500000003</v>
      </c>
      <c r="AE5781" s="295">
        <v>2.2999999999999998</v>
      </c>
      <c r="AF5781" s="283">
        <v>0</v>
      </c>
      <c r="AG5781" s="304">
        <v>0</v>
      </c>
      <c r="AH5781" s="305">
        <v>0</v>
      </c>
      <c r="AI5781" s="285">
        <f t="shared" si="918"/>
        <v>0</v>
      </c>
      <c r="AJ5781" s="286">
        <v>2367.4384684536108</v>
      </c>
      <c r="AK5781" s="286">
        <v>0</v>
      </c>
      <c r="AL5781" s="286">
        <v>0</v>
      </c>
      <c r="AM5781" s="327" t="str">
        <f t="shared" si="919"/>
        <v>NA</v>
      </c>
      <c r="AN5781" s="287">
        <f>AJ5781/'INPUTS Menu'!$I$21</f>
        <v>0.78914615615120354</v>
      </c>
    </row>
    <row r="5782" spans="3:40">
      <c r="C5782" s="82">
        <f t="shared" si="920"/>
        <v>4</v>
      </c>
      <c r="D5782" s="82">
        <f t="shared" si="921"/>
        <v>8</v>
      </c>
      <c r="E5782" s="139">
        <v>42975.166666666664</v>
      </c>
      <c r="F5782" s="163">
        <v>0</v>
      </c>
      <c r="G5782" s="163">
        <v>0</v>
      </c>
      <c r="H5782" s="163">
        <v>0</v>
      </c>
      <c r="I5782" s="163">
        <v>0</v>
      </c>
      <c r="J5782" s="163">
        <v>0</v>
      </c>
      <c r="K5782" s="163">
        <v>0</v>
      </c>
      <c r="L5782" s="163">
        <v>0</v>
      </c>
      <c r="M5782" s="163">
        <v>0</v>
      </c>
      <c r="N5782" s="314">
        <f t="shared" si="922"/>
        <v>0</v>
      </c>
      <c r="O5782" s="163">
        <v>0</v>
      </c>
      <c r="P5782" s="163">
        <v>0</v>
      </c>
      <c r="Q5782" s="163">
        <v>0</v>
      </c>
      <c r="R5782" s="163">
        <v>0</v>
      </c>
      <c r="S5782" s="163">
        <v>0</v>
      </c>
      <c r="T5782" s="163">
        <v>0</v>
      </c>
      <c r="U5782" s="163">
        <v>0</v>
      </c>
      <c r="V5782" s="315">
        <f>HLOOKUP(Dashboard!$H$22,$F$7:V5782,ROWS($F$7:V5782))</f>
        <v>0</v>
      </c>
      <c r="Y5782" s="296">
        <f t="shared" si="923"/>
        <v>5741</v>
      </c>
      <c r="Z5782" s="326">
        <f t="shared" si="924"/>
        <v>5</v>
      </c>
      <c r="AA5782" s="326">
        <f t="shared" si="925"/>
        <v>7</v>
      </c>
      <c r="AB5782" s="288">
        <f t="shared" si="917"/>
        <v>42944.208333319417</v>
      </c>
      <c r="AC5782" s="321" t="str">
        <f t="shared" si="926"/>
        <v>WEEKDAY</v>
      </c>
      <c r="AD5782" s="295">
        <v>19.247902500000002</v>
      </c>
      <c r="AE5782" s="295">
        <v>2.2999999999999998</v>
      </c>
      <c r="AF5782" s="283">
        <v>0</v>
      </c>
      <c r="AG5782" s="304">
        <v>0</v>
      </c>
      <c r="AH5782" s="305">
        <v>0</v>
      </c>
      <c r="AI5782" s="285">
        <f t="shared" si="918"/>
        <v>0</v>
      </c>
      <c r="AJ5782" s="286">
        <v>2367.4384684536108</v>
      </c>
      <c r="AK5782" s="286">
        <v>0</v>
      </c>
      <c r="AL5782" s="286">
        <v>0</v>
      </c>
      <c r="AM5782" s="327" t="str">
        <f t="shared" si="919"/>
        <v>NA</v>
      </c>
      <c r="AN5782" s="287">
        <f>AJ5782/'INPUTS Menu'!$I$21</f>
        <v>0.78914615615120354</v>
      </c>
    </row>
    <row r="5783" spans="3:40">
      <c r="C5783" s="82">
        <f t="shared" si="920"/>
        <v>5</v>
      </c>
      <c r="D5783" s="82">
        <f t="shared" si="921"/>
        <v>8</v>
      </c>
      <c r="E5783" s="139">
        <v>42975.208333333336</v>
      </c>
      <c r="F5783" s="163">
        <v>5.8850193600000003</v>
      </c>
      <c r="G5783" s="163">
        <v>0</v>
      </c>
      <c r="H5783" s="163">
        <v>0</v>
      </c>
      <c r="I5783" s="163">
        <v>0</v>
      </c>
      <c r="J5783" s="163">
        <v>0</v>
      </c>
      <c r="K5783" s="163">
        <v>0</v>
      </c>
      <c r="L5783" s="163">
        <v>0</v>
      </c>
      <c r="M5783" s="163">
        <v>0</v>
      </c>
      <c r="N5783" s="314">
        <f t="shared" si="922"/>
        <v>0</v>
      </c>
      <c r="O5783" s="163">
        <v>0</v>
      </c>
      <c r="P5783" s="163">
        <v>0</v>
      </c>
      <c r="Q5783" s="163">
        <v>0</v>
      </c>
      <c r="R5783" s="163">
        <v>0</v>
      </c>
      <c r="S5783" s="163">
        <v>0</v>
      </c>
      <c r="T5783" s="163">
        <v>5.8850193600000003</v>
      </c>
      <c r="U5783" s="163">
        <v>0</v>
      </c>
      <c r="V5783" s="315">
        <f>HLOOKUP(Dashboard!$H$22,$F$7:V5783,ROWS($F$7:V5783))</f>
        <v>5.8850193600000003</v>
      </c>
      <c r="Y5783" s="296">
        <f t="shared" si="923"/>
        <v>5742</v>
      </c>
      <c r="Z5783" s="326">
        <f t="shared" si="924"/>
        <v>6</v>
      </c>
      <c r="AA5783" s="326">
        <f t="shared" si="925"/>
        <v>7</v>
      </c>
      <c r="AB5783" s="288">
        <f t="shared" si="917"/>
        <v>42944.249999986081</v>
      </c>
      <c r="AC5783" s="321" t="str">
        <f t="shared" si="926"/>
        <v>WEEKDAY</v>
      </c>
      <c r="AD5783" s="295">
        <v>19.743365500000003</v>
      </c>
      <c r="AE5783" s="299">
        <v>2.0499999999999998</v>
      </c>
      <c r="AF5783" s="283">
        <v>0</v>
      </c>
      <c r="AG5783" s="304">
        <v>0</v>
      </c>
      <c r="AH5783" s="305">
        <v>0</v>
      </c>
      <c r="AI5783" s="285">
        <f t="shared" si="918"/>
        <v>0</v>
      </c>
      <c r="AJ5783" s="286">
        <v>2367.4384684536108</v>
      </c>
      <c r="AK5783" s="286">
        <v>0</v>
      </c>
      <c r="AL5783" s="286">
        <v>0</v>
      </c>
      <c r="AM5783" s="327" t="str">
        <f t="shared" si="919"/>
        <v>NA</v>
      </c>
      <c r="AN5783" s="287">
        <f>AJ5783/'INPUTS Menu'!$I$21</f>
        <v>0.78914615615120354</v>
      </c>
    </row>
    <row r="5784" spans="3:40">
      <c r="C5784" s="82">
        <f t="shared" si="920"/>
        <v>6</v>
      </c>
      <c r="D5784" s="82">
        <f t="shared" si="921"/>
        <v>8</v>
      </c>
      <c r="E5784" s="139">
        <v>42975.25</v>
      </c>
      <c r="F5784" s="163">
        <v>377.59658112000005</v>
      </c>
      <c r="G5784" s="163">
        <v>0</v>
      </c>
      <c r="H5784" s="163">
        <v>11.622155489999999</v>
      </c>
      <c r="I5784" s="163">
        <v>0</v>
      </c>
      <c r="J5784" s="163">
        <v>113.89526081999999</v>
      </c>
      <c r="K5784" s="163">
        <v>0</v>
      </c>
      <c r="L5784" s="163">
        <v>0</v>
      </c>
      <c r="M5784" s="163">
        <v>167.70536639999997</v>
      </c>
      <c r="N5784" s="314">
        <f t="shared" si="922"/>
        <v>0</v>
      </c>
      <c r="O5784" s="163">
        <v>0</v>
      </c>
      <c r="P5784" s="163">
        <v>22.636520279999999</v>
      </c>
      <c r="Q5784" s="163">
        <v>15.689035250000002</v>
      </c>
      <c r="R5784" s="163">
        <v>5.7162929999999994</v>
      </c>
      <c r="S5784" s="163">
        <v>77.059526939999998</v>
      </c>
      <c r="T5784" s="163">
        <v>377.59658112000005</v>
      </c>
      <c r="U5784" s="163">
        <v>113.89526081999999</v>
      </c>
      <c r="V5784" s="315">
        <f>HLOOKUP(Dashboard!$H$22,$F$7:V5784,ROWS($F$7:V5784))</f>
        <v>377.59658112000005</v>
      </c>
      <c r="Y5784" s="296">
        <f t="shared" si="923"/>
        <v>5743</v>
      </c>
      <c r="Z5784" s="326">
        <f t="shared" si="924"/>
        <v>7</v>
      </c>
      <c r="AA5784" s="326">
        <f t="shared" si="925"/>
        <v>7</v>
      </c>
      <c r="AB5784" s="288">
        <f t="shared" si="917"/>
        <v>42944.291666652745</v>
      </c>
      <c r="AC5784" s="321" t="str">
        <f t="shared" si="926"/>
        <v>WEEKDAY</v>
      </c>
      <c r="AD5784" s="295">
        <v>20.809445999999998</v>
      </c>
      <c r="AE5784" s="299">
        <v>2.0499999999999998</v>
      </c>
      <c r="AF5784" s="283">
        <v>0</v>
      </c>
      <c r="AG5784" s="304">
        <v>0</v>
      </c>
      <c r="AH5784" s="305">
        <v>0</v>
      </c>
      <c r="AI5784" s="285">
        <f t="shared" si="918"/>
        <v>0</v>
      </c>
      <c r="AJ5784" s="286">
        <v>2367.4384684536108</v>
      </c>
      <c r="AK5784" s="286">
        <v>0</v>
      </c>
      <c r="AL5784" s="286">
        <v>0</v>
      </c>
      <c r="AM5784" s="327" t="str">
        <f t="shared" si="919"/>
        <v>NA</v>
      </c>
      <c r="AN5784" s="287">
        <f>AJ5784/'INPUTS Menu'!$I$21</f>
        <v>0.78914615615120354</v>
      </c>
    </row>
    <row r="5785" spans="3:40">
      <c r="C5785" s="82">
        <f t="shared" si="920"/>
        <v>7</v>
      </c>
      <c r="D5785" s="82">
        <f t="shared" si="921"/>
        <v>8</v>
      </c>
      <c r="E5785" s="139">
        <v>42975.291666666664</v>
      </c>
      <c r="F5785" s="163">
        <v>755.63569125000004</v>
      </c>
      <c r="G5785" s="163">
        <v>830.06321112000001</v>
      </c>
      <c r="H5785" s="163">
        <v>332.88966612000002</v>
      </c>
      <c r="I5785" s="163">
        <v>542.52519749999999</v>
      </c>
      <c r="J5785" s="163">
        <v>1086.4490175000001</v>
      </c>
      <c r="K5785" s="163">
        <v>419.22384399999999</v>
      </c>
      <c r="L5785" s="163">
        <v>553.11199999999997</v>
      </c>
      <c r="M5785" s="163">
        <v>812.29871249999997</v>
      </c>
      <c r="N5785" s="314">
        <f t="shared" si="922"/>
        <v>0</v>
      </c>
      <c r="O5785" s="163">
        <v>209.61192199999999</v>
      </c>
      <c r="P5785" s="163">
        <v>405.11183624999995</v>
      </c>
      <c r="Q5785" s="163">
        <v>136.23760949999999</v>
      </c>
      <c r="R5785" s="163">
        <v>102.30096875</v>
      </c>
      <c r="S5785" s="163">
        <v>576.21081374999994</v>
      </c>
      <c r="T5785" s="163">
        <v>755.63569125000004</v>
      </c>
      <c r="U5785" s="163">
        <v>1086.4490175000001</v>
      </c>
      <c r="V5785" s="315">
        <f>HLOOKUP(Dashboard!$H$22,$F$7:V5785,ROWS($F$7:V5785))</f>
        <v>755.63569125000004</v>
      </c>
      <c r="Y5785" s="296">
        <f t="shared" si="923"/>
        <v>5744</v>
      </c>
      <c r="Z5785" s="326">
        <f t="shared" si="924"/>
        <v>8</v>
      </c>
      <c r="AA5785" s="326">
        <f t="shared" si="925"/>
        <v>7</v>
      </c>
      <c r="AB5785" s="288">
        <f t="shared" si="917"/>
        <v>42944.33333331941</v>
      </c>
      <c r="AC5785" s="321" t="str">
        <f t="shared" si="926"/>
        <v>WEEKDAY</v>
      </c>
      <c r="AD5785" s="295">
        <v>21.207486499999998</v>
      </c>
      <c r="AE5785" s="299">
        <v>2.0499999999999998</v>
      </c>
      <c r="AF5785" s="283">
        <v>574.50699999999995</v>
      </c>
      <c r="AG5785" s="304">
        <v>0</v>
      </c>
      <c r="AH5785" s="305">
        <v>0</v>
      </c>
      <c r="AI5785" s="285">
        <f t="shared" si="918"/>
        <v>0</v>
      </c>
      <c r="AJ5785" s="286">
        <v>2367.4384684536108</v>
      </c>
      <c r="AK5785" s="286">
        <v>0</v>
      </c>
      <c r="AL5785" s="286">
        <v>0</v>
      </c>
      <c r="AM5785" s="327" t="str">
        <f t="shared" si="919"/>
        <v>NA</v>
      </c>
      <c r="AN5785" s="287">
        <f>AJ5785/'INPUTS Menu'!$I$21</f>
        <v>0.78914615615120354</v>
      </c>
    </row>
    <row r="5786" spans="3:40">
      <c r="C5786" s="82">
        <f t="shared" si="920"/>
        <v>8</v>
      </c>
      <c r="D5786" s="82">
        <f t="shared" si="921"/>
        <v>8</v>
      </c>
      <c r="E5786" s="139">
        <v>42975.333333333336</v>
      </c>
      <c r="F5786" s="163">
        <v>897.44211611999992</v>
      </c>
      <c r="G5786" s="163">
        <v>1295.57241</v>
      </c>
      <c r="H5786" s="163">
        <v>715.02094124999996</v>
      </c>
      <c r="I5786" s="163">
        <v>455.06893805999999</v>
      </c>
      <c r="J5786" s="163">
        <v>1635.9711647399999</v>
      </c>
      <c r="K5786" s="163">
        <v>654.32950000000005</v>
      </c>
      <c r="L5786" s="163">
        <v>818.93799999999999</v>
      </c>
      <c r="M5786" s="163">
        <v>1338.4297574999998</v>
      </c>
      <c r="N5786" s="314">
        <f t="shared" si="922"/>
        <v>890.04192999999998</v>
      </c>
      <c r="O5786" s="163">
        <v>327.16475000000003</v>
      </c>
      <c r="P5786" s="163">
        <v>482.09896944000002</v>
      </c>
      <c r="Q5786" s="163">
        <v>202.994125</v>
      </c>
      <c r="R5786" s="163">
        <v>121.742164</v>
      </c>
      <c r="S5786" s="163">
        <v>829.09164986999997</v>
      </c>
      <c r="T5786" s="163">
        <v>897.44211611999992</v>
      </c>
      <c r="U5786" s="163">
        <v>1635.9711647399999</v>
      </c>
      <c r="V5786" s="315">
        <f>HLOOKUP(Dashboard!$H$22,$F$7:V5786,ROWS($F$7:V5786))</f>
        <v>897.44211611999992</v>
      </c>
      <c r="Y5786" s="296">
        <f t="shared" si="923"/>
        <v>5745</v>
      </c>
      <c r="Z5786" s="326">
        <f t="shared" si="924"/>
        <v>9</v>
      </c>
      <c r="AA5786" s="326">
        <f t="shared" si="925"/>
        <v>7</v>
      </c>
      <c r="AB5786" s="288">
        <f t="shared" si="917"/>
        <v>42944.374999986074</v>
      </c>
      <c r="AC5786" s="321" t="str">
        <f t="shared" si="926"/>
        <v>WEEKDAY</v>
      </c>
      <c r="AD5786" s="295">
        <v>23.359131999999999</v>
      </c>
      <c r="AE5786" s="299">
        <v>1.95</v>
      </c>
      <c r="AF5786" s="283">
        <v>853.17899999999997</v>
      </c>
      <c r="AG5786" s="304">
        <v>827.58362999999997</v>
      </c>
      <c r="AH5786" s="305">
        <v>0</v>
      </c>
      <c r="AI5786" s="285">
        <f t="shared" si="918"/>
        <v>827.58362999999997</v>
      </c>
      <c r="AJ5786" s="286">
        <v>2941.9454684536108</v>
      </c>
      <c r="AK5786" s="286">
        <v>0</v>
      </c>
      <c r="AL5786" s="286">
        <v>0</v>
      </c>
      <c r="AM5786" s="327" t="str">
        <f t="shared" si="919"/>
        <v>NA</v>
      </c>
      <c r="AN5786" s="287">
        <f>AJ5786/'INPUTS Menu'!$I$21</f>
        <v>0.98064848948453698</v>
      </c>
    </row>
    <row r="5787" spans="3:40">
      <c r="C5787" s="82">
        <f t="shared" si="920"/>
        <v>9</v>
      </c>
      <c r="D5787" s="82">
        <f t="shared" si="921"/>
        <v>8</v>
      </c>
      <c r="E5787" s="139">
        <v>42975.375</v>
      </c>
      <c r="F5787" s="163">
        <v>903.65021999999999</v>
      </c>
      <c r="G5787" s="163">
        <v>1661.5578375</v>
      </c>
      <c r="H5787" s="163">
        <v>885.99078611999994</v>
      </c>
      <c r="I5787" s="163">
        <v>755.56898999999999</v>
      </c>
      <c r="J5787" s="163">
        <v>1722.60705474</v>
      </c>
      <c r="K5787" s="163">
        <v>839.17062499999997</v>
      </c>
      <c r="L5787" s="163">
        <v>890.63699999999994</v>
      </c>
      <c r="M5787" s="163">
        <v>1595.2591472399999</v>
      </c>
      <c r="N5787" s="314">
        <f t="shared" si="922"/>
        <v>980.50509999999997</v>
      </c>
      <c r="O5787" s="163">
        <v>419.58531249999999</v>
      </c>
      <c r="P5787" s="163">
        <v>704.09926124999993</v>
      </c>
      <c r="Q5787" s="163">
        <v>229.45607824999999</v>
      </c>
      <c r="R5787" s="163">
        <v>177.80284374999999</v>
      </c>
      <c r="S5787" s="163">
        <v>922.15709487000004</v>
      </c>
      <c r="T5787" s="163">
        <v>903.65021999999999</v>
      </c>
      <c r="U5787" s="163">
        <v>1722.60705474</v>
      </c>
      <c r="V5787" s="315">
        <f>HLOOKUP(Dashboard!$H$22,$F$7:V5787,ROWS($F$7:V5787))</f>
        <v>903.65021999999999</v>
      </c>
      <c r="Y5787" s="296">
        <f t="shared" si="923"/>
        <v>5746</v>
      </c>
      <c r="Z5787" s="326">
        <f t="shared" si="924"/>
        <v>10</v>
      </c>
      <c r="AA5787" s="326">
        <f t="shared" si="925"/>
        <v>7</v>
      </c>
      <c r="AB5787" s="288">
        <f t="shared" si="917"/>
        <v>42944.416666652738</v>
      </c>
      <c r="AC5787" s="321" t="str">
        <f t="shared" si="926"/>
        <v>WEEKDAY</v>
      </c>
      <c r="AD5787" s="295">
        <v>24.895623999999994</v>
      </c>
      <c r="AE5787" s="299">
        <v>1.95</v>
      </c>
      <c r="AF5787" s="283">
        <v>928.87900000000002</v>
      </c>
      <c r="AG5787" s="304">
        <v>901.01262999999994</v>
      </c>
      <c r="AH5787" s="305">
        <v>0</v>
      </c>
      <c r="AI5787" s="285">
        <f t="shared" si="918"/>
        <v>901.01262999999994</v>
      </c>
      <c r="AJ5787" s="286">
        <v>2941.9454684536108</v>
      </c>
      <c r="AK5787" s="286">
        <v>0</v>
      </c>
      <c r="AL5787" s="286">
        <v>0</v>
      </c>
      <c r="AM5787" s="327" t="str">
        <f t="shared" si="919"/>
        <v>NA</v>
      </c>
      <c r="AN5787" s="287">
        <f>AJ5787/'INPUTS Menu'!$I$21</f>
        <v>0.98064848948453698</v>
      </c>
    </row>
    <row r="5788" spans="3:40">
      <c r="C5788" s="82">
        <f t="shared" si="920"/>
        <v>10</v>
      </c>
      <c r="D5788" s="82">
        <f t="shared" si="921"/>
        <v>8</v>
      </c>
      <c r="E5788" s="139">
        <v>42975.416666666664</v>
      </c>
      <c r="F5788" s="163">
        <v>895.90718250000009</v>
      </c>
      <c r="G5788" s="163">
        <v>1743.6933122400001</v>
      </c>
      <c r="H5788" s="163">
        <v>942.33651236999992</v>
      </c>
      <c r="I5788" s="163">
        <v>732.88301625000008</v>
      </c>
      <c r="J5788" s="163">
        <v>1838.6283722400001</v>
      </c>
      <c r="K5788" s="163">
        <v>880.653188</v>
      </c>
      <c r="L5788" s="163">
        <v>900.84400000000005</v>
      </c>
      <c r="M5788" s="163">
        <v>1920.10636224</v>
      </c>
      <c r="N5788" s="314">
        <f t="shared" si="922"/>
        <v>976.18859999999995</v>
      </c>
      <c r="O5788" s="163">
        <v>440.326594</v>
      </c>
      <c r="P5788" s="163">
        <v>913.81479750000005</v>
      </c>
      <c r="Q5788" s="163">
        <v>232.60295324999998</v>
      </c>
      <c r="R5788" s="163">
        <v>230.7613125</v>
      </c>
      <c r="S5788" s="163">
        <v>932.0600025</v>
      </c>
      <c r="T5788" s="163">
        <v>895.90718250000009</v>
      </c>
      <c r="U5788" s="163">
        <v>1838.6283722400001</v>
      </c>
      <c r="V5788" s="315">
        <f>HLOOKUP(Dashboard!$H$22,$F$7:V5788,ROWS($F$7:V5788))</f>
        <v>895.90718250000009</v>
      </c>
      <c r="Y5788" s="296">
        <f t="shared" si="923"/>
        <v>5747</v>
      </c>
      <c r="Z5788" s="326">
        <f t="shared" si="924"/>
        <v>11</v>
      </c>
      <c r="AA5788" s="326">
        <f t="shared" si="925"/>
        <v>7</v>
      </c>
      <c r="AB5788" s="288">
        <f t="shared" si="917"/>
        <v>42944.458333319402</v>
      </c>
      <c r="AC5788" s="321" t="str">
        <f t="shared" si="926"/>
        <v>WEEKDAY</v>
      </c>
      <c r="AD5788" s="295">
        <v>29.917057999999997</v>
      </c>
      <c r="AE5788" s="299">
        <v>1.95</v>
      </c>
      <c r="AF5788" s="283">
        <v>939.62699999999995</v>
      </c>
      <c r="AG5788" s="304">
        <v>911.43818999999996</v>
      </c>
      <c r="AH5788" s="305">
        <v>0</v>
      </c>
      <c r="AI5788" s="285">
        <f t="shared" si="918"/>
        <v>911.43818999999996</v>
      </c>
      <c r="AJ5788" s="286">
        <v>2941.9454684536108</v>
      </c>
      <c r="AK5788" s="286">
        <v>0</v>
      </c>
      <c r="AL5788" s="286">
        <v>0</v>
      </c>
      <c r="AM5788" s="327" t="str">
        <f t="shared" si="919"/>
        <v>NA</v>
      </c>
      <c r="AN5788" s="287">
        <f>AJ5788/'INPUTS Menu'!$I$21</f>
        <v>0.98064848948453698</v>
      </c>
    </row>
    <row r="5789" spans="3:40">
      <c r="C5789" s="82">
        <f t="shared" si="920"/>
        <v>11</v>
      </c>
      <c r="D5789" s="82">
        <f t="shared" si="921"/>
        <v>8</v>
      </c>
      <c r="E5789" s="139">
        <v>42975.458333333336</v>
      </c>
      <c r="F5789" s="163">
        <v>883.18438361999995</v>
      </c>
      <c r="G5789" s="163">
        <v>1743.1153997399999</v>
      </c>
      <c r="H5789" s="163">
        <v>943.02146861999995</v>
      </c>
      <c r="I5789" s="163">
        <v>746.24139611999999</v>
      </c>
      <c r="J5789" s="163">
        <v>1792.3020647399999</v>
      </c>
      <c r="K5789" s="163">
        <v>880.361313</v>
      </c>
      <c r="L5789" s="163">
        <v>880.70699999999999</v>
      </c>
      <c r="M5789" s="163">
        <v>1683.252945</v>
      </c>
      <c r="N5789" s="314">
        <f t="shared" si="922"/>
        <v>934.64447000000007</v>
      </c>
      <c r="O5789" s="163">
        <v>440.1806565</v>
      </c>
      <c r="P5789" s="163">
        <v>904.78803986999992</v>
      </c>
      <c r="Q5789" s="163">
        <v>220.810125</v>
      </c>
      <c r="R5789" s="163">
        <v>228.48182824999998</v>
      </c>
      <c r="S5789" s="163">
        <v>914.45322375000001</v>
      </c>
      <c r="T5789" s="163">
        <v>883.18438361999995</v>
      </c>
      <c r="U5789" s="163">
        <v>1792.3020647399999</v>
      </c>
      <c r="V5789" s="315">
        <f>HLOOKUP(Dashboard!$H$22,$F$7:V5789,ROWS($F$7:V5789))</f>
        <v>883.18438361999995</v>
      </c>
      <c r="Y5789" s="296">
        <f t="shared" si="923"/>
        <v>5748</v>
      </c>
      <c r="Z5789" s="326">
        <f t="shared" si="924"/>
        <v>12</v>
      </c>
      <c r="AA5789" s="326">
        <f t="shared" si="925"/>
        <v>7</v>
      </c>
      <c r="AB5789" s="288">
        <f t="shared" si="917"/>
        <v>42944.499999986067</v>
      </c>
      <c r="AC5789" s="321" t="str">
        <f t="shared" si="926"/>
        <v>WEEKDAY</v>
      </c>
      <c r="AD5789" s="295">
        <v>34.532100999999997</v>
      </c>
      <c r="AE5789" s="299">
        <v>1.95</v>
      </c>
      <c r="AF5789" s="283">
        <v>918.26700000000005</v>
      </c>
      <c r="AG5789" s="304">
        <v>890.71899000000008</v>
      </c>
      <c r="AH5789" s="305">
        <v>0</v>
      </c>
      <c r="AI5789" s="285">
        <f t="shared" si="918"/>
        <v>890.71899000000008</v>
      </c>
      <c r="AJ5789" s="286">
        <v>2941.9454684536108</v>
      </c>
      <c r="AK5789" s="286">
        <v>0</v>
      </c>
      <c r="AL5789" s="286">
        <v>0</v>
      </c>
      <c r="AM5789" s="327" t="str">
        <f t="shared" si="919"/>
        <v>NA</v>
      </c>
      <c r="AN5789" s="287">
        <f>AJ5789/'INPUTS Menu'!$I$21</f>
        <v>0.98064848948453698</v>
      </c>
    </row>
    <row r="5790" spans="3:40">
      <c r="C5790" s="82">
        <f t="shared" si="920"/>
        <v>12</v>
      </c>
      <c r="D5790" s="82">
        <f t="shared" si="921"/>
        <v>8</v>
      </c>
      <c r="E5790" s="139">
        <v>42975.5</v>
      </c>
      <c r="F5790" s="163">
        <v>882.63549</v>
      </c>
      <c r="G5790" s="163">
        <v>1762.1617622399999</v>
      </c>
      <c r="H5790" s="163">
        <v>879.15359861999991</v>
      </c>
      <c r="I5790" s="163">
        <v>616.87741500000004</v>
      </c>
      <c r="J5790" s="163">
        <v>1662.3029372399999</v>
      </c>
      <c r="K5790" s="163">
        <v>889.98068799999999</v>
      </c>
      <c r="L5790" s="163">
        <v>842.45299999999997</v>
      </c>
      <c r="M5790" s="163">
        <v>1683.3784275</v>
      </c>
      <c r="N5790" s="314">
        <f t="shared" si="922"/>
        <v>908.01700000000005</v>
      </c>
      <c r="O5790" s="163">
        <v>444.99034399999999</v>
      </c>
      <c r="P5790" s="163">
        <v>863.02365236999992</v>
      </c>
      <c r="Q5790" s="163">
        <v>203.589</v>
      </c>
      <c r="R5790" s="163">
        <v>217.93526574999999</v>
      </c>
      <c r="S5790" s="163">
        <v>699.08806736999998</v>
      </c>
      <c r="T5790" s="163">
        <v>882.63549</v>
      </c>
      <c r="U5790" s="163">
        <v>1662.3029372399999</v>
      </c>
      <c r="V5790" s="315">
        <f>HLOOKUP(Dashboard!$H$22,$F$7:V5790,ROWS($F$7:V5790))</f>
        <v>882.63549</v>
      </c>
      <c r="Y5790" s="296">
        <f t="shared" si="923"/>
        <v>5749</v>
      </c>
      <c r="Z5790" s="326">
        <f t="shared" si="924"/>
        <v>13</v>
      </c>
      <c r="AA5790" s="326">
        <f t="shared" si="925"/>
        <v>7</v>
      </c>
      <c r="AB5790" s="288">
        <f t="shared" si="917"/>
        <v>42944.541666652731</v>
      </c>
      <c r="AC5790" s="321" t="str">
        <f t="shared" si="926"/>
        <v>WEEKDAY</v>
      </c>
      <c r="AD5790" s="295">
        <v>44.466412500000004</v>
      </c>
      <c r="AE5790" s="299">
        <v>1.95</v>
      </c>
      <c r="AF5790" s="283">
        <v>877.68100000000004</v>
      </c>
      <c r="AG5790" s="304">
        <v>851.35057000000006</v>
      </c>
      <c r="AH5790" s="305">
        <v>0</v>
      </c>
      <c r="AI5790" s="285">
        <f t="shared" si="918"/>
        <v>851.35057000000006</v>
      </c>
      <c r="AJ5790" s="286">
        <v>2941.9454684536108</v>
      </c>
      <c r="AK5790" s="286">
        <v>0</v>
      </c>
      <c r="AL5790" s="286">
        <v>0</v>
      </c>
      <c r="AM5790" s="327" t="str">
        <f t="shared" si="919"/>
        <v>NA</v>
      </c>
      <c r="AN5790" s="287">
        <f>AJ5790/'INPUTS Menu'!$I$21</f>
        <v>0.98064848948453698</v>
      </c>
    </row>
    <row r="5791" spans="3:40">
      <c r="C5791" s="82">
        <f t="shared" si="920"/>
        <v>13</v>
      </c>
      <c r="D5791" s="82">
        <f t="shared" si="921"/>
        <v>8</v>
      </c>
      <c r="E5791" s="139">
        <v>42975.541666666664</v>
      </c>
      <c r="F5791" s="163">
        <v>904.19348249999996</v>
      </c>
      <c r="G5791" s="163">
        <v>1825.9371900000001</v>
      </c>
      <c r="H5791" s="163">
        <v>899.26266375</v>
      </c>
      <c r="I5791" s="163">
        <v>141.72496569</v>
      </c>
      <c r="J5791" s="163">
        <v>1699.0346597399998</v>
      </c>
      <c r="K5791" s="163">
        <v>922.19050000000004</v>
      </c>
      <c r="L5791" s="163">
        <v>839.46600000000001</v>
      </c>
      <c r="M5791" s="163">
        <v>1754.1974597399999</v>
      </c>
      <c r="N5791" s="314">
        <f t="shared" si="922"/>
        <v>899.03576999999996</v>
      </c>
      <c r="O5791" s="163">
        <v>461.09525000000002</v>
      </c>
      <c r="P5791" s="163">
        <v>776.33609624999997</v>
      </c>
      <c r="Q5791" s="163">
        <v>216.38037499999999</v>
      </c>
      <c r="R5791" s="163">
        <v>196.04446874999999</v>
      </c>
      <c r="S5791" s="163">
        <v>787.95745875</v>
      </c>
      <c r="T5791" s="163">
        <v>904.19348249999996</v>
      </c>
      <c r="U5791" s="163">
        <v>1699.0346597399998</v>
      </c>
      <c r="V5791" s="315">
        <f>HLOOKUP(Dashboard!$H$22,$F$7:V5791,ROWS($F$7:V5791))</f>
        <v>904.19348249999996</v>
      </c>
      <c r="Y5791" s="296">
        <f t="shared" si="923"/>
        <v>5750</v>
      </c>
      <c r="Z5791" s="326">
        <f t="shared" si="924"/>
        <v>14</v>
      </c>
      <c r="AA5791" s="326">
        <f t="shared" si="925"/>
        <v>7</v>
      </c>
      <c r="AB5791" s="288">
        <f t="shared" si="917"/>
        <v>42944.583333319395</v>
      </c>
      <c r="AC5791" s="321" t="str">
        <f t="shared" si="926"/>
        <v>WEEKDAY</v>
      </c>
      <c r="AD5791" s="295">
        <v>45.359916000000005</v>
      </c>
      <c r="AE5791" s="299">
        <v>0</v>
      </c>
      <c r="AF5791" s="283">
        <v>874.51099999999997</v>
      </c>
      <c r="AG5791" s="304">
        <v>848.27566999999999</v>
      </c>
      <c r="AH5791" s="305">
        <v>0</v>
      </c>
      <c r="AI5791" s="285">
        <f t="shared" si="918"/>
        <v>848.27566999999999</v>
      </c>
      <c r="AJ5791" s="286">
        <v>2941.9454684536108</v>
      </c>
      <c r="AK5791" s="286">
        <v>0</v>
      </c>
      <c r="AL5791" s="286">
        <v>0</v>
      </c>
      <c r="AM5791" s="327" t="str">
        <f t="shared" si="919"/>
        <v>NA</v>
      </c>
      <c r="AN5791" s="287">
        <f>AJ5791/'INPUTS Menu'!$I$21</f>
        <v>0.98064848948453698</v>
      </c>
    </row>
    <row r="5792" spans="3:40">
      <c r="C5792" s="82">
        <f t="shared" si="920"/>
        <v>14</v>
      </c>
      <c r="D5792" s="82">
        <f t="shared" si="921"/>
        <v>8</v>
      </c>
      <c r="E5792" s="139">
        <v>42975.583333333336</v>
      </c>
      <c r="F5792" s="163">
        <v>813.07809000000009</v>
      </c>
      <c r="G5792" s="163">
        <v>1663.48846224</v>
      </c>
      <c r="H5792" s="163">
        <v>933.44136236999998</v>
      </c>
      <c r="I5792" s="163">
        <v>632.89078875000007</v>
      </c>
      <c r="J5792" s="163">
        <v>1006.10346474</v>
      </c>
      <c r="K5792" s="163">
        <v>840.14568799999995</v>
      </c>
      <c r="L5792" s="163">
        <v>847.87599999999998</v>
      </c>
      <c r="M5792" s="163">
        <v>1747.7477325</v>
      </c>
      <c r="N5792" s="314">
        <f t="shared" si="922"/>
        <v>990</v>
      </c>
      <c r="O5792" s="163">
        <v>420.07284399999998</v>
      </c>
      <c r="P5792" s="163">
        <v>840.46377986999994</v>
      </c>
      <c r="Q5792" s="163">
        <v>213.13435949999999</v>
      </c>
      <c r="R5792" s="163">
        <v>212.23832825</v>
      </c>
      <c r="S5792" s="163">
        <v>858.41012861999991</v>
      </c>
      <c r="T5792" s="163">
        <v>813.07809000000009</v>
      </c>
      <c r="U5792" s="163">
        <v>1006.10346474</v>
      </c>
      <c r="V5792" s="315">
        <f>HLOOKUP(Dashboard!$H$22,$F$7:V5792,ROWS($F$7:V5792))</f>
        <v>813.07809000000009</v>
      </c>
      <c r="Y5792" s="296">
        <f t="shared" si="923"/>
        <v>5751</v>
      </c>
      <c r="Z5792" s="326">
        <f t="shared" si="924"/>
        <v>15</v>
      </c>
      <c r="AA5792" s="326">
        <f t="shared" si="925"/>
        <v>7</v>
      </c>
      <c r="AB5792" s="288">
        <f t="shared" si="917"/>
        <v>42944.624999986059</v>
      </c>
      <c r="AC5792" s="321" t="str">
        <f t="shared" si="926"/>
        <v>WEEKDAY</v>
      </c>
      <c r="AD5792" s="295">
        <v>100.50661799999999</v>
      </c>
      <c r="AE5792" s="299">
        <v>0</v>
      </c>
      <c r="AF5792" s="283">
        <v>883.38800000000003</v>
      </c>
      <c r="AG5792" s="304">
        <v>856.88635999999997</v>
      </c>
      <c r="AH5792" s="305">
        <v>133.11364000000003</v>
      </c>
      <c r="AI5792" s="285">
        <f t="shared" si="918"/>
        <v>990</v>
      </c>
      <c r="AJ5792" s="286">
        <v>2941.9454684536108</v>
      </c>
      <c r="AK5792" s="286">
        <v>0</v>
      </c>
      <c r="AL5792" s="286">
        <v>0</v>
      </c>
      <c r="AM5792" s="327" t="str">
        <f t="shared" si="919"/>
        <v>NA</v>
      </c>
      <c r="AN5792" s="287">
        <f>AJ5792/'INPUTS Menu'!$I$21</f>
        <v>0.98064848948453698</v>
      </c>
    </row>
    <row r="5793" spans="3:40">
      <c r="C5793" s="82">
        <f t="shared" si="920"/>
        <v>15</v>
      </c>
      <c r="D5793" s="82">
        <f t="shared" si="921"/>
        <v>8</v>
      </c>
      <c r="E5793" s="139">
        <v>42975.625</v>
      </c>
      <c r="F5793" s="163">
        <v>873.34594875000005</v>
      </c>
      <c r="G5793" s="163">
        <v>1701.9200147399999</v>
      </c>
      <c r="H5793" s="163">
        <v>912.96791486999996</v>
      </c>
      <c r="I5793" s="163">
        <v>393.52744430999996</v>
      </c>
      <c r="J5793" s="163">
        <v>877.37005224000006</v>
      </c>
      <c r="K5793" s="163">
        <v>859.55556300000001</v>
      </c>
      <c r="L5793" s="163">
        <v>862.61199999999997</v>
      </c>
      <c r="M5793" s="163">
        <v>1859.61364974</v>
      </c>
      <c r="N5793" s="314">
        <f t="shared" si="922"/>
        <v>990</v>
      </c>
      <c r="O5793" s="163">
        <v>429.7777815</v>
      </c>
      <c r="P5793" s="163">
        <v>981.00405611999997</v>
      </c>
      <c r="Q5793" s="163">
        <v>131.4488595</v>
      </c>
      <c r="R5793" s="163">
        <v>247.728297</v>
      </c>
      <c r="S5793" s="163">
        <v>895.74896861999991</v>
      </c>
      <c r="T5793" s="163">
        <v>873.34594875000005</v>
      </c>
      <c r="U5793" s="163">
        <v>877.37005224000006</v>
      </c>
      <c r="V5793" s="315">
        <f>HLOOKUP(Dashboard!$H$22,$F$7:V5793,ROWS($F$7:V5793))</f>
        <v>873.34594875000005</v>
      </c>
      <c r="Y5793" s="296">
        <f t="shared" si="923"/>
        <v>5752</v>
      </c>
      <c r="Z5793" s="326">
        <f t="shared" si="924"/>
        <v>16</v>
      </c>
      <c r="AA5793" s="326">
        <f t="shared" si="925"/>
        <v>7</v>
      </c>
      <c r="AB5793" s="288">
        <f t="shared" si="917"/>
        <v>42944.666666652724</v>
      </c>
      <c r="AC5793" s="321" t="str">
        <f t="shared" si="926"/>
        <v>WEEKDAY</v>
      </c>
      <c r="AD5793" s="295">
        <v>105.20516599999999</v>
      </c>
      <c r="AE5793" s="299">
        <v>0</v>
      </c>
      <c r="AF5793" s="283">
        <v>898.971</v>
      </c>
      <c r="AG5793" s="304">
        <v>872.00186999999994</v>
      </c>
      <c r="AH5793" s="305">
        <v>117.99813000000006</v>
      </c>
      <c r="AI5793" s="285">
        <f t="shared" si="918"/>
        <v>990</v>
      </c>
      <c r="AJ5793" s="286">
        <v>2804.7149117525801</v>
      </c>
      <c r="AK5793" s="286">
        <v>0</v>
      </c>
      <c r="AL5793" s="286">
        <v>0</v>
      </c>
      <c r="AM5793" s="327" t="str">
        <f t="shared" si="919"/>
        <v>NA</v>
      </c>
      <c r="AN5793" s="287">
        <f>AJ5793/'INPUTS Menu'!$I$21</f>
        <v>0.93490497058419331</v>
      </c>
    </row>
    <row r="5794" spans="3:40">
      <c r="C5794" s="82">
        <f t="shared" si="920"/>
        <v>16</v>
      </c>
      <c r="D5794" s="82">
        <f t="shared" si="921"/>
        <v>8</v>
      </c>
      <c r="E5794" s="139">
        <v>42975.666666666664</v>
      </c>
      <c r="F5794" s="163">
        <v>571.45887612000001</v>
      </c>
      <c r="G5794" s="163">
        <v>1406.68394724</v>
      </c>
      <c r="H5794" s="163">
        <v>810.45223874999999</v>
      </c>
      <c r="I5794" s="163">
        <v>554.73294986999997</v>
      </c>
      <c r="J5794" s="163">
        <v>545.78749500000004</v>
      </c>
      <c r="K5794" s="163">
        <v>710.44643799999994</v>
      </c>
      <c r="L5794" s="163">
        <v>848.77099999999996</v>
      </c>
      <c r="M5794" s="163">
        <v>1592.5144949999999</v>
      </c>
      <c r="N5794" s="314">
        <f t="shared" si="922"/>
        <v>990</v>
      </c>
      <c r="O5794" s="163">
        <v>355.22321899999997</v>
      </c>
      <c r="P5794" s="163">
        <v>667.63360124999997</v>
      </c>
      <c r="Q5794" s="163">
        <v>70.596734500000011</v>
      </c>
      <c r="R5794" s="163">
        <v>168.59434375000001</v>
      </c>
      <c r="S5794" s="163">
        <v>794.26487249999991</v>
      </c>
      <c r="T5794" s="163">
        <v>571.45887612000001</v>
      </c>
      <c r="U5794" s="163">
        <v>545.78749500000004</v>
      </c>
      <c r="V5794" s="315">
        <f>HLOOKUP(Dashboard!$H$22,$F$7:V5794,ROWS($F$7:V5794))</f>
        <v>571.45887612000001</v>
      </c>
      <c r="Y5794" s="296">
        <f t="shared" si="923"/>
        <v>5753</v>
      </c>
      <c r="Z5794" s="326">
        <f t="shared" si="924"/>
        <v>17</v>
      </c>
      <c r="AA5794" s="326">
        <f t="shared" si="925"/>
        <v>7</v>
      </c>
      <c r="AB5794" s="288">
        <f t="shared" si="917"/>
        <v>42944.708333319388</v>
      </c>
      <c r="AC5794" s="321" t="str">
        <f t="shared" si="926"/>
        <v>WEEKDAY</v>
      </c>
      <c r="AD5794" s="295">
        <v>154.85167199999998</v>
      </c>
      <c r="AE5794" s="299">
        <v>0</v>
      </c>
      <c r="AF5794" s="283">
        <v>884.38</v>
      </c>
      <c r="AG5794" s="304">
        <v>857.84859999999992</v>
      </c>
      <c r="AH5794" s="305">
        <v>132.15140000000008</v>
      </c>
      <c r="AI5794" s="285">
        <f t="shared" si="918"/>
        <v>990</v>
      </c>
      <c r="AJ5794" s="286">
        <v>2683.0673550515489</v>
      </c>
      <c r="AK5794" s="286">
        <v>0</v>
      </c>
      <c r="AL5794" s="286">
        <v>0</v>
      </c>
      <c r="AM5794" s="327" t="str">
        <f t="shared" si="919"/>
        <v>NA</v>
      </c>
      <c r="AN5794" s="287">
        <f>AJ5794/'INPUTS Menu'!$I$21</f>
        <v>0.89435578501718294</v>
      </c>
    </row>
    <row r="5795" spans="3:40">
      <c r="C5795" s="82">
        <f t="shared" si="920"/>
        <v>17</v>
      </c>
      <c r="D5795" s="82">
        <f t="shared" si="921"/>
        <v>8</v>
      </c>
      <c r="E5795" s="139">
        <v>42975.708333333336</v>
      </c>
      <c r="F5795" s="163">
        <v>152.87624847000001</v>
      </c>
      <c r="G5795" s="163">
        <v>1287.6360749999999</v>
      </c>
      <c r="H5795" s="163">
        <v>583.60469111999998</v>
      </c>
      <c r="I5795" s="163">
        <v>84.819611249999994</v>
      </c>
      <c r="J5795" s="163">
        <v>271.45713473999996</v>
      </c>
      <c r="K5795" s="163">
        <v>650.32124999999996</v>
      </c>
      <c r="L5795" s="163">
        <v>776.08699999999999</v>
      </c>
      <c r="M5795" s="163">
        <v>1219.2623447399999</v>
      </c>
      <c r="N5795" s="314">
        <f t="shared" si="922"/>
        <v>990</v>
      </c>
      <c r="O5795" s="163">
        <v>325.16062499999998</v>
      </c>
      <c r="P5795" s="163">
        <v>724.50916361999987</v>
      </c>
      <c r="Q5795" s="163">
        <v>124.820836</v>
      </c>
      <c r="R5795" s="163">
        <v>182.95685949999998</v>
      </c>
      <c r="S5795" s="163">
        <v>555.89923124999996</v>
      </c>
      <c r="T5795" s="163">
        <v>152.87624847000001</v>
      </c>
      <c r="U5795" s="163">
        <v>271.45713473999996</v>
      </c>
      <c r="V5795" s="315">
        <f>HLOOKUP(Dashboard!$H$22,$F$7:V5795,ROWS($F$7:V5795))</f>
        <v>152.87624847000001</v>
      </c>
      <c r="Y5795" s="296">
        <f t="shared" si="923"/>
        <v>5754</v>
      </c>
      <c r="Z5795" s="326">
        <f t="shared" si="924"/>
        <v>18</v>
      </c>
      <c r="AA5795" s="326">
        <f t="shared" si="925"/>
        <v>7</v>
      </c>
      <c r="AB5795" s="288">
        <f t="shared" si="917"/>
        <v>42944.749999986052</v>
      </c>
      <c r="AC5795" s="321" t="str">
        <f t="shared" si="926"/>
        <v>WEEKDAY</v>
      </c>
      <c r="AD5795" s="295">
        <v>65.492971499999996</v>
      </c>
      <c r="AE5795" s="299">
        <v>0</v>
      </c>
      <c r="AF5795" s="283">
        <v>807.78700000000003</v>
      </c>
      <c r="AG5795" s="304">
        <v>783.55339000000004</v>
      </c>
      <c r="AH5795" s="305">
        <v>206.44660999999996</v>
      </c>
      <c r="AI5795" s="285">
        <f t="shared" si="918"/>
        <v>990</v>
      </c>
      <c r="AJ5795" s="286">
        <v>2546.8287983505179</v>
      </c>
      <c r="AK5795" s="286">
        <v>0</v>
      </c>
      <c r="AL5795" s="286">
        <v>0</v>
      </c>
      <c r="AM5795" s="327" t="str">
        <f t="shared" si="919"/>
        <v>NA</v>
      </c>
      <c r="AN5795" s="287">
        <f>AJ5795/'INPUTS Menu'!$I$21</f>
        <v>0.84894293278350597</v>
      </c>
    </row>
    <row r="5796" spans="3:40">
      <c r="C5796" s="82">
        <f t="shared" si="920"/>
        <v>18</v>
      </c>
      <c r="D5796" s="82">
        <f t="shared" si="921"/>
        <v>8</v>
      </c>
      <c r="E5796" s="139">
        <v>42975.75</v>
      </c>
      <c r="F5796" s="163">
        <v>0</v>
      </c>
      <c r="G5796" s="163">
        <v>238.17726306</v>
      </c>
      <c r="H5796" s="163">
        <v>137.85474680999999</v>
      </c>
      <c r="I5796" s="163">
        <v>2.6612833500000002</v>
      </c>
      <c r="J5796" s="163">
        <v>92.213704440000001</v>
      </c>
      <c r="K5796" s="163">
        <v>120.29154700000001</v>
      </c>
      <c r="L5796" s="163">
        <v>541.05399999999997</v>
      </c>
      <c r="M5796" s="163">
        <v>191.80754999999999</v>
      </c>
      <c r="N5796" s="314">
        <f t="shared" si="922"/>
        <v>0</v>
      </c>
      <c r="O5796" s="163">
        <v>60.145773500000004</v>
      </c>
      <c r="P5796" s="163">
        <v>158.47588943999997</v>
      </c>
      <c r="Q5796" s="163">
        <v>35.80528125</v>
      </c>
      <c r="R5796" s="163">
        <v>40.019163999999996</v>
      </c>
      <c r="S5796" s="163">
        <v>75.549924449999992</v>
      </c>
      <c r="T5796" s="163">
        <v>0</v>
      </c>
      <c r="U5796" s="163">
        <v>92.213704440000001</v>
      </c>
      <c r="V5796" s="315">
        <f>HLOOKUP(Dashboard!$H$22,$F$7:V5796,ROWS($F$7:V5796))</f>
        <v>0</v>
      </c>
      <c r="Y5796" s="296">
        <f t="shared" si="923"/>
        <v>5755</v>
      </c>
      <c r="Z5796" s="326">
        <f t="shared" si="924"/>
        <v>19</v>
      </c>
      <c r="AA5796" s="326">
        <f t="shared" si="925"/>
        <v>7</v>
      </c>
      <c r="AB5796" s="288">
        <f t="shared" si="917"/>
        <v>42944.791666652716</v>
      </c>
      <c r="AC5796" s="321" t="str">
        <f t="shared" si="926"/>
        <v>WEEKDAY</v>
      </c>
      <c r="AD5796" s="295">
        <v>43.105280999999998</v>
      </c>
      <c r="AE5796" s="299">
        <v>0</v>
      </c>
      <c r="AF5796" s="283">
        <v>561.77499999999998</v>
      </c>
      <c r="AG5796" s="304">
        <v>0</v>
      </c>
      <c r="AH5796" s="305">
        <v>0</v>
      </c>
      <c r="AI5796" s="285">
        <f t="shared" si="918"/>
        <v>0</v>
      </c>
      <c r="AJ5796" s="286">
        <v>2333.997241649487</v>
      </c>
      <c r="AK5796" s="286">
        <v>0</v>
      </c>
      <c r="AL5796" s="286">
        <v>0</v>
      </c>
      <c r="AM5796" s="327" t="str">
        <f t="shared" si="919"/>
        <v>NA</v>
      </c>
      <c r="AN5796" s="287">
        <f>AJ5796/'INPUTS Menu'!$I$21</f>
        <v>0.77799908054982903</v>
      </c>
    </row>
    <row r="5797" spans="3:40">
      <c r="C5797" s="82">
        <f t="shared" si="920"/>
        <v>19</v>
      </c>
      <c r="D5797" s="82">
        <f t="shared" si="921"/>
        <v>8</v>
      </c>
      <c r="E5797" s="139">
        <v>42975.791666666664</v>
      </c>
      <c r="F5797" s="163">
        <v>0</v>
      </c>
      <c r="G5797" s="163">
        <v>0</v>
      </c>
      <c r="H5797" s="163">
        <v>0</v>
      </c>
      <c r="I5797" s="163">
        <v>0</v>
      </c>
      <c r="J5797" s="163">
        <v>0</v>
      </c>
      <c r="K5797" s="163">
        <v>0</v>
      </c>
      <c r="L5797" s="163">
        <v>0</v>
      </c>
      <c r="M5797" s="163">
        <v>0</v>
      </c>
      <c r="N5797" s="314">
        <f t="shared" si="922"/>
        <v>0</v>
      </c>
      <c r="O5797" s="163">
        <v>0</v>
      </c>
      <c r="P5797" s="163">
        <v>0</v>
      </c>
      <c r="Q5797" s="163">
        <v>0</v>
      </c>
      <c r="R5797" s="163">
        <v>0</v>
      </c>
      <c r="S5797" s="163">
        <v>0</v>
      </c>
      <c r="T5797" s="163">
        <v>0</v>
      </c>
      <c r="U5797" s="163">
        <v>0</v>
      </c>
      <c r="V5797" s="315">
        <f>HLOOKUP(Dashboard!$H$22,$F$7:V5797,ROWS($F$7:V5797))</f>
        <v>0</v>
      </c>
      <c r="Y5797" s="296">
        <f t="shared" si="923"/>
        <v>5756</v>
      </c>
      <c r="Z5797" s="326">
        <f t="shared" si="924"/>
        <v>20</v>
      </c>
      <c r="AA5797" s="326">
        <f t="shared" si="925"/>
        <v>7</v>
      </c>
      <c r="AB5797" s="288">
        <f t="shared" ref="AB5797:AB5860" si="927">AB5796+(1/24)</f>
        <v>42944.83333331938</v>
      </c>
      <c r="AC5797" s="321" t="str">
        <f t="shared" si="926"/>
        <v>WEEKDAY</v>
      </c>
      <c r="AD5797" s="295">
        <v>37.627352999999999</v>
      </c>
      <c r="AE5797" s="299">
        <v>2.06</v>
      </c>
      <c r="AF5797" s="283">
        <v>0</v>
      </c>
      <c r="AG5797" s="304">
        <v>0</v>
      </c>
      <c r="AH5797" s="305">
        <v>0</v>
      </c>
      <c r="AI5797" s="285">
        <f t="shared" si="918"/>
        <v>0</v>
      </c>
      <c r="AJ5797" s="286">
        <v>2895.7722416494871</v>
      </c>
      <c r="AK5797" s="286">
        <v>0</v>
      </c>
      <c r="AL5797" s="286">
        <v>0</v>
      </c>
      <c r="AM5797" s="327" t="str">
        <f t="shared" si="919"/>
        <v>NA</v>
      </c>
      <c r="AN5797" s="287">
        <f>AJ5797/'INPUTS Menu'!$I$21</f>
        <v>0.96525741388316233</v>
      </c>
    </row>
    <row r="5798" spans="3:40">
      <c r="C5798" s="82">
        <f t="shared" si="920"/>
        <v>20</v>
      </c>
      <c r="D5798" s="82">
        <f t="shared" si="921"/>
        <v>8</v>
      </c>
      <c r="E5798" s="139">
        <v>42975.833333333336</v>
      </c>
      <c r="F5798" s="163">
        <v>0</v>
      </c>
      <c r="G5798" s="163">
        <v>0</v>
      </c>
      <c r="H5798" s="163">
        <v>0</v>
      </c>
      <c r="I5798" s="163">
        <v>0</v>
      </c>
      <c r="J5798" s="163">
        <v>0</v>
      </c>
      <c r="K5798" s="163">
        <v>0</v>
      </c>
      <c r="L5798" s="163">
        <v>0</v>
      </c>
      <c r="M5798" s="163">
        <v>0</v>
      </c>
      <c r="N5798" s="314">
        <f t="shared" si="922"/>
        <v>0</v>
      </c>
      <c r="O5798" s="163">
        <v>0</v>
      </c>
      <c r="P5798" s="163">
        <v>0</v>
      </c>
      <c r="Q5798" s="163">
        <v>0</v>
      </c>
      <c r="R5798" s="163">
        <v>0</v>
      </c>
      <c r="S5798" s="163">
        <v>0</v>
      </c>
      <c r="T5798" s="163">
        <v>0</v>
      </c>
      <c r="U5798" s="163">
        <v>0</v>
      </c>
      <c r="V5798" s="315">
        <f>HLOOKUP(Dashboard!$H$22,$F$7:V5798,ROWS($F$7:V5798))</f>
        <v>0</v>
      </c>
      <c r="Y5798" s="296">
        <f t="shared" si="923"/>
        <v>5757</v>
      </c>
      <c r="Z5798" s="326">
        <f t="shared" si="924"/>
        <v>21</v>
      </c>
      <c r="AA5798" s="326">
        <f t="shared" si="925"/>
        <v>7</v>
      </c>
      <c r="AB5798" s="288">
        <f t="shared" si="927"/>
        <v>42944.874999986045</v>
      </c>
      <c r="AC5798" s="321" t="str">
        <f t="shared" si="926"/>
        <v>WEEKDAY</v>
      </c>
      <c r="AD5798" s="295">
        <v>36.3664275</v>
      </c>
      <c r="AE5798" s="299">
        <v>2.06</v>
      </c>
      <c r="AF5798" s="283">
        <v>0</v>
      </c>
      <c r="AG5798" s="304">
        <v>0</v>
      </c>
      <c r="AH5798" s="305">
        <v>0</v>
      </c>
      <c r="AI5798" s="285">
        <f t="shared" si="918"/>
        <v>0</v>
      </c>
      <c r="AJ5798" s="286">
        <v>2895.7722416494871</v>
      </c>
      <c r="AK5798" s="286">
        <v>0</v>
      </c>
      <c r="AL5798" s="286">
        <v>0</v>
      </c>
      <c r="AM5798" s="327" t="str">
        <f t="shared" si="919"/>
        <v>NA</v>
      </c>
      <c r="AN5798" s="287">
        <f>AJ5798/'INPUTS Menu'!$I$21</f>
        <v>0.96525741388316233</v>
      </c>
    </row>
    <row r="5799" spans="3:40">
      <c r="C5799" s="82">
        <f t="shared" si="920"/>
        <v>21</v>
      </c>
      <c r="D5799" s="82">
        <f t="shared" si="921"/>
        <v>8</v>
      </c>
      <c r="E5799" s="139">
        <v>42975.875</v>
      </c>
      <c r="F5799" s="163">
        <v>0</v>
      </c>
      <c r="G5799" s="163">
        <v>0</v>
      </c>
      <c r="H5799" s="163">
        <v>0</v>
      </c>
      <c r="I5799" s="163">
        <v>0</v>
      </c>
      <c r="J5799" s="163">
        <v>0</v>
      </c>
      <c r="K5799" s="163">
        <v>0</v>
      </c>
      <c r="L5799" s="163">
        <v>0</v>
      </c>
      <c r="M5799" s="163">
        <v>0</v>
      </c>
      <c r="N5799" s="314">
        <f t="shared" si="922"/>
        <v>0</v>
      </c>
      <c r="O5799" s="163">
        <v>0</v>
      </c>
      <c r="P5799" s="163">
        <v>0</v>
      </c>
      <c r="Q5799" s="163">
        <v>0</v>
      </c>
      <c r="R5799" s="163">
        <v>0</v>
      </c>
      <c r="S5799" s="163">
        <v>0</v>
      </c>
      <c r="T5799" s="163">
        <v>0</v>
      </c>
      <c r="U5799" s="163">
        <v>0</v>
      </c>
      <c r="V5799" s="315">
        <f>HLOOKUP(Dashboard!$H$22,$F$7:V5799,ROWS($F$7:V5799))</f>
        <v>0</v>
      </c>
      <c r="Y5799" s="296">
        <f t="shared" si="923"/>
        <v>5758</v>
      </c>
      <c r="Z5799" s="326">
        <f t="shared" si="924"/>
        <v>22</v>
      </c>
      <c r="AA5799" s="326">
        <f t="shared" si="925"/>
        <v>7</v>
      </c>
      <c r="AB5799" s="288">
        <f t="shared" si="927"/>
        <v>42944.916666652709</v>
      </c>
      <c r="AC5799" s="321" t="str">
        <f t="shared" si="926"/>
        <v>WEEKDAY</v>
      </c>
      <c r="AD5799" s="295">
        <v>33.694267499999995</v>
      </c>
      <c r="AE5799" s="299">
        <v>2.06</v>
      </c>
      <c r="AF5799" s="283">
        <v>0</v>
      </c>
      <c r="AG5799" s="304">
        <v>0</v>
      </c>
      <c r="AH5799" s="305">
        <v>0</v>
      </c>
      <c r="AI5799" s="285">
        <f t="shared" si="918"/>
        <v>0</v>
      </c>
      <c r="AJ5799" s="286">
        <v>2895.7722416494871</v>
      </c>
      <c r="AK5799" s="286">
        <v>0</v>
      </c>
      <c r="AL5799" s="286">
        <v>0</v>
      </c>
      <c r="AM5799" s="327" t="str">
        <f t="shared" si="919"/>
        <v>NA</v>
      </c>
      <c r="AN5799" s="287">
        <f>AJ5799/'INPUTS Menu'!$I$21</f>
        <v>0.96525741388316233</v>
      </c>
    </row>
    <row r="5800" spans="3:40">
      <c r="C5800" s="82">
        <f t="shared" si="920"/>
        <v>22</v>
      </c>
      <c r="D5800" s="82">
        <f t="shared" si="921"/>
        <v>8</v>
      </c>
      <c r="E5800" s="139">
        <v>42975.916666666664</v>
      </c>
      <c r="F5800" s="163">
        <v>0</v>
      </c>
      <c r="G5800" s="163">
        <v>0</v>
      </c>
      <c r="H5800" s="163">
        <v>0</v>
      </c>
      <c r="I5800" s="163">
        <v>0</v>
      </c>
      <c r="J5800" s="163">
        <v>0</v>
      </c>
      <c r="K5800" s="163">
        <v>0</v>
      </c>
      <c r="L5800" s="163">
        <v>0</v>
      </c>
      <c r="M5800" s="163">
        <v>0</v>
      </c>
      <c r="N5800" s="314">
        <f t="shared" si="922"/>
        <v>0</v>
      </c>
      <c r="O5800" s="163">
        <v>0</v>
      </c>
      <c r="P5800" s="163">
        <v>0</v>
      </c>
      <c r="Q5800" s="163">
        <v>0</v>
      </c>
      <c r="R5800" s="163">
        <v>0</v>
      </c>
      <c r="S5800" s="163">
        <v>0</v>
      </c>
      <c r="T5800" s="163">
        <v>0</v>
      </c>
      <c r="U5800" s="163">
        <v>0</v>
      </c>
      <c r="V5800" s="315">
        <f>HLOOKUP(Dashboard!$H$22,$F$7:V5800,ROWS($F$7:V5800))</f>
        <v>0</v>
      </c>
      <c r="Y5800" s="296">
        <f t="shared" si="923"/>
        <v>5759</v>
      </c>
      <c r="Z5800" s="326">
        <f t="shared" si="924"/>
        <v>23</v>
      </c>
      <c r="AA5800" s="326">
        <f t="shared" si="925"/>
        <v>7</v>
      </c>
      <c r="AB5800" s="288">
        <f t="shared" si="927"/>
        <v>42944.958333319373</v>
      </c>
      <c r="AC5800" s="321" t="str">
        <f t="shared" si="926"/>
        <v>WEEKDAY</v>
      </c>
      <c r="AD5800" s="295">
        <v>28.814792000000004</v>
      </c>
      <c r="AE5800" s="295">
        <v>2.2999999999999998</v>
      </c>
      <c r="AF5800" s="283">
        <v>0</v>
      </c>
      <c r="AG5800" s="304">
        <v>0</v>
      </c>
      <c r="AH5800" s="305">
        <v>0</v>
      </c>
      <c r="AI5800" s="285">
        <f t="shared" si="918"/>
        <v>0</v>
      </c>
      <c r="AJ5800" s="286">
        <v>2895.7722416494871</v>
      </c>
      <c r="AK5800" s="286">
        <v>0</v>
      </c>
      <c r="AL5800" s="286">
        <v>0</v>
      </c>
      <c r="AM5800" s="327" t="str">
        <f t="shared" si="919"/>
        <v>NA</v>
      </c>
      <c r="AN5800" s="287">
        <f>AJ5800/'INPUTS Menu'!$I$21</f>
        <v>0.96525741388316233</v>
      </c>
    </row>
    <row r="5801" spans="3:40">
      <c r="C5801" s="82">
        <f t="shared" si="920"/>
        <v>23</v>
      </c>
      <c r="D5801" s="82">
        <f t="shared" si="921"/>
        <v>8</v>
      </c>
      <c r="E5801" s="139">
        <v>42975.958333333336</v>
      </c>
      <c r="F5801" s="163">
        <v>0</v>
      </c>
      <c r="G5801" s="163">
        <v>0</v>
      </c>
      <c r="H5801" s="163">
        <v>0</v>
      </c>
      <c r="I5801" s="163">
        <v>0</v>
      </c>
      <c r="J5801" s="163">
        <v>0</v>
      </c>
      <c r="K5801" s="163">
        <v>0</v>
      </c>
      <c r="L5801" s="163">
        <v>0</v>
      </c>
      <c r="M5801" s="163">
        <v>0</v>
      </c>
      <c r="N5801" s="314">
        <f t="shared" si="922"/>
        <v>0</v>
      </c>
      <c r="O5801" s="163">
        <v>0</v>
      </c>
      <c r="P5801" s="163">
        <v>0</v>
      </c>
      <c r="Q5801" s="163">
        <v>0</v>
      </c>
      <c r="R5801" s="163">
        <v>0</v>
      </c>
      <c r="S5801" s="163">
        <v>0</v>
      </c>
      <c r="T5801" s="163">
        <v>0</v>
      </c>
      <c r="U5801" s="163">
        <v>0</v>
      </c>
      <c r="V5801" s="315">
        <f>HLOOKUP(Dashboard!$H$22,$F$7:V5801,ROWS($F$7:V5801))</f>
        <v>0</v>
      </c>
      <c r="Y5801" s="296">
        <f t="shared" si="923"/>
        <v>5760</v>
      </c>
      <c r="Z5801" s="326">
        <f t="shared" si="924"/>
        <v>0</v>
      </c>
      <c r="AA5801" s="326">
        <f t="shared" si="925"/>
        <v>7</v>
      </c>
      <c r="AB5801" s="288">
        <f t="shared" si="927"/>
        <v>42944.999999986037</v>
      </c>
      <c r="AC5801" s="321" t="str">
        <f t="shared" si="926"/>
        <v>WEEKEND</v>
      </c>
      <c r="AD5801" s="295">
        <v>25.471808499999998</v>
      </c>
      <c r="AE5801" s="295">
        <v>2.2999999999999998</v>
      </c>
      <c r="AF5801" s="283">
        <v>0</v>
      </c>
      <c r="AG5801" s="304">
        <v>0</v>
      </c>
      <c r="AH5801" s="305">
        <v>0</v>
      </c>
      <c r="AI5801" s="285">
        <f t="shared" si="918"/>
        <v>0</v>
      </c>
      <c r="AJ5801" s="286">
        <v>2895.7722416494871</v>
      </c>
      <c r="AK5801" s="286">
        <v>0</v>
      </c>
      <c r="AL5801" s="286">
        <v>0</v>
      </c>
      <c r="AM5801" s="327" t="str">
        <f t="shared" si="919"/>
        <v>NA</v>
      </c>
      <c r="AN5801" s="287">
        <f>AJ5801/'INPUTS Menu'!$I$21</f>
        <v>0.96525741388316233</v>
      </c>
    </row>
    <row r="5802" spans="3:40">
      <c r="C5802" s="82">
        <f t="shared" si="920"/>
        <v>0</v>
      </c>
      <c r="D5802" s="82">
        <f t="shared" si="921"/>
        <v>8</v>
      </c>
      <c r="E5802" s="139">
        <v>42976</v>
      </c>
      <c r="F5802" s="163">
        <v>0</v>
      </c>
      <c r="G5802" s="163">
        <v>0</v>
      </c>
      <c r="H5802" s="163">
        <v>0</v>
      </c>
      <c r="I5802" s="163">
        <v>0</v>
      </c>
      <c r="J5802" s="163">
        <v>0</v>
      </c>
      <c r="K5802" s="163">
        <v>0</v>
      </c>
      <c r="L5802" s="163">
        <v>0</v>
      </c>
      <c r="M5802" s="163">
        <v>0</v>
      </c>
      <c r="N5802" s="314">
        <f t="shared" si="922"/>
        <v>0</v>
      </c>
      <c r="O5802" s="163">
        <v>0</v>
      </c>
      <c r="P5802" s="163">
        <v>0</v>
      </c>
      <c r="Q5802" s="163">
        <v>0</v>
      </c>
      <c r="R5802" s="163">
        <v>0</v>
      </c>
      <c r="S5802" s="163">
        <v>0</v>
      </c>
      <c r="T5802" s="163">
        <v>0</v>
      </c>
      <c r="U5802" s="163">
        <v>0</v>
      </c>
      <c r="V5802" s="315">
        <f>HLOOKUP(Dashboard!$H$22,$F$7:V5802,ROWS($F$7:V5802))</f>
        <v>0</v>
      </c>
      <c r="Y5802" s="296">
        <f t="shared" si="923"/>
        <v>5761</v>
      </c>
      <c r="Z5802" s="326">
        <f t="shared" si="924"/>
        <v>1</v>
      </c>
      <c r="AA5802" s="326">
        <f t="shared" si="925"/>
        <v>7</v>
      </c>
      <c r="AB5802" s="288">
        <f t="shared" si="927"/>
        <v>42945.041666652702</v>
      </c>
      <c r="AC5802" s="321" t="str">
        <f t="shared" si="926"/>
        <v>WEEKEND</v>
      </c>
      <c r="AD5802" s="295">
        <v>23.776657</v>
      </c>
      <c r="AE5802" s="295">
        <v>2.2999999999999998</v>
      </c>
      <c r="AF5802" s="283">
        <v>0</v>
      </c>
      <c r="AG5802" s="304">
        <v>0</v>
      </c>
      <c r="AH5802" s="305">
        <v>0</v>
      </c>
      <c r="AI5802" s="285">
        <f t="shared" ref="AI5802:AI5865" si="928">AH5802+AG5802</f>
        <v>0</v>
      </c>
      <c r="AJ5802" s="286">
        <v>2895.7722416494871</v>
      </c>
      <c r="AK5802" s="286">
        <v>0</v>
      </c>
      <c r="AL5802" s="286">
        <v>0</v>
      </c>
      <c r="AM5802" s="327" t="str">
        <f t="shared" ref="AM5802:AM5865" si="929">IF(AL5802=0,"NA",IF(AL5802*AL$8&gt;AJ5802,"NO","YES"))</f>
        <v>NA</v>
      </c>
      <c r="AN5802" s="287">
        <f>AJ5802/'INPUTS Menu'!$I$21</f>
        <v>0.96525741388316233</v>
      </c>
    </row>
    <row r="5803" spans="3:40">
      <c r="C5803" s="82">
        <f t="shared" ref="C5803:C5866" si="930">HOUR(E5803)</f>
        <v>1</v>
      </c>
      <c r="D5803" s="82">
        <f t="shared" ref="D5803:D5866" si="931">MONTH(E5803)</f>
        <v>8</v>
      </c>
      <c r="E5803" s="139">
        <v>42976.041666666664</v>
      </c>
      <c r="F5803" s="163">
        <v>0</v>
      </c>
      <c r="G5803" s="163">
        <v>0</v>
      </c>
      <c r="H5803" s="163">
        <v>0</v>
      </c>
      <c r="I5803" s="163">
        <v>0</v>
      </c>
      <c r="J5803" s="163">
        <v>0</v>
      </c>
      <c r="K5803" s="163">
        <v>0</v>
      </c>
      <c r="L5803" s="163">
        <v>0</v>
      </c>
      <c r="M5803" s="163">
        <v>0</v>
      </c>
      <c r="N5803" s="314">
        <f t="shared" ref="N5803:N5866" si="932">AI6547</f>
        <v>0</v>
      </c>
      <c r="O5803" s="163">
        <v>0</v>
      </c>
      <c r="P5803" s="163">
        <v>0</v>
      </c>
      <c r="Q5803" s="163">
        <v>0</v>
      </c>
      <c r="R5803" s="163">
        <v>0</v>
      </c>
      <c r="S5803" s="163">
        <v>0</v>
      </c>
      <c r="T5803" s="163">
        <v>0</v>
      </c>
      <c r="U5803" s="163">
        <v>0</v>
      </c>
      <c r="V5803" s="315">
        <f>HLOOKUP(Dashboard!$H$22,$F$7:V5803,ROWS($F$7:V5803))</f>
        <v>0</v>
      </c>
      <c r="Y5803" s="296">
        <f t="shared" ref="Y5803:Y5866" si="933">Y5802+1</f>
        <v>5762</v>
      </c>
      <c r="Z5803" s="326">
        <f t="shared" ref="Z5803:Z5866" si="934">HOUR(AB5803)</f>
        <v>2</v>
      </c>
      <c r="AA5803" s="326">
        <f t="shared" ref="AA5803:AA5866" si="935">MONTH(AB5803)</f>
        <v>7</v>
      </c>
      <c r="AB5803" s="288">
        <f t="shared" si="927"/>
        <v>42945.083333319366</v>
      </c>
      <c r="AC5803" s="321" t="str">
        <f t="shared" ref="AC5803:AC5866" si="936">IF(OR(WEEKDAY(AB5803)=1,WEEKDAY(AB5803)=7),"WEEKEND","WEEKDAY")</f>
        <v>WEEKEND</v>
      </c>
      <c r="AD5803" s="295">
        <v>23.559543999999999</v>
      </c>
      <c r="AE5803" s="295">
        <v>2.2999999999999998</v>
      </c>
      <c r="AF5803" s="283">
        <v>0</v>
      </c>
      <c r="AG5803" s="304">
        <v>0</v>
      </c>
      <c r="AH5803" s="305">
        <v>0</v>
      </c>
      <c r="AI5803" s="285">
        <f t="shared" si="928"/>
        <v>0</v>
      </c>
      <c r="AJ5803" s="286">
        <v>2895.7722416494871</v>
      </c>
      <c r="AK5803" s="286">
        <v>0</v>
      </c>
      <c r="AL5803" s="286">
        <v>0</v>
      </c>
      <c r="AM5803" s="327" t="str">
        <f t="shared" si="929"/>
        <v>NA</v>
      </c>
      <c r="AN5803" s="287">
        <f>AJ5803/'INPUTS Menu'!$I$21</f>
        <v>0.96525741388316233</v>
      </c>
    </row>
    <row r="5804" spans="3:40">
      <c r="C5804" s="82">
        <f t="shared" si="930"/>
        <v>2</v>
      </c>
      <c r="D5804" s="82">
        <f t="shared" si="931"/>
        <v>8</v>
      </c>
      <c r="E5804" s="139">
        <v>42976.083333333336</v>
      </c>
      <c r="F5804" s="163">
        <v>0</v>
      </c>
      <c r="G5804" s="163">
        <v>0</v>
      </c>
      <c r="H5804" s="163">
        <v>0</v>
      </c>
      <c r="I5804" s="163">
        <v>0</v>
      </c>
      <c r="J5804" s="163">
        <v>0</v>
      </c>
      <c r="K5804" s="163">
        <v>0</v>
      </c>
      <c r="L5804" s="163">
        <v>0</v>
      </c>
      <c r="M5804" s="163">
        <v>0</v>
      </c>
      <c r="N5804" s="314">
        <f t="shared" si="932"/>
        <v>0</v>
      </c>
      <c r="O5804" s="163">
        <v>0</v>
      </c>
      <c r="P5804" s="163">
        <v>0</v>
      </c>
      <c r="Q5804" s="163">
        <v>0</v>
      </c>
      <c r="R5804" s="163">
        <v>0</v>
      </c>
      <c r="S5804" s="163">
        <v>0</v>
      </c>
      <c r="T5804" s="163">
        <v>0</v>
      </c>
      <c r="U5804" s="163">
        <v>0</v>
      </c>
      <c r="V5804" s="315">
        <f>HLOOKUP(Dashboard!$H$22,$F$7:V5804,ROWS($F$7:V5804))</f>
        <v>0</v>
      </c>
      <c r="Y5804" s="296">
        <f t="shared" si="933"/>
        <v>5763</v>
      </c>
      <c r="Z5804" s="326">
        <f t="shared" si="934"/>
        <v>3</v>
      </c>
      <c r="AA5804" s="326">
        <f t="shared" si="935"/>
        <v>7</v>
      </c>
      <c r="AB5804" s="288">
        <f t="shared" si="927"/>
        <v>42945.12499998603</v>
      </c>
      <c r="AC5804" s="321" t="str">
        <f t="shared" si="936"/>
        <v>WEEKEND</v>
      </c>
      <c r="AD5804" s="295">
        <v>22.429442999999999</v>
      </c>
      <c r="AE5804" s="295">
        <v>2.2999999999999998</v>
      </c>
      <c r="AF5804" s="283">
        <v>0</v>
      </c>
      <c r="AG5804" s="304">
        <v>0</v>
      </c>
      <c r="AH5804" s="305">
        <v>0</v>
      </c>
      <c r="AI5804" s="285">
        <f t="shared" si="928"/>
        <v>0</v>
      </c>
      <c r="AJ5804" s="286">
        <v>2895.7722416494871</v>
      </c>
      <c r="AK5804" s="286">
        <v>0</v>
      </c>
      <c r="AL5804" s="286">
        <v>0</v>
      </c>
      <c r="AM5804" s="327" t="str">
        <f t="shared" si="929"/>
        <v>NA</v>
      </c>
      <c r="AN5804" s="287">
        <f>AJ5804/'INPUTS Menu'!$I$21</f>
        <v>0.96525741388316233</v>
      </c>
    </row>
    <row r="5805" spans="3:40">
      <c r="C5805" s="82">
        <f t="shared" si="930"/>
        <v>3</v>
      </c>
      <c r="D5805" s="82">
        <f t="shared" si="931"/>
        <v>8</v>
      </c>
      <c r="E5805" s="139">
        <v>42976.125</v>
      </c>
      <c r="F5805" s="163">
        <v>0</v>
      </c>
      <c r="G5805" s="163">
        <v>0</v>
      </c>
      <c r="H5805" s="163">
        <v>0</v>
      </c>
      <c r="I5805" s="163">
        <v>0</v>
      </c>
      <c r="J5805" s="163">
        <v>0</v>
      </c>
      <c r="K5805" s="163">
        <v>0</v>
      </c>
      <c r="L5805" s="163">
        <v>0</v>
      </c>
      <c r="M5805" s="163">
        <v>0</v>
      </c>
      <c r="N5805" s="314">
        <f t="shared" si="932"/>
        <v>0</v>
      </c>
      <c r="O5805" s="163">
        <v>0</v>
      </c>
      <c r="P5805" s="163">
        <v>0</v>
      </c>
      <c r="Q5805" s="163">
        <v>0</v>
      </c>
      <c r="R5805" s="163">
        <v>0</v>
      </c>
      <c r="S5805" s="163">
        <v>0</v>
      </c>
      <c r="T5805" s="163">
        <v>0</v>
      </c>
      <c r="U5805" s="163">
        <v>0</v>
      </c>
      <c r="V5805" s="315">
        <f>HLOOKUP(Dashboard!$H$22,$F$7:V5805,ROWS($F$7:V5805))</f>
        <v>0</v>
      </c>
      <c r="Y5805" s="296">
        <f t="shared" si="933"/>
        <v>5764</v>
      </c>
      <c r="Z5805" s="326">
        <f t="shared" si="934"/>
        <v>4</v>
      </c>
      <c r="AA5805" s="326">
        <f t="shared" si="935"/>
        <v>7</v>
      </c>
      <c r="AB5805" s="288">
        <f t="shared" si="927"/>
        <v>42945.166666652694</v>
      </c>
      <c r="AC5805" s="321" t="str">
        <f t="shared" si="936"/>
        <v>WEEKEND</v>
      </c>
      <c r="AD5805" s="295">
        <v>21.213053500000004</v>
      </c>
      <c r="AE5805" s="295">
        <v>2.2999999999999998</v>
      </c>
      <c r="AF5805" s="283">
        <v>0</v>
      </c>
      <c r="AG5805" s="304">
        <v>0</v>
      </c>
      <c r="AH5805" s="305">
        <v>0</v>
      </c>
      <c r="AI5805" s="285">
        <f t="shared" si="928"/>
        <v>0</v>
      </c>
      <c r="AJ5805" s="286">
        <v>2895.7722416494871</v>
      </c>
      <c r="AK5805" s="286">
        <v>0</v>
      </c>
      <c r="AL5805" s="286">
        <v>0</v>
      </c>
      <c r="AM5805" s="327" t="str">
        <f t="shared" si="929"/>
        <v>NA</v>
      </c>
      <c r="AN5805" s="287">
        <f>AJ5805/'INPUTS Menu'!$I$21</f>
        <v>0.96525741388316233</v>
      </c>
    </row>
    <row r="5806" spans="3:40">
      <c r="C5806" s="82">
        <f t="shared" si="930"/>
        <v>4</v>
      </c>
      <c r="D5806" s="82">
        <f t="shared" si="931"/>
        <v>8</v>
      </c>
      <c r="E5806" s="139">
        <v>42976.166666666664</v>
      </c>
      <c r="F5806" s="163">
        <v>0</v>
      </c>
      <c r="G5806" s="163">
        <v>0</v>
      </c>
      <c r="H5806" s="163">
        <v>0</v>
      </c>
      <c r="I5806" s="163">
        <v>0</v>
      </c>
      <c r="J5806" s="163">
        <v>0</v>
      </c>
      <c r="K5806" s="163">
        <v>0</v>
      </c>
      <c r="L5806" s="163">
        <v>0</v>
      </c>
      <c r="M5806" s="163">
        <v>0</v>
      </c>
      <c r="N5806" s="314">
        <f t="shared" si="932"/>
        <v>0</v>
      </c>
      <c r="O5806" s="163">
        <v>0</v>
      </c>
      <c r="P5806" s="163">
        <v>0</v>
      </c>
      <c r="Q5806" s="163">
        <v>0</v>
      </c>
      <c r="R5806" s="163">
        <v>0</v>
      </c>
      <c r="S5806" s="163">
        <v>0</v>
      </c>
      <c r="T5806" s="163">
        <v>0</v>
      </c>
      <c r="U5806" s="163">
        <v>0</v>
      </c>
      <c r="V5806" s="315">
        <f>HLOOKUP(Dashboard!$H$22,$F$7:V5806,ROWS($F$7:V5806))</f>
        <v>0</v>
      </c>
      <c r="Y5806" s="296">
        <f t="shared" si="933"/>
        <v>5765</v>
      </c>
      <c r="Z5806" s="326">
        <f t="shared" si="934"/>
        <v>5</v>
      </c>
      <c r="AA5806" s="326">
        <f t="shared" si="935"/>
        <v>7</v>
      </c>
      <c r="AB5806" s="288">
        <f t="shared" si="927"/>
        <v>42945.208333319359</v>
      </c>
      <c r="AC5806" s="321" t="str">
        <f t="shared" si="936"/>
        <v>WEEKEND</v>
      </c>
      <c r="AD5806" s="295">
        <v>20.801095500000002</v>
      </c>
      <c r="AE5806" s="295">
        <v>2.2999999999999998</v>
      </c>
      <c r="AF5806" s="283">
        <v>0</v>
      </c>
      <c r="AG5806" s="304">
        <v>0</v>
      </c>
      <c r="AH5806" s="305">
        <v>0</v>
      </c>
      <c r="AI5806" s="285">
        <f t="shared" si="928"/>
        <v>0</v>
      </c>
      <c r="AJ5806" s="286">
        <v>2895.7722416494871</v>
      </c>
      <c r="AK5806" s="286">
        <v>0</v>
      </c>
      <c r="AL5806" s="286">
        <v>0</v>
      </c>
      <c r="AM5806" s="327" t="str">
        <f t="shared" si="929"/>
        <v>NA</v>
      </c>
      <c r="AN5806" s="287">
        <f>AJ5806/'INPUTS Menu'!$I$21</f>
        <v>0.96525741388316233</v>
      </c>
    </row>
    <row r="5807" spans="3:40">
      <c r="C5807" s="82">
        <f t="shared" si="930"/>
        <v>5</v>
      </c>
      <c r="D5807" s="82">
        <f t="shared" si="931"/>
        <v>8</v>
      </c>
      <c r="E5807" s="139">
        <v>42976.208333333336</v>
      </c>
      <c r="F5807" s="163">
        <v>4.6837741500000005</v>
      </c>
      <c r="G5807" s="163">
        <v>0</v>
      </c>
      <c r="H5807" s="163">
        <v>0</v>
      </c>
      <c r="I5807" s="163">
        <v>0</v>
      </c>
      <c r="J5807" s="163">
        <v>0</v>
      </c>
      <c r="K5807" s="163">
        <v>0</v>
      </c>
      <c r="L5807" s="163">
        <v>0</v>
      </c>
      <c r="M5807" s="163">
        <v>0</v>
      </c>
      <c r="N5807" s="314">
        <f t="shared" si="932"/>
        <v>0</v>
      </c>
      <c r="O5807" s="163">
        <v>0</v>
      </c>
      <c r="P5807" s="163">
        <v>0</v>
      </c>
      <c r="Q5807" s="163">
        <v>0</v>
      </c>
      <c r="R5807" s="163">
        <v>0</v>
      </c>
      <c r="S5807" s="163">
        <v>0</v>
      </c>
      <c r="T5807" s="163">
        <v>4.6837741500000005</v>
      </c>
      <c r="U5807" s="163">
        <v>0</v>
      </c>
      <c r="V5807" s="315">
        <f>HLOOKUP(Dashboard!$H$22,$F$7:V5807,ROWS($F$7:V5807))</f>
        <v>4.6837741500000005</v>
      </c>
      <c r="Y5807" s="296">
        <f t="shared" si="933"/>
        <v>5766</v>
      </c>
      <c r="Z5807" s="326">
        <f t="shared" si="934"/>
        <v>6</v>
      </c>
      <c r="AA5807" s="326">
        <f t="shared" si="935"/>
        <v>7</v>
      </c>
      <c r="AB5807" s="288">
        <f t="shared" si="927"/>
        <v>42945.249999986023</v>
      </c>
      <c r="AC5807" s="321" t="str">
        <f t="shared" si="936"/>
        <v>WEEKEND</v>
      </c>
      <c r="AD5807" s="295">
        <v>21.115631</v>
      </c>
      <c r="AE5807" s="295">
        <v>2.2999999999999998</v>
      </c>
      <c r="AF5807" s="283">
        <v>0</v>
      </c>
      <c r="AG5807" s="304">
        <v>0</v>
      </c>
      <c r="AH5807" s="305">
        <v>0</v>
      </c>
      <c r="AI5807" s="285">
        <f t="shared" si="928"/>
        <v>0</v>
      </c>
      <c r="AJ5807" s="286">
        <v>2895.7722416494871</v>
      </c>
      <c r="AK5807" s="286">
        <v>0</v>
      </c>
      <c r="AL5807" s="286">
        <v>0</v>
      </c>
      <c r="AM5807" s="327" t="str">
        <f t="shared" si="929"/>
        <v>NA</v>
      </c>
      <c r="AN5807" s="287">
        <f>AJ5807/'INPUTS Menu'!$I$21</f>
        <v>0.96525741388316233</v>
      </c>
    </row>
    <row r="5808" spans="3:40">
      <c r="C5808" s="82">
        <f t="shared" si="930"/>
        <v>6</v>
      </c>
      <c r="D5808" s="82">
        <f t="shared" si="931"/>
        <v>8</v>
      </c>
      <c r="E5808" s="139">
        <v>42976.25</v>
      </c>
      <c r="F5808" s="163">
        <v>361.74968180999997</v>
      </c>
      <c r="G5808" s="163">
        <v>0</v>
      </c>
      <c r="H5808" s="163">
        <v>16.780144589999999</v>
      </c>
      <c r="I5808" s="163">
        <v>0</v>
      </c>
      <c r="J5808" s="163">
        <v>82.298660400000017</v>
      </c>
      <c r="K5808" s="163">
        <v>0</v>
      </c>
      <c r="L5808" s="163">
        <v>0</v>
      </c>
      <c r="M5808" s="163">
        <v>128.92620707999998</v>
      </c>
      <c r="N5808" s="314">
        <f t="shared" si="932"/>
        <v>0</v>
      </c>
      <c r="O5808" s="163">
        <v>0</v>
      </c>
      <c r="P5808" s="163">
        <v>8.6105546999999998</v>
      </c>
      <c r="Q5808" s="163">
        <v>16.413990249999998</v>
      </c>
      <c r="R5808" s="163">
        <v>2.1743825000000001</v>
      </c>
      <c r="S5808" s="163">
        <v>56.589614729999994</v>
      </c>
      <c r="T5808" s="163">
        <v>361.74968180999997</v>
      </c>
      <c r="U5808" s="163">
        <v>82.298660400000017</v>
      </c>
      <c r="V5808" s="315">
        <f>HLOOKUP(Dashboard!$H$22,$F$7:V5808,ROWS($F$7:V5808))</f>
        <v>361.74968180999997</v>
      </c>
      <c r="Y5808" s="296">
        <f t="shared" si="933"/>
        <v>5767</v>
      </c>
      <c r="Z5808" s="326">
        <f t="shared" si="934"/>
        <v>7</v>
      </c>
      <c r="AA5808" s="326">
        <f t="shared" si="935"/>
        <v>7</v>
      </c>
      <c r="AB5808" s="288">
        <f t="shared" si="927"/>
        <v>42945.291666652687</v>
      </c>
      <c r="AC5808" s="321" t="str">
        <f t="shared" si="936"/>
        <v>WEEKEND</v>
      </c>
      <c r="AD5808" s="295">
        <v>21.8198565</v>
      </c>
      <c r="AE5808" s="295">
        <v>2.2999999999999998</v>
      </c>
      <c r="AF5808" s="283">
        <v>0</v>
      </c>
      <c r="AG5808" s="304">
        <v>0</v>
      </c>
      <c r="AH5808" s="305">
        <v>0</v>
      </c>
      <c r="AI5808" s="285">
        <f t="shared" si="928"/>
        <v>0</v>
      </c>
      <c r="AJ5808" s="286">
        <v>2895.7722416494871</v>
      </c>
      <c r="AK5808" s="286">
        <v>0</v>
      </c>
      <c r="AL5808" s="286">
        <v>0</v>
      </c>
      <c r="AM5808" s="327" t="str">
        <f t="shared" si="929"/>
        <v>NA</v>
      </c>
      <c r="AN5808" s="287">
        <f>AJ5808/'INPUTS Menu'!$I$21</f>
        <v>0.96525741388316233</v>
      </c>
    </row>
    <row r="5809" spans="3:40">
      <c r="C5809" s="82">
        <f t="shared" si="930"/>
        <v>7</v>
      </c>
      <c r="D5809" s="82">
        <f t="shared" si="931"/>
        <v>8</v>
      </c>
      <c r="E5809" s="139">
        <v>42976.291666666664</v>
      </c>
      <c r="F5809" s="163">
        <v>796.40475749999996</v>
      </c>
      <c r="G5809" s="163">
        <v>690.16024637999999</v>
      </c>
      <c r="H5809" s="163">
        <v>385.69676112000002</v>
      </c>
      <c r="I5809" s="163">
        <v>119.35821347999999</v>
      </c>
      <c r="J5809" s="163">
        <v>798.36334973999999</v>
      </c>
      <c r="K5809" s="163">
        <v>348.56578100000002</v>
      </c>
      <c r="L5809" s="163">
        <v>552.02200000000005</v>
      </c>
      <c r="M5809" s="163">
        <v>1121.6177774999999</v>
      </c>
      <c r="N5809" s="314">
        <f t="shared" si="932"/>
        <v>0</v>
      </c>
      <c r="O5809" s="163">
        <v>174.28289050000001</v>
      </c>
      <c r="P5809" s="163">
        <v>101.88159596999999</v>
      </c>
      <c r="Q5809" s="163">
        <v>139.24700000000001</v>
      </c>
      <c r="R5809" s="163">
        <v>25.72767575</v>
      </c>
      <c r="S5809" s="163">
        <v>515.32534943999997</v>
      </c>
      <c r="T5809" s="163">
        <v>796.40475749999996</v>
      </c>
      <c r="U5809" s="163">
        <v>798.36334973999999</v>
      </c>
      <c r="V5809" s="315">
        <f>HLOOKUP(Dashboard!$H$22,$F$7:V5809,ROWS($F$7:V5809))</f>
        <v>796.40475749999996</v>
      </c>
      <c r="Y5809" s="296">
        <f t="shared" si="933"/>
        <v>5768</v>
      </c>
      <c r="Z5809" s="326">
        <f t="shared" si="934"/>
        <v>8</v>
      </c>
      <c r="AA5809" s="326">
        <f t="shared" si="935"/>
        <v>7</v>
      </c>
      <c r="AB5809" s="288">
        <f t="shared" si="927"/>
        <v>42945.333333319351</v>
      </c>
      <c r="AC5809" s="321" t="str">
        <f t="shared" si="936"/>
        <v>WEEKEND</v>
      </c>
      <c r="AD5809" s="295">
        <v>22.357071999999995</v>
      </c>
      <c r="AE5809" s="295">
        <v>2.2999999999999998</v>
      </c>
      <c r="AF5809" s="283">
        <v>573.33500000000004</v>
      </c>
      <c r="AG5809" s="304">
        <v>556.13495</v>
      </c>
      <c r="AH5809" s="305">
        <v>0</v>
      </c>
      <c r="AI5809" s="285">
        <f t="shared" si="928"/>
        <v>556.13495</v>
      </c>
      <c r="AJ5809" s="286">
        <v>2895.7722416494871</v>
      </c>
      <c r="AK5809" s="286">
        <v>0</v>
      </c>
      <c r="AL5809" s="286">
        <v>0</v>
      </c>
      <c r="AM5809" s="327" t="str">
        <f t="shared" si="929"/>
        <v>NA</v>
      </c>
      <c r="AN5809" s="287">
        <f>AJ5809/'INPUTS Menu'!$I$21</f>
        <v>0.96525741388316233</v>
      </c>
    </row>
    <row r="5810" spans="3:40">
      <c r="C5810" s="82">
        <f t="shared" si="930"/>
        <v>8</v>
      </c>
      <c r="D5810" s="82">
        <f t="shared" si="931"/>
        <v>8</v>
      </c>
      <c r="E5810" s="139">
        <v>42976.333333333336</v>
      </c>
      <c r="F5810" s="163">
        <v>846.18740249999996</v>
      </c>
      <c r="G5810" s="163">
        <v>811.30877387999999</v>
      </c>
      <c r="H5810" s="163">
        <v>778.50747611999998</v>
      </c>
      <c r="I5810" s="163">
        <v>184.13948915999998</v>
      </c>
      <c r="J5810" s="163">
        <v>1054.26003474</v>
      </c>
      <c r="K5810" s="163">
        <v>409.75190600000002</v>
      </c>
      <c r="L5810" s="163">
        <v>813.83900000000006</v>
      </c>
      <c r="M5810" s="163">
        <v>1639.5867675</v>
      </c>
      <c r="N5810" s="314">
        <f t="shared" si="932"/>
        <v>851.00427999999988</v>
      </c>
      <c r="O5810" s="163">
        <v>204.87595300000001</v>
      </c>
      <c r="P5810" s="163">
        <v>132.62808834000001</v>
      </c>
      <c r="Q5810" s="163">
        <v>209.69617199999999</v>
      </c>
      <c r="R5810" s="163">
        <v>33.491941500000003</v>
      </c>
      <c r="S5810" s="163">
        <v>786.05189486999996</v>
      </c>
      <c r="T5810" s="163">
        <v>846.18740249999996</v>
      </c>
      <c r="U5810" s="163">
        <v>1054.26003474</v>
      </c>
      <c r="V5810" s="315">
        <f>HLOOKUP(Dashboard!$H$22,$F$7:V5810,ROWS($F$7:V5810))</f>
        <v>846.18740249999996</v>
      </c>
      <c r="Y5810" s="296">
        <f t="shared" si="933"/>
        <v>5769</v>
      </c>
      <c r="Z5810" s="326">
        <f t="shared" si="934"/>
        <v>9</v>
      </c>
      <c r="AA5810" s="326">
        <f t="shared" si="935"/>
        <v>7</v>
      </c>
      <c r="AB5810" s="288">
        <f t="shared" si="927"/>
        <v>42945.374999986016</v>
      </c>
      <c r="AC5810" s="321" t="str">
        <f t="shared" si="936"/>
        <v>WEEKEND</v>
      </c>
      <c r="AD5810" s="295">
        <v>23.676451</v>
      </c>
      <c r="AE5810" s="295">
        <v>2.2999999999999998</v>
      </c>
      <c r="AF5810" s="283">
        <v>847.73299999999995</v>
      </c>
      <c r="AG5810" s="304">
        <v>822.30100999999991</v>
      </c>
      <c r="AH5810" s="305">
        <v>0</v>
      </c>
      <c r="AI5810" s="285">
        <f t="shared" si="928"/>
        <v>822.30100999999991</v>
      </c>
      <c r="AJ5810" s="286">
        <v>2895.7722416494871</v>
      </c>
      <c r="AK5810" s="286">
        <v>0</v>
      </c>
      <c r="AL5810" s="286">
        <v>0</v>
      </c>
      <c r="AM5810" s="327" t="str">
        <f t="shared" si="929"/>
        <v>NA</v>
      </c>
      <c r="AN5810" s="287">
        <f>AJ5810/'INPUTS Menu'!$I$21</f>
        <v>0.96525741388316233</v>
      </c>
    </row>
    <row r="5811" spans="3:40">
      <c r="C5811" s="82">
        <f t="shared" si="930"/>
        <v>9</v>
      </c>
      <c r="D5811" s="82">
        <f t="shared" si="931"/>
        <v>8</v>
      </c>
      <c r="E5811" s="139">
        <v>42976.375</v>
      </c>
      <c r="F5811" s="163">
        <v>879.82030124999994</v>
      </c>
      <c r="G5811" s="163">
        <v>763.76495249999994</v>
      </c>
      <c r="H5811" s="163">
        <v>918.25649486999998</v>
      </c>
      <c r="I5811" s="163">
        <v>232.90238861999998</v>
      </c>
      <c r="J5811" s="163">
        <v>1787.2440300000001</v>
      </c>
      <c r="K5811" s="163">
        <v>385.73987499999998</v>
      </c>
      <c r="L5811" s="163">
        <v>857.29399999999998</v>
      </c>
      <c r="M5811" s="163">
        <v>1748.9919150000001</v>
      </c>
      <c r="N5811" s="314">
        <f t="shared" si="932"/>
        <v>948.32729000000006</v>
      </c>
      <c r="O5811" s="163">
        <v>192.86993749999999</v>
      </c>
      <c r="P5811" s="163">
        <v>300.30028874999999</v>
      </c>
      <c r="Q5811" s="163">
        <v>226.04359375000001</v>
      </c>
      <c r="R5811" s="163">
        <v>75.833406249999996</v>
      </c>
      <c r="S5811" s="163">
        <v>885.55233986999997</v>
      </c>
      <c r="T5811" s="163">
        <v>879.82030124999994</v>
      </c>
      <c r="U5811" s="163">
        <v>1787.2440300000001</v>
      </c>
      <c r="V5811" s="315">
        <f>HLOOKUP(Dashboard!$H$22,$F$7:V5811,ROWS($F$7:V5811))</f>
        <v>879.82030124999994</v>
      </c>
      <c r="Y5811" s="296">
        <f t="shared" si="933"/>
        <v>5770</v>
      </c>
      <c r="Z5811" s="326">
        <f t="shared" si="934"/>
        <v>10</v>
      </c>
      <c r="AA5811" s="326">
        <f t="shared" si="935"/>
        <v>7</v>
      </c>
      <c r="AB5811" s="288">
        <f t="shared" si="927"/>
        <v>42945.41666665268</v>
      </c>
      <c r="AC5811" s="321" t="str">
        <f t="shared" si="936"/>
        <v>WEEKEND</v>
      </c>
      <c r="AD5811" s="295">
        <v>28.361081500000001</v>
      </c>
      <c r="AE5811" s="295">
        <v>2.2999999999999998</v>
      </c>
      <c r="AF5811" s="283">
        <v>893.40499999999997</v>
      </c>
      <c r="AG5811" s="304">
        <v>866.60284999999999</v>
      </c>
      <c r="AH5811" s="305">
        <v>0</v>
      </c>
      <c r="AI5811" s="285">
        <f t="shared" si="928"/>
        <v>866.60284999999999</v>
      </c>
      <c r="AJ5811" s="286">
        <v>2895.7722416494871</v>
      </c>
      <c r="AK5811" s="286">
        <v>0</v>
      </c>
      <c r="AL5811" s="286">
        <v>0</v>
      </c>
      <c r="AM5811" s="327" t="str">
        <f t="shared" si="929"/>
        <v>NA</v>
      </c>
      <c r="AN5811" s="287">
        <f>AJ5811/'INPUTS Menu'!$I$21</f>
        <v>0.96525741388316233</v>
      </c>
    </row>
    <row r="5812" spans="3:40">
      <c r="C5812" s="82">
        <f t="shared" si="930"/>
        <v>10</v>
      </c>
      <c r="D5812" s="82">
        <f t="shared" si="931"/>
        <v>8</v>
      </c>
      <c r="E5812" s="139">
        <v>42976.416666666664</v>
      </c>
      <c r="F5812" s="163">
        <v>871.83434250000005</v>
      </c>
      <c r="G5812" s="163">
        <v>1543.9802400000001</v>
      </c>
      <c r="H5812" s="163">
        <v>949.61431125000001</v>
      </c>
      <c r="I5812" s="163">
        <v>449.43033069000001</v>
      </c>
      <c r="J5812" s="163">
        <v>1539.4679447399999</v>
      </c>
      <c r="K5812" s="163">
        <v>779.78800000000001</v>
      </c>
      <c r="L5812" s="163">
        <v>865.43600000000004</v>
      </c>
      <c r="M5812" s="163">
        <v>1658.9129297399998</v>
      </c>
      <c r="N5812" s="314">
        <f t="shared" si="932"/>
        <v>940.94268</v>
      </c>
      <c r="O5812" s="163">
        <v>389.89400000000001</v>
      </c>
      <c r="P5812" s="163">
        <v>312.14644362000001</v>
      </c>
      <c r="Q5812" s="163">
        <v>232.90135949999998</v>
      </c>
      <c r="R5812" s="163">
        <v>78.824859500000002</v>
      </c>
      <c r="S5812" s="163">
        <v>913.92091361999996</v>
      </c>
      <c r="T5812" s="163">
        <v>871.83434250000005</v>
      </c>
      <c r="U5812" s="163">
        <v>1539.4679447399999</v>
      </c>
      <c r="V5812" s="315">
        <f>HLOOKUP(Dashboard!$H$22,$F$7:V5812,ROWS($F$7:V5812))</f>
        <v>871.83434250000005</v>
      </c>
      <c r="Y5812" s="296">
        <f t="shared" si="933"/>
        <v>5771</v>
      </c>
      <c r="Z5812" s="326">
        <f t="shared" si="934"/>
        <v>11</v>
      </c>
      <c r="AA5812" s="326">
        <f t="shared" si="935"/>
        <v>7</v>
      </c>
      <c r="AB5812" s="288">
        <f t="shared" si="927"/>
        <v>42945.458333319344</v>
      </c>
      <c r="AC5812" s="321" t="str">
        <f t="shared" si="936"/>
        <v>WEEKEND</v>
      </c>
      <c r="AD5812" s="295">
        <v>32.767361999999999</v>
      </c>
      <c r="AE5812" s="295">
        <v>2.2999999999999998</v>
      </c>
      <c r="AF5812" s="283">
        <v>901.952</v>
      </c>
      <c r="AG5812" s="304">
        <v>874.89343999999994</v>
      </c>
      <c r="AH5812" s="305">
        <v>0</v>
      </c>
      <c r="AI5812" s="285">
        <f t="shared" si="928"/>
        <v>874.89343999999994</v>
      </c>
      <c r="AJ5812" s="286">
        <v>2895.7722416494871</v>
      </c>
      <c r="AK5812" s="286">
        <v>0</v>
      </c>
      <c r="AL5812" s="286">
        <v>0</v>
      </c>
      <c r="AM5812" s="327" t="str">
        <f t="shared" si="929"/>
        <v>NA</v>
      </c>
      <c r="AN5812" s="287">
        <f>AJ5812/'INPUTS Menu'!$I$21</f>
        <v>0.96525741388316233</v>
      </c>
    </row>
    <row r="5813" spans="3:40">
      <c r="C5813" s="82">
        <f t="shared" si="930"/>
        <v>11</v>
      </c>
      <c r="D5813" s="82">
        <f t="shared" si="931"/>
        <v>8</v>
      </c>
      <c r="E5813" s="139">
        <v>42976.458333333336</v>
      </c>
      <c r="F5813" s="163">
        <v>880.79322374999992</v>
      </c>
      <c r="G5813" s="163">
        <v>1566.61696224</v>
      </c>
      <c r="H5813" s="163">
        <v>950.59614375000001</v>
      </c>
      <c r="I5813" s="163">
        <v>675.47062736999999</v>
      </c>
      <c r="J5813" s="163">
        <v>1665.54036</v>
      </c>
      <c r="K5813" s="163">
        <v>791.220688</v>
      </c>
      <c r="L5813" s="163">
        <v>803.06299999999999</v>
      </c>
      <c r="M5813" s="163">
        <v>1787.6199825000001</v>
      </c>
      <c r="N5813" s="314">
        <f t="shared" si="932"/>
        <v>899.83407999999997</v>
      </c>
      <c r="O5813" s="163">
        <v>395.610344</v>
      </c>
      <c r="P5813" s="163">
        <v>423.41309999999999</v>
      </c>
      <c r="Q5813" s="163">
        <v>228.38621875000001</v>
      </c>
      <c r="R5813" s="163">
        <v>106.9225</v>
      </c>
      <c r="S5813" s="163">
        <v>682.24519736999991</v>
      </c>
      <c r="T5813" s="163">
        <v>880.79322374999992</v>
      </c>
      <c r="U5813" s="163">
        <v>1665.54036</v>
      </c>
      <c r="V5813" s="315">
        <f>HLOOKUP(Dashboard!$H$22,$F$7:V5813,ROWS($F$7:V5813))</f>
        <v>880.79322374999992</v>
      </c>
      <c r="Y5813" s="296">
        <f t="shared" si="933"/>
        <v>5772</v>
      </c>
      <c r="Z5813" s="326">
        <f t="shared" si="934"/>
        <v>12</v>
      </c>
      <c r="AA5813" s="326">
        <f t="shared" si="935"/>
        <v>7</v>
      </c>
      <c r="AB5813" s="288">
        <f t="shared" si="927"/>
        <v>42945.499999986008</v>
      </c>
      <c r="AC5813" s="321" t="str">
        <f t="shared" si="936"/>
        <v>WEEKEND</v>
      </c>
      <c r="AD5813" s="295">
        <v>41.490850999999999</v>
      </c>
      <c r="AE5813" s="295">
        <v>2.2999999999999998</v>
      </c>
      <c r="AF5813" s="283">
        <v>835.87900000000002</v>
      </c>
      <c r="AG5813" s="304">
        <v>810.80263000000002</v>
      </c>
      <c r="AH5813" s="305">
        <v>0</v>
      </c>
      <c r="AI5813" s="285">
        <f t="shared" si="928"/>
        <v>810.80263000000002</v>
      </c>
      <c r="AJ5813" s="286">
        <v>2895.7722416494871</v>
      </c>
      <c r="AK5813" s="286">
        <v>0</v>
      </c>
      <c r="AL5813" s="286">
        <v>0</v>
      </c>
      <c r="AM5813" s="327" t="str">
        <f t="shared" si="929"/>
        <v>NA</v>
      </c>
      <c r="AN5813" s="287">
        <f>AJ5813/'INPUTS Menu'!$I$21</f>
        <v>0.96525741388316233</v>
      </c>
    </row>
    <row r="5814" spans="3:40">
      <c r="C5814" s="82">
        <f t="shared" si="930"/>
        <v>12</v>
      </c>
      <c r="D5814" s="82">
        <f t="shared" si="931"/>
        <v>8</v>
      </c>
      <c r="E5814" s="139">
        <v>42976.5</v>
      </c>
      <c r="F5814" s="163">
        <v>751.26143861999992</v>
      </c>
      <c r="G5814" s="163">
        <v>1761.2477447399999</v>
      </c>
      <c r="H5814" s="163">
        <v>928.15377236999996</v>
      </c>
      <c r="I5814" s="163">
        <v>827.93730986999992</v>
      </c>
      <c r="J5814" s="163">
        <v>1825.168455</v>
      </c>
      <c r="K5814" s="163">
        <v>889.51906299999996</v>
      </c>
      <c r="L5814" s="163">
        <v>790.42499999999995</v>
      </c>
      <c r="M5814" s="163">
        <v>1796.8116375</v>
      </c>
      <c r="N5814" s="314">
        <f t="shared" si="932"/>
        <v>873.07857000000001</v>
      </c>
      <c r="O5814" s="163">
        <v>444.75953149999998</v>
      </c>
      <c r="P5814" s="163">
        <v>436.66991180999997</v>
      </c>
      <c r="Q5814" s="163">
        <v>227.46104699999998</v>
      </c>
      <c r="R5814" s="163">
        <v>110.27017975</v>
      </c>
      <c r="S5814" s="163">
        <v>579.22653987000001</v>
      </c>
      <c r="T5814" s="163">
        <v>751.26143861999992</v>
      </c>
      <c r="U5814" s="163">
        <v>1825.168455</v>
      </c>
      <c r="V5814" s="315">
        <f>HLOOKUP(Dashboard!$H$22,$F$7:V5814,ROWS($F$7:V5814))</f>
        <v>751.26143861999992</v>
      </c>
      <c r="Y5814" s="296">
        <f t="shared" si="933"/>
        <v>5773</v>
      </c>
      <c r="Z5814" s="326">
        <f t="shared" si="934"/>
        <v>13</v>
      </c>
      <c r="AA5814" s="326">
        <f t="shared" si="935"/>
        <v>7</v>
      </c>
      <c r="AB5814" s="288">
        <f t="shared" si="927"/>
        <v>42945.541666652673</v>
      </c>
      <c r="AC5814" s="321" t="str">
        <f t="shared" si="936"/>
        <v>WEEKEND</v>
      </c>
      <c r="AD5814" s="295">
        <v>76.677074500000018</v>
      </c>
      <c r="AE5814" s="295">
        <v>2.2999999999999998</v>
      </c>
      <c r="AF5814" s="283">
        <v>822.54600000000005</v>
      </c>
      <c r="AG5814" s="304">
        <v>797.86962000000005</v>
      </c>
      <c r="AH5814" s="305">
        <v>192</v>
      </c>
      <c r="AI5814" s="285">
        <f t="shared" si="928"/>
        <v>989.86962000000005</v>
      </c>
      <c r="AJ5814" s="286">
        <v>2895.7722416494871</v>
      </c>
      <c r="AK5814" s="286">
        <v>0</v>
      </c>
      <c r="AL5814" s="286">
        <v>0</v>
      </c>
      <c r="AM5814" s="327" t="str">
        <f t="shared" si="929"/>
        <v>NA</v>
      </c>
      <c r="AN5814" s="287">
        <f>AJ5814/'INPUTS Menu'!$I$21</f>
        <v>0.96525741388316233</v>
      </c>
    </row>
    <row r="5815" spans="3:40">
      <c r="C5815" s="82">
        <f t="shared" si="930"/>
        <v>13</v>
      </c>
      <c r="D5815" s="82">
        <f t="shared" si="931"/>
        <v>8</v>
      </c>
      <c r="E5815" s="139">
        <v>42976.541666666664</v>
      </c>
      <c r="F5815" s="163">
        <v>505.07724069</v>
      </c>
      <c r="G5815" s="163">
        <v>1551.5100572399999</v>
      </c>
      <c r="H5815" s="163">
        <v>935.66038500000002</v>
      </c>
      <c r="I5815" s="163">
        <v>743.53411736999988</v>
      </c>
      <c r="J5815" s="163">
        <v>1803.5871974999998</v>
      </c>
      <c r="K5815" s="163">
        <v>783.59093799999994</v>
      </c>
      <c r="L5815" s="163">
        <v>789.24099999999999</v>
      </c>
      <c r="M5815" s="163">
        <v>1679.2815599999999</v>
      </c>
      <c r="N5815" s="314">
        <f t="shared" si="932"/>
        <v>873.22115999999994</v>
      </c>
      <c r="O5815" s="163">
        <v>391.79546899999997</v>
      </c>
      <c r="P5815" s="163">
        <v>714.19893236999997</v>
      </c>
      <c r="Q5815" s="163">
        <v>173.02346875000001</v>
      </c>
      <c r="R5815" s="163">
        <v>180.35326574999999</v>
      </c>
      <c r="S5815" s="163">
        <v>378.12069306000001</v>
      </c>
      <c r="T5815" s="163">
        <v>505.07724069</v>
      </c>
      <c r="U5815" s="163">
        <v>1803.5871974999998</v>
      </c>
      <c r="V5815" s="315">
        <f>HLOOKUP(Dashboard!$H$22,$F$7:V5815,ROWS($F$7:V5815))</f>
        <v>505.07724069</v>
      </c>
      <c r="Y5815" s="296">
        <f t="shared" si="933"/>
        <v>5774</v>
      </c>
      <c r="Z5815" s="326">
        <f t="shared" si="934"/>
        <v>14</v>
      </c>
      <c r="AA5815" s="326">
        <f t="shared" si="935"/>
        <v>7</v>
      </c>
      <c r="AB5815" s="288">
        <f t="shared" si="927"/>
        <v>42945.583333319337</v>
      </c>
      <c r="AC5815" s="321" t="str">
        <f t="shared" si="936"/>
        <v>WEEKEND</v>
      </c>
      <c r="AD5815" s="295">
        <v>264.61621099999996</v>
      </c>
      <c r="AE5815" s="295">
        <v>2.2999999999999998</v>
      </c>
      <c r="AF5815" s="283">
        <v>821.28899999999999</v>
      </c>
      <c r="AG5815" s="304">
        <v>796.65032999999994</v>
      </c>
      <c r="AH5815" s="305">
        <v>193</v>
      </c>
      <c r="AI5815" s="285">
        <f t="shared" si="928"/>
        <v>989.65032999999994</v>
      </c>
      <c r="AJ5815" s="286">
        <v>2697.83409731959</v>
      </c>
      <c r="AK5815" s="286">
        <v>0</v>
      </c>
      <c r="AL5815" s="286">
        <v>0</v>
      </c>
      <c r="AM5815" s="327" t="str">
        <f t="shared" si="929"/>
        <v>NA</v>
      </c>
      <c r="AN5815" s="287">
        <f>AJ5815/'INPUTS Menu'!$I$21</f>
        <v>0.89927803243986337</v>
      </c>
    </row>
    <row r="5816" spans="3:40">
      <c r="C5816" s="82">
        <f t="shared" si="930"/>
        <v>14</v>
      </c>
      <c r="D5816" s="82">
        <f t="shared" si="931"/>
        <v>8</v>
      </c>
      <c r="E5816" s="139">
        <v>42976.583333333336</v>
      </c>
      <c r="F5816" s="163">
        <v>288.12826944</v>
      </c>
      <c r="G5816" s="163">
        <v>1506.67295724</v>
      </c>
      <c r="H5816" s="163">
        <v>938.30411861999994</v>
      </c>
      <c r="I5816" s="163">
        <v>688.26996611999994</v>
      </c>
      <c r="J5816" s="163">
        <v>1745.3656697399999</v>
      </c>
      <c r="K5816" s="163">
        <v>760.94593799999996</v>
      </c>
      <c r="L5816" s="163">
        <v>796.94600000000003</v>
      </c>
      <c r="M5816" s="163">
        <v>1705.35717</v>
      </c>
      <c r="N5816" s="314">
        <f t="shared" si="932"/>
        <v>990</v>
      </c>
      <c r="O5816" s="163">
        <v>380.47296899999998</v>
      </c>
      <c r="P5816" s="163">
        <v>648.04855500000008</v>
      </c>
      <c r="Q5816" s="163">
        <v>188.64734375</v>
      </c>
      <c r="R5816" s="163">
        <v>163.64862500000001</v>
      </c>
      <c r="S5816" s="163">
        <v>822.84190361999993</v>
      </c>
      <c r="T5816" s="163">
        <v>288.12826944</v>
      </c>
      <c r="U5816" s="163">
        <v>1745.3656697399999</v>
      </c>
      <c r="V5816" s="315">
        <f>HLOOKUP(Dashboard!$H$22,$F$7:V5816,ROWS($F$7:V5816))</f>
        <v>288.12826944</v>
      </c>
      <c r="Y5816" s="296">
        <f t="shared" si="933"/>
        <v>5775</v>
      </c>
      <c r="Z5816" s="326">
        <f t="shared" si="934"/>
        <v>15</v>
      </c>
      <c r="AA5816" s="326">
        <f t="shared" si="935"/>
        <v>7</v>
      </c>
      <c r="AB5816" s="288">
        <f t="shared" si="927"/>
        <v>42945.624999986001</v>
      </c>
      <c r="AC5816" s="321" t="str">
        <f t="shared" si="936"/>
        <v>WEEKEND</v>
      </c>
      <c r="AD5816" s="295">
        <v>63.419264000000013</v>
      </c>
      <c r="AE5816" s="295">
        <v>2.2999999999999998</v>
      </c>
      <c r="AF5816" s="283">
        <v>829.40499999999997</v>
      </c>
      <c r="AG5816" s="304">
        <v>804.52284999999995</v>
      </c>
      <c r="AH5816" s="305">
        <v>185</v>
      </c>
      <c r="AI5816" s="285">
        <f t="shared" si="928"/>
        <v>989.52284999999995</v>
      </c>
      <c r="AJ5816" s="286">
        <v>2498.8650251546414</v>
      </c>
      <c r="AK5816" s="286">
        <v>0</v>
      </c>
      <c r="AL5816" s="286">
        <v>0</v>
      </c>
      <c r="AM5816" s="327" t="str">
        <f t="shared" si="929"/>
        <v>NA</v>
      </c>
      <c r="AN5816" s="287">
        <f>AJ5816/'INPUTS Menu'!$I$21</f>
        <v>0.83295500838488046</v>
      </c>
    </row>
    <row r="5817" spans="3:40">
      <c r="C5817" s="82">
        <f t="shared" si="930"/>
        <v>15</v>
      </c>
      <c r="D5817" s="82">
        <f t="shared" si="931"/>
        <v>8</v>
      </c>
      <c r="E5817" s="139">
        <v>42976.625</v>
      </c>
      <c r="F5817" s="163">
        <v>658.48662000000002</v>
      </c>
      <c r="G5817" s="163">
        <v>1098.05392224</v>
      </c>
      <c r="H5817" s="163">
        <v>935.17448112</v>
      </c>
      <c r="I5817" s="163">
        <v>540.53900999999996</v>
      </c>
      <c r="J5817" s="163">
        <v>1412.3025675000001</v>
      </c>
      <c r="K5817" s="163">
        <v>554.57268799999997</v>
      </c>
      <c r="L5817" s="163">
        <v>811.67200000000003</v>
      </c>
      <c r="M5817" s="163">
        <v>1683.97972974</v>
      </c>
      <c r="N5817" s="314">
        <f t="shared" si="932"/>
        <v>990</v>
      </c>
      <c r="O5817" s="163">
        <v>277.28634399999999</v>
      </c>
      <c r="P5817" s="163">
        <v>867.68382986999995</v>
      </c>
      <c r="Q5817" s="163">
        <v>220.35925</v>
      </c>
      <c r="R5817" s="163">
        <v>219.11207825</v>
      </c>
      <c r="S5817" s="163">
        <v>874.29313124999999</v>
      </c>
      <c r="T5817" s="163">
        <v>658.48662000000002</v>
      </c>
      <c r="U5817" s="163">
        <v>1412.3025675000001</v>
      </c>
      <c r="V5817" s="315">
        <f>HLOOKUP(Dashboard!$H$22,$F$7:V5817,ROWS($F$7:V5817))</f>
        <v>658.48662000000002</v>
      </c>
      <c r="Y5817" s="296">
        <f t="shared" si="933"/>
        <v>5776</v>
      </c>
      <c r="Z5817" s="326">
        <f t="shared" si="934"/>
        <v>16</v>
      </c>
      <c r="AA5817" s="326">
        <f t="shared" si="935"/>
        <v>7</v>
      </c>
      <c r="AB5817" s="288">
        <f t="shared" si="927"/>
        <v>42945.666666652665</v>
      </c>
      <c r="AC5817" s="321" t="str">
        <f t="shared" si="936"/>
        <v>WEEKEND</v>
      </c>
      <c r="AD5817" s="295">
        <v>75.098829999999992</v>
      </c>
      <c r="AE5817" s="295">
        <v>2.2999999999999998</v>
      </c>
      <c r="AF5817" s="283">
        <v>844.93700000000001</v>
      </c>
      <c r="AG5817" s="304">
        <v>819.58888999999999</v>
      </c>
      <c r="AH5817" s="305">
        <v>170</v>
      </c>
      <c r="AI5817" s="285">
        <f t="shared" si="928"/>
        <v>989.58888999999999</v>
      </c>
      <c r="AJ5817" s="286">
        <v>2308.1433756701053</v>
      </c>
      <c r="AK5817" s="286">
        <v>0</v>
      </c>
      <c r="AL5817" s="286">
        <v>0</v>
      </c>
      <c r="AM5817" s="327" t="str">
        <f t="shared" si="929"/>
        <v>NA</v>
      </c>
      <c r="AN5817" s="287">
        <f>AJ5817/'INPUTS Menu'!$I$21</f>
        <v>0.76938112522336843</v>
      </c>
    </row>
    <row r="5818" spans="3:40">
      <c r="C5818" s="82">
        <f t="shared" si="930"/>
        <v>16</v>
      </c>
      <c r="D5818" s="82">
        <f t="shared" si="931"/>
        <v>8</v>
      </c>
      <c r="E5818" s="139">
        <v>42976.666666666664</v>
      </c>
      <c r="F5818" s="163">
        <v>258.10406028</v>
      </c>
      <c r="G5818" s="163">
        <v>1022.2227675</v>
      </c>
      <c r="H5818" s="163">
        <v>839.63100374999999</v>
      </c>
      <c r="I5818" s="163">
        <v>780.05144250000001</v>
      </c>
      <c r="J5818" s="163">
        <v>1300.5657225</v>
      </c>
      <c r="K5818" s="163">
        <v>516.27412500000003</v>
      </c>
      <c r="L5818" s="163">
        <v>801.43799999999999</v>
      </c>
      <c r="M5818" s="163">
        <v>1451.7445397399999</v>
      </c>
      <c r="N5818" s="314">
        <f t="shared" si="932"/>
        <v>990</v>
      </c>
      <c r="O5818" s="163">
        <v>258.13706250000001</v>
      </c>
      <c r="P5818" s="163">
        <v>825.10776611999995</v>
      </c>
      <c r="Q5818" s="163">
        <v>195.46656250000001</v>
      </c>
      <c r="R5818" s="163">
        <v>208.360547</v>
      </c>
      <c r="S5818" s="163">
        <v>759.97250999999994</v>
      </c>
      <c r="T5818" s="163">
        <v>258.10406028</v>
      </c>
      <c r="U5818" s="163">
        <v>1300.5657225</v>
      </c>
      <c r="V5818" s="315">
        <f>HLOOKUP(Dashboard!$H$22,$F$7:V5818,ROWS($F$7:V5818))</f>
        <v>258.10406028</v>
      </c>
      <c r="Y5818" s="296">
        <f t="shared" si="933"/>
        <v>5777</v>
      </c>
      <c r="Z5818" s="326">
        <f t="shared" si="934"/>
        <v>17</v>
      </c>
      <c r="AA5818" s="326">
        <f t="shared" si="935"/>
        <v>7</v>
      </c>
      <c r="AB5818" s="288">
        <f t="shared" si="927"/>
        <v>42945.70833331933</v>
      </c>
      <c r="AC5818" s="321" t="str">
        <f t="shared" si="936"/>
        <v>WEEKEND</v>
      </c>
      <c r="AD5818" s="295">
        <v>61.821534999999997</v>
      </c>
      <c r="AE5818" s="295">
        <v>2.2999999999999998</v>
      </c>
      <c r="AF5818" s="283">
        <v>834.19399999999996</v>
      </c>
      <c r="AG5818" s="304">
        <v>0</v>
      </c>
      <c r="AH5818" s="305">
        <v>0</v>
      </c>
      <c r="AI5818" s="285">
        <f t="shared" si="928"/>
        <v>0</v>
      </c>
      <c r="AJ5818" s="286">
        <v>2132.8856437113423</v>
      </c>
      <c r="AK5818" s="286">
        <v>0</v>
      </c>
      <c r="AL5818" s="286">
        <v>0</v>
      </c>
      <c r="AM5818" s="327" t="str">
        <f t="shared" si="929"/>
        <v>NA</v>
      </c>
      <c r="AN5818" s="287">
        <f>AJ5818/'INPUTS Menu'!$I$21</f>
        <v>0.71096188123711412</v>
      </c>
    </row>
    <row r="5819" spans="3:40">
      <c r="C5819" s="82">
        <f t="shared" si="930"/>
        <v>17</v>
      </c>
      <c r="D5819" s="82">
        <f t="shared" si="931"/>
        <v>8</v>
      </c>
      <c r="E5819" s="139">
        <v>42976.708333333336</v>
      </c>
      <c r="F5819" s="163">
        <v>116.92885346999999</v>
      </c>
      <c r="G5819" s="163">
        <v>1144.2126722399998</v>
      </c>
      <c r="H5819" s="163">
        <v>656.61483986999997</v>
      </c>
      <c r="I5819" s="163">
        <v>550.31965361999994</v>
      </c>
      <c r="J5819" s="163">
        <v>1053.53386974</v>
      </c>
      <c r="K5819" s="163">
        <v>577.88518799999997</v>
      </c>
      <c r="L5819" s="163">
        <v>738.63099999999997</v>
      </c>
      <c r="M5819" s="163">
        <v>1059.17983974</v>
      </c>
      <c r="N5819" s="314">
        <f t="shared" si="932"/>
        <v>990</v>
      </c>
      <c r="O5819" s="163">
        <v>288.94259399999999</v>
      </c>
      <c r="P5819" s="163">
        <v>730.66912875000003</v>
      </c>
      <c r="Q5819" s="163">
        <v>173.46285949999998</v>
      </c>
      <c r="R5819" s="163">
        <v>184.51240625</v>
      </c>
      <c r="S5819" s="163">
        <v>493.57650374999997</v>
      </c>
      <c r="T5819" s="163">
        <v>116.92885346999999</v>
      </c>
      <c r="U5819" s="163">
        <v>1053.53386974</v>
      </c>
      <c r="V5819" s="315">
        <f>HLOOKUP(Dashboard!$H$22,$F$7:V5819,ROWS($F$7:V5819))</f>
        <v>116.92885346999999</v>
      </c>
      <c r="Y5819" s="296">
        <f t="shared" si="933"/>
        <v>5778</v>
      </c>
      <c r="Z5819" s="326">
        <f t="shared" si="934"/>
        <v>18</v>
      </c>
      <c r="AA5819" s="326">
        <f t="shared" si="935"/>
        <v>7</v>
      </c>
      <c r="AB5819" s="288">
        <f t="shared" si="927"/>
        <v>42945.749999985994</v>
      </c>
      <c r="AC5819" s="321" t="str">
        <f t="shared" si="936"/>
        <v>WEEKEND</v>
      </c>
      <c r="AD5819" s="295">
        <v>49.841350999999996</v>
      </c>
      <c r="AE5819" s="295">
        <v>2.2999999999999998</v>
      </c>
      <c r="AF5819" s="283">
        <v>768.19</v>
      </c>
      <c r="AG5819" s="304">
        <v>745.14430000000004</v>
      </c>
      <c r="AH5819" s="305">
        <v>0</v>
      </c>
      <c r="AI5819" s="285">
        <f t="shared" si="928"/>
        <v>745.14430000000004</v>
      </c>
      <c r="AJ5819" s="286">
        <v>2967.0796437113422</v>
      </c>
      <c r="AK5819" s="286">
        <v>0</v>
      </c>
      <c r="AL5819" s="286">
        <v>0</v>
      </c>
      <c r="AM5819" s="327" t="str">
        <f t="shared" si="929"/>
        <v>NA</v>
      </c>
      <c r="AN5819" s="287">
        <f>AJ5819/'INPUTS Menu'!$I$21</f>
        <v>0.98902654790378075</v>
      </c>
    </row>
    <row r="5820" spans="3:40">
      <c r="C5820" s="82">
        <f t="shared" si="930"/>
        <v>18</v>
      </c>
      <c r="D5820" s="82">
        <f t="shared" si="931"/>
        <v>8</v>
      </c>
      <c r="E5820" s="139">
        <v>42976.75</v>
      </c>
      <c r="F5820" s="163">
        <v>0</v>
      </c>
      <c r="G5820" s="163">
        <v>160.85052918</v>
      </c>
      <c r="H5820" s="163">
        <v>170.82824318999999</v>
      </c>
      <c r="I5820" s="163">
        <v>2.52904806</v>
      </c>
      <c r="J5820" s="163">
        <v>180.67448916000001</v>
      </c>
      <c r="K5820" s="163">
        <v>81.237640999999996</v>
      </c>
      <c r="L5820" s="163">
        <v>536.74</v>
      </c>
      <c r="M5820" s="163">
        <v>140.16771054</v>
      </c>
      <c r="N5820" s="314">
        <f t="shared" si="932"/>
        <v>0</v>
      </c>
      <c r="O5820" s="163">
        <v>40.618820499999998</v>
      </c>
      <c r="P5820" s="163">
        <v>175.43160459000001</v>
      </c>
      <c r="Q5820" s="163">
        <v>39.609925750000002</v>
      </c>
      <c r="R5820" s="163">
        <v>44.300910250000001</v>
      </c>
      <c r="S5820" s="163">
        <v>54.377571599999996</v>
      </c>
      <c r="T5820" s="163">
        <v>0</v>
      </c>
      <c r="U5820" s="163">
        <v>180.67448916000001</v>
      </c>
      <c r="V5820" s="315">
        <f>HLOOKUP(Dashboard!$H$22,$F$7:V5820,ROWS($F$7:V5820))</f>
        <v>0</v>
      </c>
      <c r="Y5820" s="296">
        <f t="shared" si="933"/>
        <v>5779</v>
      </c>
      <c r="Z5820" s="326">
        <f t="shared" si="934"/>
        <v>19</v>
      </c>
      <c r="AA5820" s="326">
        <f t="shared" si="935"/>
        <v>7</v>
      </c>
      <c r="AB5820" s="288">
        <f t="shared" si="927"/>
        <v>42945.791666652658</v>
      </c>
      <c r="AC5820" s="321" t="str">
        <f t="shared" si="936"/>
        <v>WEEKEND</v>
      </c>
      <c r="AD5820" s="295">
        <v>36.870241</v>
      </c>
      <c r="AE5820" s="295">
        <v>2.2999999999999998</v>
      </c>
      <c r="AF5820" s="283">
        <v>557.25199999999995</v>
      </c>
      <c r="AG5820" s="304">
        <v>540.5344399999999</v>
      </c>
      <c r="AH5820" s="305">
        <v>0</v>
      </c>
      <c r="AI5820" s="285">
        <f t="shared" si="928"/>
        <v>540.5344399999999</v>
      </c>
      <c r="AJ5820" s="286">
        <v>2967.0796437113422</v>
      </c>
      <c r="AK5820" s="286">
        <v>0</v>
      </c>
      <c r="AL5820" s="286">
        <v>0</v>
      </c>
      <c r="AM5820" s="327" t="str">
        <f t="shared" si="929"/>
        <v>NA</v>
      </c>
      <c r="AN5820" s="287">
        <f>AJ5820/'INPUTS Menu'!$I$21</f>
        <v>0.98902654790378075</v>
      </c>
    </row>
    <row r="5821" spans="3:40">
      <c r="C5821" s="82">
        <f t="shared" si="930"/>
        <v>19</v>
      </c>
      <c r="D5821" s="82">
        <f t="shared" si="931"/>
        <v>8</v>
      </c>
      <c r="E5821" s="139">
        <v>42976.791666666664</v>
      </c>
      <c r="F5821" s="163">
        <v>0</v>
      </c>
      <c r="G5821" s="163">
        <v>0</v>
      </c>
      <c r="H5821" s="163">
        <v>0</v>
      </c>
      <c r="I5821" s="163">
        <v>0</v>
      </c>
      <c r="J5821" s="163">
        <v>0</v>
      </c>
      <c r="K5821" s="163">
        <v>0</v>
      </c>
      <c r="L5821" s="163">
        <v>0</v>
      </c>
      <c r="M5821" s="163">
        <v>0</v>
      </c>
      <c r="N5821" s="314">
        <f t="shared" si="932"/>
        <v>0</v>
      </c>
      <c r="O5821" s="163">
        <v>0</v>
      </c>
      <c r="P5821" s="163">
        <v>0</v>
      </c>
      <c r="Q5821" s="163">
        <v>0</v>
      </c>
      <c r="R5821" s="163">
        <v>0</v>
      </c>
      <c r="S5821" s="163">
        <v>0</v>
      </c>
      <c r="T5821" s="163">
        <v>0</v>
      </c>
      <c r="U5821" s="163">
        <v>0</v>
      </c>
      <c r="V5821" s="315">
        <f>HLOOKUP(Dashboard!$H$22,$F$7:V5821,ROWS($F$7:V5821))</f>
        <v>0</v>
      </c>
      <c r="Y5821" s="296">
        <f t="shared" si="933"/>
        <v>5780</v>
      </c>
      <c r="Z5821" s="326">
        <f t="shared" si="934"/>
        <v>20</v>
      </c>
      <c r="AA5821" s="326">
        <f t="shared" si="935"/>
        <v>7</v>
      </c>
      <c r="AB5821" s="288">
        <f t="shared" si="927"/>
        <v>42945.833333319322</v>
      </c>
      <c r="AC5821" s="321" t="str">
        <f t="shared" si="936"/>
        <v>WEEKEND</v>
      </c>
      <c r="AD5821" s="295">
        <v>34.660142</v>
      </c>
      <c r="AE5821" s="295">
        <v>2.2999999999999998</v>
      </c>
      <c r="AF5821" s="283">
        <v>0</v>
      </c>
      <c r="AG5821" s="304">
        <v>0</v>
      </c>
      <c r="AH5821" s="305">
        <v>970</v>
      </c>
      <c r="AI5821" s="285">
        <f t="shared" si="928"/>
        <v>970</v>
      </c>
      <c r="AJ5821" s="286">
        <v>2967.0796437113422</v>
      </c>
      <c r="AK5821" s="286">
        <v>0</v>
      </c>
      <c r="AL5821" s="286">
        <v>0</v>
      </c>
      <c r="AM5821" s="327" t="str">
        <f t="shared" si="929"/>
        <v>NA</v>
      </c>
      <c r="AN5821" s="287">
        <f>AJ5821/'INPUTS Menu'!$I$21</f>
        <v>0.98902654790378075</v>
      </c>
    </row>
    <row r="5822" spans="3:40">
      <c r="C5822" s="82">
        <f t="shared" si="930"/>
        <v>20</v>
      </c>
      <c r="D5822" s="82">
        <f t="shared" si="931"/>
        <v>8</v>
      </c>
      <c r="E5822" s="139">
        <v>42976.833333333336</v>
      </c>
      <c r="F5822" s="163">
        <v>0</v>
      </c>
      <c r="G5822" s="163">
        <v>0</v>
      </c>
      <c r="H5822" s="163">
        <v>0</v>
      </c>
      <c r="I5822" s="163">
        <v>0</v>
      </c>
      <c r="J5822" s="163">
        <v>0</v>
      </c>
      <c r="K5822" s="163">
        <v>0</v>
      </c>
      <c r="L5822" s="163">
        <v>0</v>
      </c>
      <c r="M5822" s="163">
        <v>0</v>
      </c>
      <c r="N5822" s="314">
        <f t="shared" si="932"/>
        <v>0</v>
      </c>
      <c r="O5822" s="163">
        <v>0</v>
      </c>
      <c r="P5822" s="163">
        <v>0</v>
      </c>
      <c r="Q5822" s="163">
        <v>0</v>
      </c>
      <c r="R5822" s="163">
        <v>0</v>
      </c>
      <c r="S5822" s="163">
        <v>0</v>
      </c>
      <c r="T5822" s="163">
        <v>0</v>
      </c>
      <c r="U5822" s="163">
        <v>0</v>
      </c>
      <c r="V5822" s="315">
        <f>HLOOKUP(Dashboard!$H$22,$F$7:V5822,ROWS($F$7:V5822))</f>
        <v>0</v>
      </c>
      <c r="Y5822" s="296">
        <f t="shared" si="933"/>
        <v>5781</v>
      </c>
      <c r="Z5822" s="326">
        <f t="shared" si="934"/>
        <v>21</v>
      </c>
      <c r="AA5822" s="326">
        <f t="shared" si="935"/>
        <v>7</v>
      </c>
      <c r="AB5822" s="288">
        <f t="shared" si="927"/>
        <v>42945.874999985987</v>
      </c>
      <c r="AC5822" s="321" t="str">
        <f t="shared" si="936"/>
        <v>WEEKEND</v>
      </c>
      <c r="AD5822" s="295">
        <v>35.420037499999999</v>
      </c>
      <c r="AE5822" s="295">
        <v>2.2999999999999998</v>
      </c>
      <c r="AF5822" s="283">
        <v>0</v>
      </c>
      <c r="AG5822" s="304">
        <v>0</v>
      </c>
      <c r="AH5822" s="305">
        <v>0</v>
      </c>
      <c r="AI5822" s="285">
        <f t="shared" si="928"/>
        <v>0</v>
      </c>
      <c r="AJ5822" s="286">
        <v>1967.0796437113422</v>
      </c>
      <c r="AK5822" s="286">
        <v>0</v>
      </c>
      <c r="AL5822" s="286">
        <v>0</v>
      </c>
      <c r="AM5822" s="327" t="str">
        <f t="shared" si="929"/>
        <v>NA</v>
      </c>
      <c r="AN5822" s="287">
        <f>AJ5822/'INPUTS Menu'!$I$21</f>
        <v>0.65569321457044738</v>
      </c>
    </row>
    <row r="5823" spans="3:40">
      <c r="C5823" s="82">
        <f t="shared" si="930"/>
        <v>21</v>
      </c>
      <c r="D5823" s="82">
        <f t="shared" si="931"/>
        <v>8</v>
      </c>
      <c r="E5823" s="139">
        <v>42976.875</v>
      </c>
      <c r="F5823" s="163">
        <v>0</v>
      </c>
      <c r="G5823" s="163">
        <v>0</v>
      </c>
      <c r="H5823" s="163">
        <v>0</v>
      </c>
      <c r="I5823" s="163">
        <v>0</v>
      </c>
      <c r="J5823" s="163">
        <v>0</v>
      </c>
      <c r="K5823" s="163">
        <v>0</v>
      </c>
      <c r="L5823" s="163">
        <v>0</v>
      </c>
      <c r="M5823" s="163">
        <v>0</v>
      </c>
      <c r="N5823" s="314">
        <f t="shared" si="932"/>
        <v>0</v>
      </c>
      <c r="O5823" s="163">
        <v>0</v>
      </c>
      <c r="P5823" s="163">
        <v>0</v>
      </c>
      <c r="Q5823" s="163">
        <v>0</v>
      </c>
      <c r="R5823" s="163">
        <v>0</v>
      </c>
      <c r="S5823" s="163">
        <v>0</v>
      </c>
      <c r="T5823" s="163">
        <v>0</v>
      </c>
      <c r="U5823" s="163">
        <v>0</v>
      </c>
      <c r="V5823" s="315">
        <f>HLOOKUP(Dashboard!$H$22,$F$7:V5823,ROWS($F$7:V5823))</f>
        <v>0</v>
      </c>
      <c r="Y5823" s="296">
        <f t="shared" si="933"/>
        <v>5782</v>
      </c>
      <c r="Z5823" s="326">
        <f t="shared" si="934"/>
        <v>22</v>
      </c>
      <c r="AA5823" s="326">
        <f t="shared" si="935"/>
        <v>7</v>
      </c>
      <c r="AB5823" s="288">
        <f t="shared" si="927"/>
        <v>42945.916666652651</v>
      </c>
      <c r="AC5823" s="321" t="str">
        <f t="shared" si="936"/>
        <v>WEEKEND</v>
      </c>
      <c r="AD5823" s="295">
        <v>32.533547999999996</v>
      </c>
      <c r="AE5823" s="295">
        <v>2.2999999999999998</v>
      </c>
      <c r="AF5823" s="283">
        <v>0</v>
      </c>
      <c r="AG5823" s="304">
        <v>0</v>
      </c>
      <c r="AH5823" s="305">
        <v>0</v>
      </c>
      <c r="AI5823" s="285">
        <f t="shared" si="928"/>
        <v>0</v>
      </c>
      <c r="AJ5823" s="286">
        <v>1967.0796437113422</v>
      </c>
      <c r="AK5823" s="286">
        <v>0</v>
      </c>
      <c r="AL5823" s="286">
        <v>0</v>
      </c>
      <c r="AM5823" s="327" t="str">
        <f t="shared" si="929"/>
        <v>NA</v>
      </c>
      <c r="AN5823" s="287">
        <f>AJ5823/'INPUTS Menu'!$I$21</f>
        <v>0.65569321457044738</v>
      </c>
    </row>
    <row r="5824" spans="3:40">
      <c r="C5824" s="82">
        <f t="shared" si="930"/>
        <v>22</v>
      </c>
      <c r="D5824" s="82">
        <f t="shared" si="931"/>
        <v>8</v>
      </c>
      <c r="E5824" s="139">
        <v>42976.916666666664</v>
      </c>
      <c r="F5824" s="163">
        <v>0</v>
      </c>
      <c r="G5824" s="163">
        <v>0</v>
      </c>
      <c r="H5824" s="163">
        <v>0</v>
      </c>
      <c r="I5824" s="163">
        <v>0</v>
      </c>
      <c r="J5824" s="163">
        <v>0</v>
      </c>
      <c r="K5824" s="163">
        <v>0</v>
      </c>
      <c r="L5824" s="163">
        <v>0</v>
      </c>
      <c r="M5824" s="163">
        <v>0</v>
      </c>
      <c r="N5824" s="314">
        <f t="shared" si="932"/>
        <v>0</v>
      </c>
      <c r="O5824" s="163">
        <v>0</v>
      </c>
      <c r="P5824" s="163">
        <v>0</v>
      </c>
      <c r="Q5824" s="163">
        <v>0</v>
      </c>
      <c r="R5824" s="163">
        <v>0</v>
      </c>
      <c r="S5824" s="163">
        <v>0</v>
      </c>
      <c r="T5824" s="163">
        <v>0</v>
      </c>
      <c r="U5824" s="163">
        <v>0</v>
      </c>
      <c r="V5824" s="315">
        <f>HLOOKUP(Dashboard!$H$22,$F$7:V5824,ROWS($F$7:V5824))</f>
        <v>0</v>
      </c>
      <c r="Y5824" s="296">
        <f t="shared" si="933"/>
        <v>5783</v>
      </c>
      <c r="Z5824" s="326">
        <f t="shared" si="934"/>
        <v>23</v>
      </c>
      <c r="AA5824" s="326">
        <f t="shared" si="935"/>
        <v>7</v>
      </c>
      <c r="AB5824" s="288">
        <f t="shared" si="927"/>
        <v>42945.958333319315</v>
      </c>
      <c r="AC5824" s="321" t="str">
        <f t="shared" si="936"/>
        <v>WEEKEND</v>
      </c>
      <c r="AD5824" s="295">
        <v>28.759122000000001</v>
      </c>
      <c r="AE5824" s="295">
        <v>2.2999999999999998</v>
      </c>
      <c r="AF5824" s="283">
        <v>0</v>
      </c>
      <c r="AG5824" s="304">
        <v>0</v>
      </c>
      <c r="AH5824" s="305">
        <v>0</v>
      </c>
      <c r="AI5824" s="285">
        <f t="shared" si="928"/>
        <v>0</v>
      </c>
      <c r="AJ5824" s="286">
        <v>1967.0796437113422</v>
      </c>
      <c r="AK5824" s="286">
        <v>0</v>
      </c>
      <c r="AL5824" s="286">
        <v>0</v>
      </c>
      <c r="AM5824" s="327" t="str">
        <f t="shared" si="929"/>
        <v>NA</v>
      </c>
      <c r="AN5824" s="287">
        <f>AJ5824/'INPUTS Menu'!$I$21</f>
        <v>0.65569321457044738</v>
      </c>
    </row>
    <row r="5825" spans="3:40">
      <c r="C5825" s="82">
        <f t="shared" si="930"/>
        <v>23</v>
      </c>
      <c r="D5825" s="82">
        <f t="shared" si="931"/>
        <v>8</v>
      </c>
      <c r="E5825" s="139">
        <v>42976.958333333336</v>
      </c>
      <c r="F5825" s="163">
        <v>0</v>
      </c>
      <c r="G5825" s="163">
        <v>0</v>
      </c>
      <c r="H5825" s="163">
        <v>0</v>
      </c>
      <c r="I5825" s="163">
        <v>0</v>
      </c>
      <c r="J5825" s="163">
        <v>0</v>
      </c>
      <c r="K5825" s="163">
        <v>0</v>
      </c>
      <c r="L5825" s="163">
        <v>0</v>
      </c>
      <c r="M5825" s="163">
        <v>0</v>
      </c>
      <c r="N5825" s="314">
        <f t="shared" si="932"/>
        <v>0</v>
      </c>
      <c r="O5825" s="163">
        <v>0</v>
      </c>
      <c r="P5825" s="163">
        <v>0</v>
      </c>
      <c r="Q5825" s="163">
        <v>0</v>
      </c>
      <c r="R5825" s="163">
        <v>0</v>
      </c>
      <c r="S5825" s="163">
        <v>0</v>
      </c>
      <c r="T5825" s="163">
        <v>0</v>
      </c>
      <c r="U5825" s="163">
        <v>0</v>
      </c>
      <c r="V5825" s="315">
        <f>HLOOKUP(Dashboard!$H$22,$F$7:V5825,ROWS($F$7:V5825))</f>
        <v>0</v>
      </c>
      <c r="Y5825" s="296">
        <f t="shared" si="933"/>
        <v>5784</v>
      </c>
      <c r="Z5825" s="326">
        <f t="shared" si="934"/>
        <v>0</v>
      </c>
      <c r="AA5825" s="326">
        <f t="shared" si="935"/>
        <v>7</v>
      </c>
      <c r="AB5825" s="288">
        <f t="shared" si="927"/>
        <v>42945.999999985979</v>
      </c>
      <c r="AC5825" s="321" t="str">
        <f t="shared" si="936"/>
        <v>WEEKEND</v>
      </c>
      <c r="AD5825" s="295">
        <v>25.068201000000002</v>
      </c>
      <c r="AE5825" s="295">
        <v>2.2999999999999998</v>
      </c>
      <c r="AF5825" s="283">
        <v>0</v>
      </c>
      <c r="AG5825" s="304">
        <v>0</v>
      </c>
      <c r="AH5825" s="305">
        <v>0</v>
      </c>
      <c r="AI5825" s="285">
        <f t="shared" si="928"/>
        <v>0</v>
      </c>
      <c r="AJ5825" s="286">
        <v>1967.0796437113422</v>
      </c>
      <c r="AK5825" s="286">
        <v>0</v>
      </c>
      <c r="AL5825" s="286">
        <v>0</v>
      </c>
      <c r="AM5825" s="327" t="str">
        <f t="shared" si="929"/>
        <v>NA</v>
      </c>
      <c r="AN5825" s="287">
        <f>AJ5825/'INPUTS Menu'!$I$21</f>
        <v>0.65569321457044738</v>
      </c>
    </row>
    <row r="5826" spans="3:40">
      <c r="C5826" s="82">
        <f t="shared" si="930"/>
        <v>0</v>
      </c>
      <c r="D5826" s="82">
        <f t="shared" si="931"/>
        <v>8</v>
      </c>
      <c r="E5826" s="139">
        <v>42977</v>
      </c>
      <c r="F5826" s="163">
        <v>0</v>
      </c>
      <c r="G5826" s="163">
        <v>0</v>
      </c>
      <c r="H5826" s="163">
        <v>0</v>
      </c>
      <c r="I5826" s="163">
        <v>0</v>
      </c>
      <c r="J5826" s="163">
        <v>0</v>
      </c>
      <c r="K5826" s="163">
        <v>0</v>
      </c>
      <c r="L5826" s="163">
        <v>0</v>
      </c>
      <c r="M5826" s="163">
        <v>0</v>
      </c>
      <c r="N5826" s="314">
        <f t="shared" si="932"/>
        <v>0</v>
      </c>
      <c r="O5826" s="163">
        <v>0</v>
      </c>
      <c r="P5826" s="163">
        <v>0</v>
      </c>
      <c r="Q5826" s="163">
        <v>0</v>
      </c>
      <c r="R5826" s="163">
        <v>0</v>
      </c>
      <c r="S5826" s="163">
        <v>0</v>
      </c>
      <c r="T5826" s="163">
        <v>0</v>
      </c>
      <c r="U5826" s="163">
        <v>0</v>
      </c>
      <c r="V5826" s="315">
        <f>HLOOKUP(Dashboard!$H$22,$F$7:V5826,ROWS($F$7:V5826))</f>
        <v>0</v>
      </c>
      <c r="Y5826" s="296">
        <f t="shared" si="933"/>
        <v>5785</v>
      </c>
      <c r="Z5826" s="326">
        <f t="shared" si="934"/>
        <v>1</v>
      </c>
      <c r="AA5826" s="326">
        <f t="shared" si="935"/>
        <v>7</v>
      </c>
      <c r="AB5826" s="288">
        <f t="shared" si="927"/>
        <v>42946.041666652643</v>
      </c>
      <c r="AC5826" s="321" t="str">
        <f t="shared" si="936"/>
        <v>WEEKEND</v>
      </c>
      <c r="AD5826" s="295">
        <v>25.299231499999998</v>
      </c>
      <c r="AE5826" s="295">
        <v>2.2999999999999998</v>
      </c>
      <c r="AF5826" s="283">
        <v>0</v>
      </c>
      <c r="AG5826" s="304">
        <v>0</v>
      </c>
      <c r="AH5826" s="305">
        <v>0</v>
      </c>
      <c r="AI5826" s="285">
        <f t="shared" si="928"/>
        <v>0</v>
      </c>
      <c r="AJ5826" s="286">
        <v>1967.0796437113422</v>
      </c>
      <c r="AK5826" s="286">
        <v>0</v>
      </c>
      <c r="AL5826" s="286">
        <v>0</v>
      </c>
      <c r="AM5826" s="327" t="str">
        <f t="shared" si="929"/>
        <v>NA</v>
      </c>
      <c r="AN5826" s="287">
        <f>AJ5826/'INPUTS Menu'!$I$21</f>
        <v>0.65569321457044738</v>
      </c>
    </row>
    <row r="5827" spans="3:40">
      <c r="C5827" s="82">
        <f t="shared" si="930"/>
        <v>1</v>
      </c>
      <c r="D5827" s="82">
        <f t="shared" si="931"/>
        <v>8</v>
      </c>
      <c r="E5827" s="139">
        <v>42977.041666666664</v>
      </c>
      <c r="F5827" s="163">
        <v>0</v>
      </c>
      <c r="G5827" s="163">
        <v>0</v>
      </c>
      <c r="H5827" s="163">
        <v>0</v>
      </c>
      <c r="I5827" s="163">
        <v>0</v>
      </c>
      <c r="J5827" s="163">
        <v>0</v>
      </c>
      <c r="K5827" s="163">
        <v>0</v>
      </c>
      <c r="L5827" s="163">
        <v>0</v>
      </c>
      <c r="M5827" s="163">
        <v>0</v>
      </c>
      <c r="N5827" s="314">
        <f t="shared" si="932"/>
        <v>0</v>
      </c>
      <c r="O5827" s="163">
        <v>0</v>
      </c>
      <c r="P5827" s="163">
        <v>0</v>
      </c>
      <c r="Q5827" s="163">
        <v>0</v>
      </c>
      <c r="R5827" s="163">
        <v>0</v>
      </c>
      <c r="S5827" s="163">
        <v>0</v>
      </c>
      <c r="T5827" s="163">
        <v>0</v>
      </c>
      <c r="U5827" s="163">
        <v>0</v>
      </c>
      <c r="V5827" s="315">
        <f>HLOOKUP(Dashboard!$H$22,$F$7:V5827,ROWS($F$7:V5827))</f>
        <v>0</v>
      </c>
      <c r="Y5827" s="296">
        <f t="shared" si="933"/>
        <v>5786</v>
      </c>
      <c r="Z5827" s="326">
        <f t="shared" si="934"/>
        <v>2</v>
      </c>
      <c r="AA5827" s="326">
        <f t="shared" si="935"/>
        <v>7</v>
      </c>
      <c r="AB5827" s="288">
        <f t="shared" si="927"/>
        <v>42946.083333319308</v>
      </c>
      <c r="AC5827" s="321" t="str">
        <f t="shared" si="936"/>
        <v>WEEKEND</v>
      </c>
      <c r="AD5827" s="295">
        <v>23.787791000000002</v>
      </c>
      <c r="AE5827" s="295">
        <v>2.2999999999999998</v>
      </c>
      <c r="AF5827" s="283">
        <v>0</v>
      </c>
      <c r="AG5827" s="304">
        <v>0</v>
      </c>
      <c r="AH5827" s="305">
        <v>0</v>
      </c>
      <c r="AI5827" s="285">
        <f t="shared" si="928"/>
        <v>0</v>
      </c>
      <c r="AJ5827" s="286">
        <v>1967.0796437113422</v>
      </c>
      <c r="AK5827" s="286">
        <v>0</v>
      </c>
      <c r="AL5827" s="286">
        <v>0</v>
      </c>
      <c r="AM5827" s="327" t="str">
        <f t="shared" si="929"/>
        <v>NA</v>
      </c>
      <c r="AN5827" s="287">
        <f>AJ5827/'INPUTS Menu'!$I$21</f>
        <v>0.65569321457044738</v>
      </c>
    </row>
    <row r="5828" spans="3:40">
      <c r="C5828" s="82">
        <f t="shared" si="930"/>
        <v>2</v>
      </c>
      <c r="D5828" s="82">
        <f t="shared" si="931"/>
        <v>8</v>
      </c>
      <c r="E5828" s="139">
        <v>42977.083333333336</v>
      </c>
      <c r="F5828" s="163">
        <v>0</v>
      </c>
      <c r="G5828" s="163">
        <v>0</v>
      </c>
      <c r="H5828" s="163">
        <v>0</v>
      </c>
      <c r="I5828" s="163">
        <v>0</v>
      </c>
      <c r="J5828" s="163">
        <v>0</v>
      </c>
      <c r="K5828" s="163">
        <v>0</v>
      </c>
      <c r="L5828" s="163">
        <v>0</v>
      </c>
      <c r="M5828" s="163">
        <v>0</v>
      </c>
      <c r="N5828" s="314">
        <f t="shared" si="932"/>
        <v>0</v>
      </c>
      <c r="O5828" s="163">
        <v>0</v>
      </c>
      <c r="P5828" s="163">
        <v>0</v>
      </c>
      <c r="Q5828" s="163">
        <v>0</v>
      </c>
      <c r="R5828" s="163">
        <v>0</v>
      </c>
      <c r="S5828" s="163">
        <v>0</v>
      </c>
      <c r="T5828" s="163">
        <v>0</v>
      </c>
      <c r="U5828" s="163">
        <v>0</v>
      </c>
      <c r="V5828" s="315">
        <f>HLOOKUP(Dashboard!$H$22,$F$7:V5828,ROWS($F$7:V5828))</f>
        <v>0</v>
      </c>
      <c r="Y5828" s="296">
        <f t="shared" si="933"/>
        <v>5787</v>
      </c>
      <c r="Z5828" s="326">
        <f t="shared" si="934"/>
        <v>3</v>
      </c>
      <c r="AA5828" s="326">
        <f t="shared" si="935"/>
        <v>7</v>
      </c>
      <c r="AB5828" s="288">
        <f t="shared" si="927"/>
        <v>42946.124999985972</v>
      </c>
      <c r="AC5828" s="321" t="str">
        <f t="shared" si="936"/>
        <v>WEEKEND</v>
      </c>
      <c r="AD5828" s="295">
        <v>23.565110999999998</v>
      </c>
      <c r="AE5828" s="295">
        <v>2.2999999999999998</v>
      </c>
      <c r="AF5828" s="283">
        <v>0</v>
      </c>
      <c r="AG5828" s="304">
        <v>0</v>
      </c>
      <c r="AH5828" s="305">
        <v>0</v>
      </c>
      <c r="AI5828" s="285">
        <f t="shared" si="928"/>
        <v>0</v>
      </c>
      <c r="AJ5828" s="286">
        <v>1967.0796437113422</v>
      </c>
      <c r="AK5828" s="286">
        <v>0</v>
      </c>
      <c r="AL5828" s="286">
        <v>0</v>
      </c>
      <c r="AM5828" s="327" t="str">
        <f t="shared" si="929"/>
        <v>NA</v>
      </c>
      <c r="AN5828" s="287">
        <f>AJ5828/'INPUTS Menu'!$I$21</f>
        <v>0.65569321457044738</v>
      </c>
    </row>
    <row r="5829" spans="3:40">
      <c r="C5829" s="82">
        <f t="shared" si="930"/>
        <v>3</v>
      </c>
      <c r="D5829" s="82">
        <f t="shared" si="931"/>
        <v>8</v>
      </c>
      <c r="E5829" s="139">
        <v>42977.125</v>
      </c>
      <c r="F5829" s="163">
        <v>0</v>
      </c>
      <c r="G5829" s="163">
        <v>0</v>
      </c>
      <c r="H5829" s="163">
        <v>0</v>
      </c>
      <c r="I5829" s="163">
        <v>0</v>
      </c>
      <c r="J5829" s="163">
        <v>0</v>
      </c>
      <c r="K5829" s="163">
        <v>0</v>
      </c>
      <c r="L5829" s="163">
        <v>0</v>
      </c>
      <c r="M5829" s="163">
        <v>0</v>
      </c>
      <c r="N5829" s="314">
        <f t="shared" si="932"/>
        <v>0</v>
      </c>
      <c r="O5829" s="163">
        <v>0</v>
      </c>
      <c r="P5829" s="163">
        <v>0</v>
      </c>
      <c r="Q5829" s="163">
        <v>0</v>
      </c>
      <c r="R5829" s="163">
        <v>0</v>
      </c>
      <c r="S5829" s="163">
        <v>0</v>
      </c>
      <c r="T5829" s="163">
        <v>0</v>
      </c>
      <c r="U5829" s="163">
        <v>0</v>
      </c>
      <c r="V5829" s="315">
        <f>HLOOKUP(Dashboard!$H$22,$F$7:V5829,ROWS($F$7:V5829))</f>
        <v>0</v>
      </c>
      <c r="Y5829" s="296">
        <f t="shared" si="933"/>
        <v>5788</v>
      </c>
      <c r="Z5829" s="326">
        <f t="shared" si="934"/>
        <v>4</v>
      </c>
      <c r="AA5829" s="326">
        <f t="shared" si="935"/>
        <v>7</v>
      </c>
      <c r="AB5829" s="288">
        <f t="shared" si="927"/>
        <v>42946.166666652636</v>
      </c>
      <c r="AC5829" s="321" t="str">
        <f t="shared" si="936"/>
        <v>WEEKEND</v>
      </c>
      <c r="AD5829" s="295">
        <v>23.448203999999997</v>
      </c>
      <c r="AE5829" s="295">
        <v>2.2999999999999998</v>
      </c>
      <c r="AF5829" s="283">
        <v>0</v>
      </c>
      <c r="AG5829" s="304">
        <v>0</v>
      </c>
      <c r="AH5829" s="305">
        <v>0</v>
      </c>
      <c r="AI5829" s="285">
        <f t="shared" si="928"/>
        <v>0</v>
      </c>
      <c r="AJ5829" s="286">
        <v>1967.0796437113422</v>
      </c>
      <c r="AK5829" s="286">
        <v>0</v>
      </c>
      <c r="AL5829" s="286">
        <v>0</v>
      </c>
      <c r="AM5829" s="327" t="str">
        <f t="shared" si="929"/>
        <v>NA</v>
      </c>
      <c r="AN5829" s="287">
        <f>AJ5829/'INPUTS Menu'!$I$21</f>
        <v>0.65569321457044738</v>
      </c>
    </row>
    <row r="5830" spans="3:40">
      <c r="C5830" s="82">
        <f t="shared" si="930"/>
        <v>4</v>
      </c>
      <c r="D5830" s="82">
        <f t="shared" si="931"/>
        <v>8</v>
      </c>
      <c r="E5830" s="139">
        <v>42977.166666666664</v>
      </c>
      <c r="F5830" s="163">
        <v>0</v>
      </c>
      <c r="G5830" s="163">
        <v>0</v>
      </c>
      <c r="H5830" s="163">
        <v>0</v>
      </c>
      <c r="I5830" s="163">
        <v>0</v>
      </c>
      <c r="J5830" s="163">
        <v>0</v>
      </c>
      <c r="K5830" s="163">
        <v>0</v>
      </c>
      <c r="L5830" s="163">
        <v>0</v>
      </c>
      <c r="M5830" s="163">
        <v>0</v>
      </c>
      <c r="N5830" s="314">
        <f t="shared" si="932"/>
        <v>0</v>
      </c>
      <c r="O5830" s="163">
        <v>0</v>
      </c>
      <c r="P5830" s="163">
        <v>0</v>
      </c>
      <c r="Q5830" s="163">
        <v>0</v>
      </c>
      <c r="R5830" s="163">
        <v>0</v>
      </c>
      <c r="S5830" s="163">
        <v>0</v>
      </c>
      <c r="T5830" s="163">
        <v>0</v>
      </c>
      <c r="U5830" s="163">
        <v>0</v>
      </c>
      <c r="V5830" s="315">
        <f>HLOOKUP(Dashboard!$H$22,$F$7:V5830,ROWS($F$7:V5830))</f>
        <v>0</v>
      </c>
      <c r="Y5830" s="296">
        <f t="shared" si="933"/>
        <v>5789</v>
      </c>
      <c r="Z5830" s="326">
        <f t="shared" si="934"/>
        <v>5</v>
      </c>
      <c r="AA5830" s="326">
        <f t="shared" si="935"/>
        <v>7</v>
      </c>
      <c r="AB5830" s="288">
        <f t="shared" si="927"/>
        <v>42946.2083333193</v>
      </c>
      <c r="AC5830" s="321" t="str">
        <f t="shared" si="936"/>
        <v>WEEKEND</v>
      </c>
      <c r="AD5830" s="295">
        <v>23.144802500000001</v>
      </c>
      <c r="AE5830" s="295">
        <v>2.2999999999999998</v>
      </c>
      <c r="AF5830" s="283">
        <v>0</v>
      </c>
      <c r="AG5830" s="304">
        <v>0</v>
      </c>
      <c r="AH5830" s="305">
        <v>0</v>
      </c>
      <c r="AI5830" s="285">
        <f t="shared" si="928"/>
        <v>0</v>
      </c>
      <c r="AJ5830" s="286">
        <v>1967.0796437113422</v>
      </c>
      <c r="AK5830" s="286">
        <v>0</v>
      </c>
      <c r="AL5830" s="286">
        <v>0</v>
      </c>
      <c r="AM5830" s="327" t="str">
        <f t="shared" si="929"/>
        <v>NA</v>
      </c>
      <c r="AN5830" s="287">
        <f>AJ5830/'INPUTS Menu'!$I$21</f>
        <v>0.65569321457044738</v>
      </c>
    </row>
    <row r="5831" spans="3:40">
      <c r="C5831" s="82">
        <f t="shared" si="930"/>
        <v>5</v>
      </c>
      <c r="D5831" s="82">
        <f t="shared" si="931"/>
        <v>8</v>
      </c>
      <c r="E5831" s="139">
        <v>42977.208333333336</v>
      </c>
      <c r="F5831" s="163">
        <v>0</v>
      </c>
      <c r="G5831" s="163">
        <v>0</v>
      </c>
      <c r="H5831" s="163">
        <v>0</v>
      </c>
      <c r="I5831" s="163">
        <v>0</v>
      </c>
      <c r="J5831" s="163">
        <v>0</v>
      </c>
      <c r="K5831" s="163">
        <v>0</v>
      </c>
      <c r="L5831" s="163">
        <v>0</v>
      </c>
      <c r="M5831" s="163">
        <v>0</v>
      </c>
      <c r="N5831" s="314">
        <f t="shared" si="932"/>
        <v>0</v>
      </c>
      <c r="O5831" s="163">
        <v>0</v>
      </c>
      <c r="P5831" s="163">
        <v>0</v>
      </c>
      <c r="Q5831" s="163">
        <v>0</v>
      </c>
      <c r="R5831" s="163">
        <v>0</v>
      </c>
      <c r="S5831" s="163">
        <v>0</v>
      </c>
      <c r="T5831" s="163">
        <v>0</v>
      </c>
      <c r="U5831" s="163">
        <v>0</v>
      </c>
      <c r="V5831" s="315">
        <f>HLOOKUP(Dashboard!$H$22,$F$7:V5831,ROWS($F$7:V5831))</f>
        <v>0</v>
      </c>
      <c r="Y5831" s="296">
        <f t="shared" si="933"/>
        <v>5790</v>
      </c>
      <c r="Z5831" s="326">
        <f t="shared" si="934"/>
        <v>6</v>
      </c>
      <c r="AA5831" s="326">
        <f t="shared" si="935"/>
        <v>7</v>
      </c>
      <c r="AB5831" s="288">
        <f t="shared" si="927"/>
        <v>42946.249999985965</v>
      </c>
      <c r="AC5831" s="321" t="str">
        <f t="shared" si="936"/>
        <v>WEEKEND</v>
      </c>
      <c r="AD5831" s="295">
        <v>23.016761500000005</v>
      </c>
      <c r="AE5831" s="295">
        <v>2.2999999999999998</v>
      </c>
      <c r="AF5831" s="283">
        <v>0</v>
      </c>
      <c r="AG5831" s="304">
        <v>0</v>
      </c>
      <c r="AH5831" s="305">
        <v>0</v>
      </c>
      <c r="AI5831" s="285">
        <f t="shared" si="928"/>
        <v>0</v>
      </c>
      <c r="AJ5831" s="286">
        <v>1967.0796437113422</v>
      </c>
      <c r="AK5831" s="286">
        <v>0</v>
      </c>
      <c r="AL5831" s="286">
        <v>0</v>
      </c>
      <c r="AM5831" s="327" t="str">
        <f t="shared" si="929"/>
        <v>NA</v>
      </c>
      <c r="AN5831" s="287">
        <f>AJ5831/'INPUTS Menu'!$I$21</f>
        <v>0.65569321457044738</v>
      </c>
    </row>
    <row r="5832" spans="3:40">
      <c r="C5832" s="82">
        <f t="shared" si="930"/>
        <v>6</v>
      </c>
      <c r="D5832" s="82">
        <f t="shared" si="931"/>
        <v>8</v>
      </c>
      <c r="E5832" s="139">
        <v>42977.25</v>
      </c>
      <c r="F5832" s="163">
        <v>147.78730791000001</v>
      </c>
      <c r="G5832" s="163">
        <v>0</v>
      </c>
      <c r="H5832" s="163">
        <v>27.18232407</v>
      </c>
      <c r="I5832" s="163">
        <v>0</v>
      </c>
      <c r="J5832" s="163">
        <v>54.798614640000004</v>
      </c>
      <c r="K5832" s="163">
        <v>0</v>
      </c>
      <c r="L5832" s="163">
        <v>0</v>
      </c>
      <c r="M5832" s="163">
        <v>141.41868443999999</v>
      </c>
      <c r="N5832" s="314">
        <f t="shared" si="932"/>
        <v>0</v>
      </c>
      <c r="O5832" s="163">
        <v>0</v>
      </c>
      <c r="P5832" s="163">
        <v>14.42321694</v>
      </c>
      <c r="Q5832" s="163">
        <v>11.0482695</v>
      </c>
      <c r="R5832" s="163">
        <v>3.6422265</v>
      </c>
      <c r="S5832" s="163">
        <v>88.263937079999991</v>
      </c>
      <c r="T5832" s="163">
        <v>147.78730791000001</v>
      </c>
      <c r="U5832" s="163">
        <v>54.798614640000004</v>
      </c>
      <c r="V5832" s="315">
        <f>HLOOKUP(Dashboard!$H$22,$F$7:V5832,ROWS($F$7:V5832))</f>
        <v>147.78730791000001</v>
      </c>
      <c r="Y5832" s="296">
        <f t="shared" si="933"/>
        <v>5791</v>
      </c>
      <c r="Z5832" s="326">
        <f t="shared" si="934"/>
        <v>7</v>
      </c>
      <c r="AA5832" s="326">
        <f t="shared" si="935"/>
        <v>7</v>
      </c>
      <c r="AB5832" s="288">
        <f t="shared" si="927"/>
        <v>42946.291666652629</v>
      </c>
      <c r="AC5832" s="321" t="str">
        <f t="shared" si="936"/>
        <v>WEEKEND</v>
      </c>
      <c r="AD5832" s="295">
        <v>22.638205499999998</v>
      </c>
      <c r="AE5832" s="295">
        <v>2.2999999999999998</v>
      </c>
      <c r="AF5832" s="283">
        <v>0</v>
      </c>
      <c r="AG5832" s="304">
        <v>0</v>
      </c>
      <c r="AH5832" s="305">
        <v>0</v>
      </c>
      <c r="AI5832" s="285">
        <f t="shared" si="928"/>
        <v>0</v>
      </c>
      <c r="AJ5832" s="286">
        <v>1967.0796437113422</v>
      </c>
      <c r="AK5832" s="286">
        <v>0</v>
      </c>
      <c r="AL5832" s="286">
        <v>0</v>
      </c>
      <c r="AM5832" s="327" t="str">
        <f t="shared" si="929"/>
        <v>NA</v>
      </c>
      <c r="AN5832" s="287">
        <f>AJ5832/'INPUTS Menu'!$I$21</f>
        <v>0.65569321457044738</v>
      </c>
    </row>
    <row r="5833" spans="3:40">
      <c r="C5833" s="82">
        <f t="shared" si="930"/>
        <v>7</v>
      </c>
      <c r="D5833" s="82">
        <f t="shared" si="931"/>
        <v>8</v>
      </c>
      <c r="E5833" s="139">
        <v>42977.291666666664</v>
      </c>
      <c r="F5833" s="163">
        <v>703.60450875000004</v>
      </c>
      <c r="G5833" s="163">
        <v>930.10320611999987</v>
      </c>
      <c r="H5833" s="163">
        <v>455.71265487000005</v>
      </c>
      <c r="I5833" s="163">
        <v>557.28974861999995</v>
      </c>
      <c r="J5833" s="163">
        <v>419.14898388</v>
      </c>
      <c r="K5833" s="163">
        <v>469.74909399999996</v>
      </c>
      <c r="L5833" s="163">
        <v>541.66300000000001</v>
      </c>
      <c r="M5833" s="163">
        <v>821.23674138000001</v>
      </c>
      <c r="N5833" s="314">
        <f t="shared" si="932"/>
        <v>0</v>
      </c>
      <c r="O5833" s="163">
        <v>234.87454699999998</v>
      </c>
      <c r="P5833" s="163">
        <v>108.92634290999999</v>
      </c>
      <c r="Q5833" s="163">
        <v>116.64019525</v>
      </c>
      <c r="R5833" s="163">
        <v>27.506652249999998</v>
      </c>
      <c r="S5833" s="163">
        <v>622.81704374999993</v>
      </c>
      <c r="T5833" s="163">
        <v>703.60450875000004</v>
      </c>
      <c r="U5833" s="163">
        <v>419.14898388</v>
      </c>
      <c r="V5833" s="315">
        <f>HLOOKUP(Dashboard!$H$22,$F$7:V5833,ROWS($F$7:V5833))</f>
        <v>703.60450875000004</v>
      </c>
      <c r="Y5833" s="296">
        <f t="shared" si="933"/>
        <v>5792</v>
      </c>
      <c r="Z5833" s="326">
        <f t="shared" si="934"/>
        <v>8</v>
      </c>
      <c r="AA5833" s="326">
        <f t="shared" si="935"/>
        <v>7</v>
      </c>
      <c r="AB5833" s="288">
        <f t="shared" si="927"/>
        <v>42946.333333319293</v>
      </c>
      <c r="AC5833" s="321" t="str">
        <f t="shared" si="936"/>
        <v>WEEKEND</v>
      </c>
      <c r="AD5833" s="295">
        <v>22.640989000000001</v>
      </c>
      <c r="AE5833" s="295">
        <v>2.2999999999999998</v>
      </c>
      <c r="AF5833" s="283">
        <v>562.48199999999997</v>
      </c>
      <c r="AG5833" s="304">
        <v>0</v>
      </c>
      <c r="AH5833" s="305">
        <v>0</v>
      </c>
      <c r="AI5833" s="285">
        <f t="shared" si="928"/>
        <v>0</v>
      </c>
      <c r="AJ5833" s="286">
        <v>1967.0796437113422</v>
      </c>
      <c r="AK5833" s="286">
        <v>0</v>
      </c>
      <c r="AL5833" s="286">
        <v>0</v>
      </c>
      <c r="AM5833" s="327" t="str">
        <f t="shared" si="929"/>
        <v>NA</v>
      </c>
      <c r="AN5833" s="287">
        <f>AJ5833/'INPUTS Menu'!$I$21</f>
        <v>0.65569321457044738</v>
      </c>
    </row>
    <row r="5834" spans="3:40">
      <c r="C5834" s="82">
        <f t="shared" si="930"/>
        <v>8</v>
      </c>
      <c r="D5834" s="82">
        <f t="shared" si="931"/>
        <v>8</v>
      </c>
      <c r="E5834" s="139">
        <v>42977.333333333336</v>
      </c>
      <c r="F5834" s="163">
        <v>868.65310124999996</v>
      </c>
      <c r="G5834" s="163">
        <v>834.33530861999998</v>
      </c>
      <c r="H5834" s="163">
        <v>836.82453986999997</v>
      </c>
      <c r="I5834" s="163">
        <v>759.56450625000002</v>
      </c>
      <c r="J5834" s="163">
        <v>694.68355638000003</v>
      </c>
      <c r="K5834" s="163">
        <v>421.38146899999998</v>
      </c>
      <c r="L5834" s="163">
        <v>793.68600000000004</v>
      </c>
      <c r="M5834" s="163">
        <v>1488.9838847400001</v>
      </c>
      <c r="N5834" s="314">
        <f t="shared" si="932"/>
        <v>815.37617999999998</v>
      </c>
      <c r="O5834" s="163">
        <v>210.69073449999999</v>
      </c>
      <c r="P5834" s="163">
        <v>154.86034806000001</v>
      </c>
      <c r="Q5834" s="163">
        <v>194.20737500000001</v>
      </c>
      <c r="R5834" s="163">
        <v>39.106148500000003</v>
      </c>
      <c r="S5834" s="163">
        <v>852.93443862000004</v>
      </c>
      <c r="T5834" s="163">
        <v>868.65310124999996</v>
      </c>
      <c r="U5834" s="163">
        <v>694.68355638000003</v>
      </c>
      <c r="V5834" s="315">
        <f>HLOOKUP(Dashboard!$H$22,$F$7:V5834,ROWS($F$7:V5834))</f>
        <v>868.65310124999996</v>
      </c>
      <c r="Y5834" s="296">
        <f t="shared" si="933"/>
        <v>5793</v>
      </c>
      <c r="Z5834" s="326">
        <f t="shared" si="934"/>
        <v>9</v>
      </c>
      <c r="AA5834" s="326">
        <f t="shared" si="935"/>
        <v>7</v>
      </c>
      <c r="AB5834" s="288">
        <f t="shared" si="927"/>
        <v>42946.374999985957</v>
      </c>
      <c r="AC5834" s="321" t="str">
        <f t="shared" si="936"/>
        <v>WEEKEND</v>
      </c>
      <c r="AD5834" s="295">
        <v>23.751605500000004</v>
      </c>
      <c r="AE5834" s="295">
        <v>2.2999999999999998</v>
      </c>
      <c r="AF5834" s="283">
        <v>826.37800000000004</v>
      </c>
      <c r="AG5834" s="304">
        <v>801.58666000000005</v>
      </c>
      <c r="AH5834" s="305">
        <v>0</v>
      </c>
      <c r="AI5834" s="285">
        <f t="shared" si="928"/>
        <v>801.58666000000005</v>
      </c>
      <c r="AJ5834" s="286">
        <v>2529.5616437113422</v>
      </c>
      <c r="AK5834" s="286">
        <v>0</v>
      </c>
      <c r="AL5834" s="286">
        <v>0</v>
      </c>
      <c r="AM5834" s="327" t="str">
        <f t="shared" si="929"/>
        <v>NA</v>
      </c>
      <c r="AN5834" s="287">
        <f>AJ5834/'INPUTS Menu'!$I$21</f>
        <v>0.84318721457044743</v>
      </c>
    </row>
    <row r="5835" spans="3:40">
      <c r="C5835" s="82">
        <f t="shared" si="930"/>
        <v>9</v>
      </c>
      <c r="D5835" s="82">
        <f t="shared" si="931"/>
        <v>8</v>
      </c>
      <c r="E5835" s="139">
        <v>42977.375</v>
      </c>
      <c r="F5835" s="163">
        <v>893.59194374999993</v>
      </c>
      <c r="G5835" s="163">
        <v>1359.4585949999998</v>
      </c>
      <c r="H5835" s="163">
        <v>945.66940875</v>
      </c>
      <c r="I5835" s="163">
        <v>883.92180986999995</v>
      </c>
      <c r="J5835" s="163">
        <v>1556.5808372399999</v>
      </c>
      <c r="K5835" s="163">
        <v>686.59524999999996</v>
      </c>
      <c r="L5835" s="163">
        <v>853.221</v>
      </c>
      <c r="M5835" s="163">
        <v>842.91105888000004</v>
      </c>
      <c r="N5835" s="314">
        <f t="shared" si="932"/>
        <v>901.80220999999995</v>
      </c>
      <c r="O5835" s="163">
        <v>343.29762499999998</v>
      </c>
      <c r="P5835" s="163">
        <v>766.70741861999988</v>
      </c>
      <c r="Q5835" s="163">
        <v>223.59821875</v>
      </c>
      <c r="R5835" s="163">
        <v>193.61298449999998</v>
      </c>
      <c r="S5835" s="163">
        <v>934.61964750000004</v>
      </c>
      <c r="T5835" s="163">
        <v>893.59194374999993</v>
      </c>
      <c r="U5835" s="163">
        <v>1556.5808372399999</v>
      </c>
      <c r="V5835" s="315">
        <f>HLOOKUP(Dashboard!$H$22,$F$7:V5835,ROWS($F$7:V5835))</f>
        <v>893.59194374999993</v>
      </c>
      <c r="Y5835" s="296">
        <f t="shared" si="933"/>
        <v>5794</v>
      </c>
      <c r="Z5835" s="326">
        <f t="shared" si="934"/>
        <v>10</v>
      </c>
      <c r="AA5835" s="326">
        <f t="shared" si="935"/>
        <v>7</v>
      </c>
      <c r="AB5835" s="288">
        <f t="shared" si="927"/>
        <v>42946.416666652622</v>
      </c>
      <c r="AC5835" s="321" t="str">
        <f t="shared" si="936"/>
        <v>WEEKEND</v>
      </c>
      <c r="AD5835" s="295">
        <v>25.480159</v>
      </c>
      <c r="AE5835" s="295">
        <v>2.2999999999999998</v>
      </c>
      <c r="AF5835" s="283">
        <v>889.07899999999995</v>
      </c>
      <c r="AG5835" s="304">
        <v>862.40662999999995</v>
      </c>
      <c r="AH5835" s="305">
        <v>0</v>
      </c>
      <c r="AI5835" s="285">
        <f t="shared" si="928"/>
        <v>862.40662999999995</v>
      </c>
      <c r="AJ5835" s="286">
        <v>2529.5616437113422</v>
      </c>
      <c r="AK5835" s="286">
        <v>0</v>
      </c>
      <c r="AL5835" s="286">
        <v>0</v>
      </c>
      <c r="AM5835" s="327" t="str">
        <f t="shared" si="929"/>
        <v>NA</v>
      </c>
      <c r="AN5835" s="287">
        <f>AJ5835/'INPUTS Menu'!$I$21</f>
        <v>0.84318721457044743</v>
      </c>
    </row>
    <row r="5836" spans="3:40">
      <c r="C5836" s="82">
        <f t="shared" si="930"/>
        <v>10</v>
      </c>
      <c r="D5836" s="82">
        <f t="shared" si="931"/>
        <v>8</v>
      </c>
      <c r="E5836" s="139">
        <v>42977.416666666664</v>
      </c>
      <c r="F5836" s="163">
        <v>880.57103112000004</v>
      </c>
      <c r="G5836" s="163">
        <v>1771.7215724999999</v>
      </c>
      <c r="H5836" s="163">
        <v>954.89942625000003</v>
      </c>
      <c r="I5836" s="163">
        <v>871.42609125000001</v>
      </c>
      <c r="J5836" s="163">
        <v>1652.2074122399999</v>
      </c>
      <c r="K5836" s="163">
        <v>894.80887499999994</v>
      </c>
      <c r="L5836" s="163">
        <v>815.83799999999997</v>
      </c>
      <c r="M5836" s="163">
        <v>1794.1487850000001</v>
      </c>
      <c r="N5836" s="314">
        <f t="shared" si="932"/>
        <v>896.02973999999995</v>
      </c>
      <c r="O5836" s="163">
        <v>447.40443749999997</v>
      </c>
      <c r="P5836" s="163">
        <v>491.62478112000002</v>
      </c>
      <c r="Q5836" s="163">
        <v>215.81884375000001</v>
      </c>
      <c r="R5836" s="163">
        <v>124.147672</v>
      </c>
      <c r="S5836" s="163">
        <v>924.18152111999996</v>
      </c>
      <c r="T5836" s="163">
        <v>880.57103112000004</v>
      </c>
      <c r="U5836" s="163">
        <v>1652.2074122399999</v>
      </c>
      <c r="V5836" s="315">
        <f>HLOOKUP(Dashboard!$H$22,$F$7:V5836,ROWS($F$7:V5836))</f>
        <v>880.57103112000004</v>
      </c>
      <c r="Y5836" s="296">
        <f t="shared" si="933"/>
        <v>5795</v>
      </c>
      <c r="Z5836" s="326">
        <f t="shared" si="934"/>
        <v>11</v>
      </c>
      <c r="AA5836" s="326">
        <f t="shared" si="935"/>
        <v>7</v>
      </c>
      <c r="AB5836" s="288">
        <f t="shared" si="927"/>
        <v>42946.458333319286</v>
      </c>
      <c r="AC5836" s="321" t="str">
        <f t="shared" si="936"/>
        <v>WEEKEND</v>
      </c>
      <c r="AD5836" s="295">
        <v>29.786233499999998</v>
      </c>
      <c r="AE5836" s="295">
        <v>2.2999999999999998</v>
      </c>
      <c r="AF5836" s="283">
        <v>849.35500000000002</v>
      </c>
      <c r="AG5836" s="304">
        <v>823.87435000000005</v>
      </c>
      <c r="AH5836" s="305">
        <v>0</v>
      </c>
      <c r="AI5836" s="285">
        <f t="shared" si="928"/>
        <v>823.87435000000005</v>
      </c>
      <c r="AJ5836" s="286">
        <v>2529.5616437113422</v>
      </c>
      <c r="AK5836" s="286">
        <v>0</v>
      </c>
      <c r="AL5836" s="286">
        <v>0</v>
      </c>
      <c r="AM5836" s="327" t="str">
        <f t="shared" si="929"/>
        <v>NA</v>
      </c>
      <c r="AN5836" s="287">
        <f>AJ5836/'INPUTS Menu'!$I$21</f>
        <v>0.84318721457044743</v>
      </c>
    </row>
    <row r="5837" spans="3:40">
      <c r="C5837" s="82">
        <f t="shared" si="930"/>
        <v>11</v>
      </c>
      <c r="D5837" s="82">
        <f t="shared" si="931"/>
        <v>8</v>
      </c>
      <c r="E5837" s="139">
        <v>42977.458333333336</v>
      </c>
      <c r="F5837" s="163">
        <v>872.69700374999991</v>
      </c>
      <c r="G5837" s="163">
        <v>1660.28927724</v>
      </c>
      <c r="H5837" s="163">
        <v>944.15396625000005</v>
      </c>
      <c r="I5837" s="163">
        <v>896.38460999999995</v>
      </c>
      <c r="J5837" s="163">
        <v>1749.087945</v>
      </c>
      <c r="K5837" s="163">
        <v>838.52993800000002</v>
      </c>
      <c r="L5837" s="163">
        <v>797.04100000000005</v>
      </c>
      <c r="M5837" s="163">
        <v>1468.101195</v>
      </c>
      <c r="N5837" s="314">
        <f t="shared" si="932"/>
        <v>845.01064999999994</v>
      </c>
      <c r="O5837" s="163">
        <v>419.26496900000001</v>
      </c>
      <c r="P5837" s="163">
        <v>737.47729736999997</v>
      </c>
      <c r="Q5837" s="163">
        <v>219.24728124999999</v>
      </c>
      <c r="R5837" s="163">
        <v>186.23164075</v>
      </c>
      <c r="S5837" s="163">
        <v>930.8971861199999</v>
      </c>
      <c r="T5837" s="163">
        <v>872.69700374999991</v>
      </c>
      <c r="U5837" s="163">
        <v>1749.087945</v>
      </c>
      <c r="V5837" s="315">
        <f>HLOOKUP(Dashboard!$H$22,$F$7:V5837,ROWS($F$7:V5837))</f>
        <v>872.69700374999991</v>
      </c>
      <c r="Y5837" s="296">
        <f t="shared" si="933"/>
        <v>5796</v>
      </c>
      <c r="Z5837" s="326">
        <f t="shared" si="934"/>
        <v>12</v>
      </c>
      <c r="AA5837" s="326">
        <f t="shared" si="935"/>
        <v>7</v>
      </c>
      <c r="AB5837" s="288">
        <f t="shared" si="927"/>
        <v>42946.49999998595</v>
      </c>
      <c r="AC5837" s="321" t="str">
        <f t="shared" si="936"/>
        <v>WEEKEND</v>
      </c>
      <c r="AD5837" s="295">
        <v>32.514063499999999</v>
      </c>
      <c r="AE5837" s="295">
        <v>2.2999999999999998</v>
      </c>
      <c r="AF5837" s="283">
        <v>829.51499999999999</v>
      </c>
      <c r="AG5837" s="304">
        <v>804.62954999999999</v>
      </c>
      <c r="AH5837" s="305">
        <v>0</v>
      </c>
      <c r="AI5837" s="285">
        <f t="shared" si="928"/>
        <v>804.62954999999999</v>
      </c>
      <c r="AJ5837" s="286">
        <v>2529.5616437113422</v>
      </c>
      <c r="AK5837" s="286">
        <v>0</v>
      </c>
      <c r="AL5837" s="286">
        <v>0</v>
      </c>
      <c r="AM5837" s="327" t="str">
        <f t="shared" si="929"/>
        <v>NA</v>
      </c>
      <c r="AN5837" s="287">
        <f>AJ5837/'INPUTS Menu'!$I$21</f>
        <v>0.84318721457044743</v>
      </c>
    </row>
    <row r="5838" spans="3:40">
      <c r="C5838" s="82">
        <f t="shared" si="930"/>
        <v>12</v>
      </c>
      <c r="D5838" s="82">
        <f t="shared" si="931"/>
        <v>8</v>
      </c>
      <c r="E5838" s="139">
        <v>42977.5</v>
      </c>
      <c r="F5838" s="163">
        <v>841.30725986999994</v>
      </c>
      <c r="G5838" s="163">
        <v>1666.0602347399999</v>
      </c>
      <c r="H5838" s="163">
        <v>921.74172749999991</v>
      </c>
      <c r="I5838" s="163">
        <v>886.91798249999999</v>
      </c>
      <c r="J5838" s="163">
        <v>1774.235925</v>
      </c>
      <c r="K5838" s="163">
        <v>841.44456300000002</v>
      </c>
      <c r="L5838" s="163">
        <v>718.65300000000002</v>
      </c>
      <c r="M5838" s="163">
        <v>928.11417138000002</v>
      </c>
      <c r="N5838" s="314">
        <f t="shared" si="932"/>
        <v>824.50969999999995</v>
      </c>
      <c r="O5838" s="163">
        <v>420.72228150000001</v>
      </c>
      <c r="P5838" s="163">
        <v>860.14114361999998</v>
      </c>
      <c r="Q5838" s="163">
        <v>215.236875</v>
      </c>
      <c r="R5838" s="163">
        <v>217.2073595</v>
      </c>
      <c r="S5838" s="163">
        <v>897.59500874999992</v>
      </c>
      <c r="T5838" s="163">
        <v>841.30725986999994</v>
      </c>
      <c r="U5838" s="163">
        <v>1774.235925</v>
      </c>
      <c r="V5838" s="315">
        <f>HLOOKUP(Dashboard!$H$22,$F$7:V5838,ROWS($F$7:V5838))</f>
        <v>841.30725986999994</v>
      </c>
      <c r="Y5838" s="296">
        <f t="shared" si="933"/>
        <v>5797</v>
      </c>
      <c r="Z5838" s="326">
        <f t="shared" si="934"/>
        <v>13</v>
      </c>
      <c r="AA5838" s="326">
        <f t="shared" si="935"/>
        <v>7</v>
      </c>
      <c r="AB5838" s="288">
        <f t="shared" si="927"/>
        <v>42946.541666652614</v>
      </c>
      <c r="AC5838" s="321" t="str">
        <f t="shared" si="936"/>
        <v>WEEKEND</v>
      </c>
      <c r="AD5838" s="295">
        <v>31.940662500000006</v>
      </c>
      <c r="AE5838" s="295">
        <v>2.2999999999999998</v>
      </c>
      <c r="AF5838" s="283">
        <v>747.10299999999995</v>
      </c>
      <c r="AG5838" s="304">
        <v>724.68990999999994</v>
      </c>
      <c r="AH5838" s="305">
        <v>0</v>
      </c>
      <c r="AI5838" s="285">
        <f t="shared" si="928"/>
        <v>724.68990999999994</v>
      </c>
      <c r="AJ5838" s="286">
        <v>2529.5616437113422</v>
      </c>
      <c r="AK5838" s="286">
        <v>0</v>
      </c>
      <c r="AL5838" s="286">
        <v>0</v>
      </c>
      <c r="AM5838" s="327" t="str">
        <f t="shared" si="929"/>
        <v>NA</v>
      </c>
      <c r="AN5838" s="287">
        <f>AJ5838/'INPUTS Menu'!$I$21</f>
        <v>0.84318721457044743</v>
      </c>
    </row>
    <row r="5839" spans="3:40">
      <c r="C5839" s="82">
        <f t="shared" si="930"/>
        <v>13</v>
      </c>
      <c r="D5839" s="82">
        <f t="shared" si="931"/>
        <v>8</v>
      </c>
      <c r="E5839" s="139">
        <v>42977.541666666664</v>
      </c>
      <c r="F5839" s="163">
        <v>537.42477986999995</v>
      </c>
      <c r="G5839" s="163">
        <v>1766.2658072399997</v>
      </c>
      <c r="H5839" s="163">
        <v>925.74231750000001</v>
      </c>
      <c r="I5839" s="163">
        <v>841.73388750000004</v>
      </c>
      <c r="J5839" s="163">
        <v>1368.3262725000002</v>
      </c>
      <c r="K5839" s="163">
        <v>892.05343799999991</v>
      </c>
      <c r="L5839" s="163">
        <v>783.44299999999998</v>
      </c>
      <c r="M5839" s="163">
        <v>693.17368362000002</v>
      </c>
      <c r="N5839" s="314">
        <f t="shared" si="932"/>
        <v>828.40715999999998</v>
      </c>
      <c r="O5839" s="163">
        <v>446.02671899999996</v>
      </c>
      <c r="P5839" s="163">
        <v>467.91607499999998</v>
      </c>
      <c r="Q5839" s="163">
        <v>210.52414074999999</v>
      </c>
      <c r="R5839" s="163">
        <v>118.160625</v>
      </c>
      <c r="S5839" s="163">
        <v>912.28202999999996</v>
      </c>
      <c r="T5839" s="163">
        <v>537.42477986999995</v>
      </c>
      <c r="U5839" s="163">
        <v>1368.3262725000002</v>
      </c>
      <c r="V5839" s="315">
        <f>HLOOKUP(Dashboard!$H$22,$F$7:V5839,ROWS($F$7:V5839))</f>
        <v>537.42477986999995</v>
      </c>
      <c r="Y5839" s="296">
        <f t="shared" si="933"/>
        <v>5798</v>
      </c>
      <c r="Z5839" s="326">
        <f t="shared" si="934"/>
        <v>14</v>
      </c>
      <c r="AA5839" s="326">
        <f t="shared" si="935"/>
        <v>7</v>
      </c>
      <c r="AB5839" s="288">
        <f t="shared" si="927"/>
        <v>42946.583333319279</v>
      </c>
      <c r="AC5839" s="321" t="str">
        <f t="shared" si="936"/>
        <v>WEEKEND</v>
      </c>
      <c r="AD5839" s="295">
        <v>32.644888000000002</v>
      </c>
      <c r="AE5839" s="295">
        <v>2.2999999999999998</v>
      </c>
      <c r="AF5839" s="283">
        <v>815.17399999999998</v>
      </c>
      <c r="AG5839" s="304">
        <v>790.71877999999992</v>
      </c>
      <c r="AH5839" s="305">
        <v>0</v>
      </c>
      <c r="AI5839" s="285">
        <f t="shared" si="928"/>
        <v>790.71877999999992</v>
      </c>
      <c r="AJ5839" s="286">
        <v>2529.5616437113422</v>
      </c>
      <c r="AK5839" s="286">
        <v>0</v>
      </c>
      <c r="AL5839" s="286">
        <v>0</v>
      </c>
      <c r="AM5839" s="327" t="str">
        <f t="shared" si="929"/>
        <v>NA</v>
      </c>
      <c r="AN5839" s="287">
        <f>AJ5839/'INPUTS Menu'!$I$21</f>
        <v>0.84318721457044743</v>
      </c>
    </row>
    <row r="5840" spans="3:40">
      <c r="C5840" s="82">
        <f t="shared" si="930"/>
        <v>14</v>
      </c>
      <c r="D5840" s="82">
        <f t="shared" si="931"/>
        <v>8</v>
      </c>
      <c r="E5840" s="139">
        <v>42977.583333333336</v>
      </c>
      <c r="F5840" s="163">
        <v>120.81585681</v>
      </c>
      <c r="G5840" s="163">
        <v>1560.2314622399999</v>
      </c>
      <c r="H5840" s="163">
        <v>935.29612737000002</v>
      </c>
      <c r="I5840" s="163">
        <v>863.15711624999994</v>
      </c>
      <c r="J5840" s="163">
        <v>1659.7158197399999</v>
      </c>
      <c r="K5840" s="163">
        <v>787.99568799999997</v>
      </c>
      <c r="L5840" s="163">
        <v>792.101</v>
      </c>
      <c r="M5840" s="163">
        <v>892.11306888000001</v>
      </c>
      <c r="N5840" s="314">
        <f t="shared" si="932"/>
        <v>990</v>
      </c>
      <c r="O5840" s="163">
        <v>393.99784399999999</v>
      </c>
      <c r="P5840" s="163">
        <v>543.88613861999988</v>
      </c>
      <c r="Q5840" s="163">
        <v>203.12690624999999</v>
      </c>
      <c r="R5840" s="163">
        <v>137.34498449999998</v>
      </c>
      <c r="S5840" s="163">
        <v>809.24988374999998</v>
      </c>
      <c r="T5840" s="163">
        <v>120.81585681</v>
      </c>
      <c r="U5840" s="163">
        <v>1659.7158197399999</v>
      </c>
      <c r="V5840" s="315">
        <f>HLOOKUP(Dashboard!$H$22,$F$7:V5840,ROWS($F$7:V5840))</f>
        <v>120.81585681</v>
      </c>
      <c r="Y5840" s="296">
        <f t="shared" si="933"/>
        <v>5799</v>
      </c>
      <c r="Z5840" s="326">
        <f t="shared" si="934"/>
        <v>15</v>
      </c>
      <c r="AA5840" s="326">
        <f t="shared" si="935"/>
        <v>7</v>
      </c>
      <c r="AB5840" s="288">
        <f t="shared" si="927"/>
        <v>42946.624999985943</v>
      </c>
      <c r="AC5840" s="321" t="str">
        <f t="shared" si="936"/>
        <v>WEEKEND</v>
      </c>
      <c r="AD5840" s="295">
        <v>35.303130500000002</v>
      </c>
      <c r="AE5840" s="295">
        <v>2.2999999999999998</v>
      </c>
      <c r="AF5840" s="283">
        <v>824.29499999999996</v>
      </c>
      <c r="AG5840" s="304">
        <v>799.56614999999999</v>
      </c>
      <c r="AH5840" s="305">
        <v>190</v>
      </c>
      <c r="AI5840" s="285">
        <f t="shared" si="928"/>
        <v>989.56614999999999</v>
      </c>
      <c r="AJ5840" s="286">
        <v>2529.5616437113422</v>
      </c>
      <c r="AK5840" s="286">
        <v>0</v>
      </c>
      <c r="AL5840" s="286">
        <v>0</v>
      </c>
      <c r="AM5840" s="327" t="str">
        <f t="shared" si="929"/>
        <v>NA</v>
      </c>
      <c r="AN5840" s="287">
        <f>AJ5840/'INPUTS Menu'!$I$21</f>
        <v>0.84318721457044743</v>
      </c>
    </row>
    <row r="5841" spans="3:40">
      <c r="C5841" s="82">
        <f t="shared" si="930"/>
        <v>15</v>
      </c>
      <c r="D5841" s="82">
        <f t="shared" si="931"/>
        <v>8</v>
      </c>
      <c r="E5841" s="139">
        <v>42977.625</v>
      </c>
      <c r="F5841" s="163">
        <v>126.66187610999999</v>
      </c>
      <c r="G5841" s="163">
        <v>1671.30921474</v>
      </c>
      <c r="H5841" s="163">
        <v>936.42887250000001</v>
      </c>
      <c r="I5841" s="163">
        <v>880.77367125000001</v>
      </c>
      <c r="J5841" s="163">
        <v>1705.8659072399998</v>
      </c>
      <c r="K5841" s="163">
        <v>844.09556299999997</v>
      </c>
      <c r="L5841" s="163">
        <v>805.99699999999996</v>
      </c>
      <c r="M5841" s="163">
        <v>1124.5572122399999</v>
      </c>
      <c r="N5841" s="314">
        <f t="shared" si="932"/>
        <v>990</v>
      </c>
      <c r="O5841" s="163">
        <v>422.04778149999999</v>
      </c>
      <c r="P5841" s="163">
        <v>352.24070112000004</v>
      </c>
      <c r="Q5841" s="163">
        <v>201.2698595</v>
      </c>
      <c r="R5841" s="163">
        <v>88.949672000000007</v>
      </c>
      <c r="S5841" s="163">
        <v>792.79422749999992</v>
      </c>
      <c r="T5841" s="163">
        <v>126.66187610999999</v>
      </c>
      <c r="U5841" s="163">
        <v>1705.8659072399998</v>
      </c>
      <c r="V5841" s="315">
        <f>HLOOKUP(Dashboard!$H$22,$F$7:V5841,ROWS($F$7:V5841))</f>
        <v>126.66187610999999</v>
      </c>
      <c r="Y5841" s="296">
        <f t="shared" si="933"/>
        <v>5800</v>
      </c>
      <c r="Z5841" s="326">
        <f t="shared" si="934"/>
        <v>16</v>
      </c>
      <c r="AA5841" s="326">
        <f t="shared" si="935"/>
        <v>7</v>
      </c>
      <c r="AB5841" s="288">
        <f t="shared" si="927"/>
        <v>42946.666666652607</v>
      </c>
      <c r="AC5841" s="321" t="str">
        <f t="shared" si="936"/>
        <v>WEEKEND</v>
      </c>
      <c r="AD5841" s="295">
        <v>33.680349999999997</v>
      </c>
      <c r="AE5841" s="295">
        <v>2.2999999999999998</v>
      </c>
      <c r="AF5841" s="283">
        <v>838.94399999999996</v>
      </c>
      <c r="AG5841" s="304">
        <v>813.77567999999997</v>
      </c>
      <c r="AH5841" s="305">
        <v>0</v>
      </c>
      <c r="AI5841" s="285">
        <f t="shared" si="928"/>
        <v>813.77567999999997</v>
      </c>
      <c r="AJ5841" s="286">
        <v>2333.6853550515484</v>
      </c>
      <c r="AK5841" s="286">
        <v>0</v>
      </c>
      <c r="AL5841" s="286">
        <v>0</v>
      </c>
      <c r="AM5841" s="327" t="str">
        <f t="shared" si="929"/>
        <v>NA</v>
      </c>
      <c r="AN5841" s="287">
        <f>AJ5841/'INPUTS Menu'!$I$21</f>
        <v>0.77789511835051617</v>
      </c>
    </row>
    <row r="5842" spans="3:40">
      <c r="C5842" s="82">
        <f t="shared" si="930"/>
        <v>16</v>
      </c>
      <c r="D5842" s="82">
        <f t="shared" si="931"/>
        <v>8</v>
      </c>
      <c r="E5842" s="139">
        <v>42977.666666666664</v>
      </c>
      <c r="F5842" s="163">
        <v>103.77379584000001</v>
      </c>
      <c r="G5842" s="163">
        <v>1229.74941474</v>
      </c>
      <c r="H5842" s="163">
        <v>894.33964125</v>
      </c>
      <c r="I5842" s="163">
        <v>385.07649444000003</v>
      </c>
      <c r="J5842" s="163">
        <v>1469.8945799999999</v>
      </c>
      <c r="K5842" s="163">
        <v>621.08556299999998</v>
      </c>
      <c r="L5842" s="163">
        <v>796.76700000000005</v>
      </c>
      <c r="M5842" s="163">
        <v>456.34269582000002</v>
      </c>
      <c r="N5842" s="314">
        <f t="shared" si="932"/>
        <v>990</v>
      </c>
      <c r="O5842" s="163">
        <v>310.54278149999999</v>
      </c>
      <c r="P5842" s="163">
        <v>256.61794652999998</v>
      </c>
      <c r="Q5842" s="163">
        <v>192.68868749999999</v>
      </c>
      <c r="R5842" s="163">
        <v>64.802511749999994</v>
      </c>
      <c r="S5842" s="163">
        <v>820.83715361999998</v>
      </c>
      <c r="T5842" s="163">
        <v>103.77379584000001</v>
      </c>
      <c r="U5842" s="163">
        <v>1469.8945799999999</v>
      </c>
      <c r="V5842" s="315">
        <f>HLOOKUP(Dashboard!$H$22,$F$7:V5842,ROWS($F$7:V5842))</f>
        <v>103.77379584000001</v>
      </c>
      <c r="Y5842" s="296">
        <f t="shared" si="933"/>
        <v>5801</v>
      </c>
      <c r="Z5842" s="326">
        <f t="shared" si="934"/>
        <v>17</v>
      </c>
      <c r="AA5842" s="326">
        <f t="shared" si="935"/>
        <v>7</v>
      </c>
      <c r="AB5842" s="288">
        <f t="shared" si="927"/>
        <v>42946.708333319271</v>
      </c>
      <c r="AC5842" s="321" t="str">
        <f t="shared" si="936"/>
        <v>WEEKEND</v>
      </c>
      <c r="AD5842" s="295">
        <v>34.056122500000001</v>
      </c>
      <c r="AE5842" s="295">
        <v>2.2999999999999998</v>
      </c>
      <c r="AF5842" s="283">
        <v>829.26300000000003</v>
      </c>
      <c r="AG5842" s="304">
        <v>804.38511000000005</v>
      </c>
      <c r="AH5842" s="305">
        <v>0</v>
      </c>
      <c r="AI5842" s="285">
        <f t="shared" si="928"/>
        <v>804.38511000000005</v>
      </c>
      <c r="AJ5842" s="286">
        <v>2333.6853550515484</v>
      </c>
      <c r="AK5842" s="286">
        <v>0</v>
      </c>
      <c r="AL5842" s="286">
        <v>0</v>
      </c>
      <c r="AM5842" s="327" t="str">
        <f t="shared" si="929"/>
        <v>NA</v>
      </c>
      <c r="AN5842" s="287">
        <f>AJ5842/'INPUTS Menu'!$I$21</f>
        <v>0.77789511835051617</v>
      </c>
    </row>
    <row r="5843" spans="3:40">
      <c r="C5843" s="82">
        <f t="shared" si="930"/>
        <v>17</v>
      </c>
      <c r="D5843" s="82">
        <f t="shared" si="931"/>
        <v>8</v>
      </c>
      <c r="E5843" s="139">
        <v>42977.708333333336</v>
      </c>
      <c r="F5843" s="163">
        <v>230.66987624999999</v>
      </c>
      <c r="G5843" s="163">
        <v>1218.1185224999999</v>
      </c>
      <c r="H5843" s="163">
        <v>723.59397000000001</v>
      </c>
      <c r="I5843" s="163">
        <v>96.363776520000002</v>
      </c>
      <c r="J5843" s="163">
        <v>979.51101138000001</v>
      </c>
      <c r="K5843" s="163">
        <v>615.21137499999998</v>
      </c>
      <c r="L5843" s="163">
        <v>733.71900000000005</v>
      </c>
      <c r="M5843" s="163">
        <v>244.17110915999999</v>
      </c>
      <c r="N5843" s="314">
        <f t="shared" si="932"/>
        <v>990</v>
      </c>
      <c r="O5843" s="163">
        <v>307.60568749999999</v>
      </c>
      <c r="P5843" s="163">
        <v>136.33505027999999</v>
      </c>
      <c r="Q5843" s="163">
        <v>154.48768749999999</v>
      </c>
      <c r="R5843" s="163">
        <v>34.428042999999995</v>
      </c>
      <c r="S5843" s="163">
        <v>592.59376737000002</v>
      </c>
      <c r="T5843" s="163">
        <v>230.66987624999999</v>
      </c>
      <c r="U5843" s="163">
        <v>979.51101138000001</v>
      </c>
      <c r="V5843" s="315">
        <f>HLOOKUP(Dashboard!$H$22,$F$7:V5843,ROWS($F$7:V5843))</f>
        <v>230.66987624999999</v>
      </c>
      <c r="Y5843" s="296">
        <f t="shared" si="933"/>
        <v>5802</v>
      </c>
      <c r="Z5843" s="326">
        <f t="shared" si="934"/>
        <v>18</v>
      </c>
      <c r="AA5843" s="326">
        <f t="shared" si="935"/>
        <v>7</v>
      </c>
      <c r="AB5843" s="288">
        <f t="shared" si="927"/>
        <v>42946.749999985936</v>
      </c>
      <c r="AC5843" s="321" t="str">
        <f t="shared" si="936"/>
        <v>WEEKEND</v>
      </c>
      <c r="AD5843" s="295">
        <v>34.579420500000005</v>
      </c>
      <c r="AE5843" s="295">
        <v>2.2999999999999998</v>
      </c>
      <c r="AF5843" s="283">
        <v>763.01900000000001</v>
      </c>
      <c r="AG5843" s="304">
        <v>740.12842999999998</v>
      </c>
      <c r="AH5843" s="305">
        <v>0</v>
      </c>
      <c r="AI5843" s="285">
        <f t="shared" si="928"/>
        <v>740.12842999999998</v>
      </c>
      <c r="AJ5843" s="286">
        <v>2333.6853550515484</v>
      </c>
      <c r="AK5843" s="286">
        <v>0</v>
      </c>
      <c r="AL5843" s="286">
        <v>0</v>
      </c>
      <c r="AM5843" s="327" t="str">
        <f t="shared" si="929"/>
        <v>NA</v>
      </c>
      <c r="AN5843" s="287">
        <f>AJ5843/'INPUTS Menu'!$I$21</f>
        <v>0.77789511835051617</v>
      </c>
    </row>
    <row r="5844" spans="3:40">
      <c r="C5844" s="82">
        <f t="shared" si="930"/>
        <v>18</v>
      </c>
      <c r="D5844" s="82">
        <f t="shared" si="931"/>
        <v>8</v>
      </c>
      <c r="E5844" s="139">
        <v>42977.75</v>
      </c>
      <c r="F5844" s="163">
        <v>0</v>
      </c>
      <c r="G5844" s="163">
        <v>205.30468332000001</v>
      </c>
      <c r="H5844" s="163">
        <v>206.99789318999998</v>
      </c>
      <c r="I5844" s="163">
        <v>59.405236109999997</v>
      </c>
      <c r="J5844" s="163">
        <v>106.6050018</v>
      </c>
      <c r="K5844" s="163">
        <v>103.689234</v>
      </c>
      <c r="L5844" s="163">
        <v>529.43299999999999</v>
      </c>
      <c r="M5844" s="163">
        <v>110.73348</v>
      </c>
      <c r="N5844" s="314">
        <f t="shared" si="932"/>
        <v>0</v>
      </c>
      <c r="O5844" s="163">
        <v>51.844617</v>
      </c>
      <c r="P5844" s="163">
        <v>80.239221809999989</v>
      </c>
      <c r="Q5844" s="163">
        <v>28.423880749999999</v>
      </c>
      <c r="R5844" s="163">
        <v>20.262429749999999</v>
      </c>
      <c r="S5844" s="163">
        <v>82.500505559999993</v>
      </c>
      <c r="T5844" s="163">
        <v>0</v>
      </c>
      <c r="U5844" s="163">
        <v>106.6050018</v>
      </c>
      <c r="V5844" s="315">
        <f>HLOOKUP(Dashboard!$H$22,$F$7:V5844,ROWS($F$7:V5844))</f>
        <v>0</v>
      </c>
      <c r="Y5844" s="296">
        <f t="shared" si="933"/>
        <v>5803</v>
      </c>
      <c r="Z5844" s="326">
        <f t="shared" si="934"/>
        <v>19</v>
      </c>
      <c r="AA5844" s="326">
        <f t="shared" si="935"/>
        <v>7</v>
      </c>
      <c r="AB5844" s="288">
        <f t="shared" si="927"/>
        <v>42946.7916666526</v>
      </c>
      <c r="AC5844" s="321" t="str">
        <f t="shared" si="936"/>
        <v>WEEKEND</v>
      </c>
      <c r="AD5844" s="295">
        <v>36.024056999999999</v>
      </c>
      <c r="AE5844" s="295">
        <v>2.2999999999999998</v>
      </c>
      <c r="AF5844" s="283">
        <v>549.63699999999994</v>
      </c>
      <c r="AG5844" s="304">
        <v>0</v>
      </c>
      <c r="AH5844" s="305">
        <v>0</v>
      </c>
      <c r="AI5844" s="285">
        <f t="shared" si="928"/>
        <v>0</v>
      </c>
      <c r="AJ5844" s="286">
        <v>2333.6853550515484</v>
      </c>
      <c r="AK5844" s="286">
        <v>0</v>
      </c>
      <c r="AL5844" s="286">
        <v>0</v>
      </c>
      <c r="AM5844" s="327" t="str">
        <f t="shared" si="929"/>
        <v>NA</v>
      </c>
      <c r="AN5844" s="287">
        <f>AJ5844/'INPUTS Menu'!$I$21</f>
        <v>0.77789511835051617</v>
      </c>
    </row>
    <row r="5845" spans="3:40">
      <c r="C5845" s="82">
        <f t="shared" si="930"/>
        <v>19</v>
      </c>
      <c r="D5845" s="82">
        <f t="shared" si="931"/>
        <v>8</v>
      </c>
      <c r="E5845" s="139">
        <v>42977.791666666664</v>
      </c>
      <c r="F5845" s="163">
        <v>0</v>
      </c>
      <c r="G5845" s="163">
        <v>0</v>
      </c>
      <c r="H5845" s="163">
        <v>0</v>
      </c>
      <c r="I5845" s="163">
        <v>0</v>
      </c>
      <c r="J5845" s="163">
        <v>0</v>
      </c>
      <c r="K5845" s="163">
        <v>0</v>
      </c>
      <c r="L5845" s="163">
        <v>0</v>
      </c>
      <c r="M5845" s="163">
        <v>0</v>
      </c>
      <c r="N5845" s="314">
        <f t="shared" si="932"/>
        <v>0</v>
      </c>
      <c r="O5845" s="163">
        <v>0</v>
      </c>
      <c r="P5845" s="163">
        <v>0</v>
      </c>
      <c r="Q5845" s="163">
        <v>0</v>
      </c>
      <c r="R5845" s="163">
        <v>0</v>
      </c>
      <c r="S5845" s="163">
        <v>0</v>
      </c>
      <c r="T5845" s="163">
        <v>0</v>
      </c>
      <c r="U5845" s="163">
        <v>0</v>
      </c>
      <c r="V5845" s="315">
        <f>HLOOKUP(Dashboard!$H$22,$F$7:V5845,ROWS($F$7:V5845))</f>
        <v>0</v>
      </c>
      <c r="Y5845" s="296">
        <f t="shared" si="933"/>
        <v>5804</v>
      </c>
      <c r="Z5845" s="326">
        <f t="shared" si="934"/>
        <v>20</v>
      </c>
      <c r="AA5845" s="326">
        <f t="shared" si="935"/>
        <v>7</v>
      </c>
      <c r="AB5845" s="288">
        <f t="shared" si="927"/>
        <v>42946.833333319264</v>
      </c>
      <c r="AC5845" s="321" t="str">
        <f t="shared" si="936"/>
        <v>WEEKEND</v>
      </c>
      <c r="AD5845" s="295">
        <v>31.910044000000003</v>
      </c>
      <c r="AE5845" s="295">
        <v>2.2999999999999998</v>
      </c>
      <c r="AF5845" s="283">
        <v>0</v>
      </c>
      <c r="AG5845" s="304">
        <v>0</v>
      </c>
      <c r="AH5845" s="305">
        <v>0</v>
      </c>
      <c r="AI5845" s="285">
        <f t="shared" si="928"/>
        <v>0</v>
      </c>
      <c r="AJ5845" s="286">
        <v>2883.3223550515486</v>
      </c>
      <c r="AK5845" s="286">
        <v>0</v>
      </c>
      <c r="AL5845" s="286">
        <v>0</v>
      </c>
      <c r="AM5845" s="327" t="str">
        <f t="shared" si="929"/>
        <v>NA</v>
      </c>
      <c r="AN5845" s="287">
        <f>AJ5845/'INPUTS Menu'!$I$21</f>
        <v>0.96110745168384948</v>
      </c>
    </row>
    <row r="5846" spans="3:40">
      <c r="C5846" s="82">
        <f t="shared" si="930"/>
        <v>20</v>
      </c>
      <c r="D5846" s="82">
        <f t="shared" si="931"/>
        <v>8</v>
      </c>
      <c r="E5846" s="139">
        <v>42977.833333333336</v>
      </c>
      <c r="F5846" s="163">
        <v>0</v>
      </c>
      <c r="G5846" s="163">
        <v>0</v>
      </c>
      <c r="H5846" s="163">
        <v>0</v>
      </c>
      <c r="I5846" s="163">
        <v>0</v>
      </c>
      <c r="J5846" s="163">
        <v>0</v>
      </c>
      <c r="K5846" s="163">
        <v>0</v>
      </c>
      <c r="L5846" s="163">
        <v>0</v>
      </c>
      <c r="M5846" s="163">
        <v>0</v>
      </c>
      <c r="N5846" s="314">
        <f t="shared" si="932"/>
        <v>0</v>
      </c>
      <c r="O5846" s="163">
        <v>0</v>
      </c>
      <c r="P5846" s="163">
        <v>0</v>
      </c>
      <c r="Q5846" s="163">
        <v>0</v>
      </c>
      <c r="R5846" s="163">
        <v>0</v>
      </c>
      <c r="S5846" s="163">
        <v>0</v>
      </c>
      <c r="T5846" s="163">
        <v>0</v>
      </c>
      <c r="U5846" s="163">
        <v>0</v>
      </c>
      <c r="V5846" s="315">
        <f>HLOOKUP(Dashboard!$H$22,$F$7:V5846,ROWS($F$7:V5846))</f>
        <v>0</v>
      </c>
      <c r="Y5846" s="296">
        <f t="shared" si="933"/>
        <v>5805</v>
      </c>
      <c r="Z5846" s="326">
        <f t="shared" si="934"/>
        <v>21</v>
      </c>
      <c r="AA5846" s="326">
        <f t="shared" si="935"/>
        <v>7</v>
      </c>
      <c r="AB5846" s="288">
        <f t="shared" si="927"/>
        <v>42946.874999985928</v>
      </c>
      <c r="AC5846" s="321" t="str">
        <f t="shared" si="936"/>
        <v>WEEKEND</v>
      </c>
      <c r="AD5846" s="295">
        <v>32.550249000000001</v>
      </c>
      <c r="AE5846" s="295">
        <v>2.2999999999999998</v>
      </c>
      <c r="AF5846" s="283">
        <v>0</v>
      </c>
      <c r="AG5846" s="304">
        <v>0</v>
      </c>
      <c r="AH5846" s="305">
        <v>0</v>
      </c>
      <c r="AI5846" s="285">
        <f t="shared" si="928"/>
        <v>0</v>
      </c>
      <c r="AJ5846" s="286">
        <v>2883.3223550515486</v>
      </c>
      <c r="AK5846" s="286">
        <v>0</v>
      </c>
      <c r="AL5846" s="286">
        <v>0</v>
      </c>
      <c r="AM5846" s="327" t="str">
        <f t="shared" si="929"/>
        <v>NA</v>
      </c>
      <c r="AN5846" s="287">
        <f>AJ5846/'INPUTS Menu'!$I$21</f>
        <v>0.96110745168384948</v>
      </c>
    </row>
    <row r="5847" spans="3:40">
      <c r="C5847" s="82">
        <f t="shared" si="930"/>
        <v>21</v>
      </c>
      <c r="D5847" s="82">
        <f t="shared" si="931"/>
        <v>8</v>
      </c>
      <c r="E5847" s="139">
        <v>42977.875</v>
      </c>
      <c r="F5847" s="163">
        <v>0</v>
      </c>
      <c r="G5847" s="163">
        <v>0</v>
      </c>
      <c r="H5847" s="163">
        <v>0</v>
      </c>
      <c r="I5847" s="163">
        <v>0</v>
      </c>
      <c r="J5847" s="163">
        <v>0</v>
      </c>
      <c r="K5847" s="163">
        <v>0</v>
      </c>
      <c r="L5847" s="163">
        <v>0</v>
      </c>
      <c r="M5847" s="163">
        <v>0</v>
      </c>
      <c r="N5847" s="314">
        <f t="shared" si="932"/>
        <v>0</v>
      </c>
      <c r="O5847" s="163">
        <v>0</v>
      </c>
      <c r="P5847" s="163">
        <v>0</v>
      </c>
      <c r="Q5847" s="163">
        <v>0</v>
      </c>
      <c r="R5847" s="163">
        <v>0</v>
      </c>
      <c r="S5847" s="163">
        <v>0</v>
      </c>
      <c r="T5847" s="163">
        <v>0</v>
      </c>
      <c r="U5847" s="163">
        <v>0</v>
      </c>
      <c r="V5847" s="315">
        <f>HLOOKUP(Dashboard!$H$22,$F$7:V5847,ROWS($F$7:V5847))</f>
        <v>0</v>
      </c>
      <c r="Y5847" s="296">
        <f t="shared" si="933"/>
        <v>5806</v>
      </c>
      <c r="Z5847" s="326">
        <f t="shared" si="934"/>
        <v>22</v>
      </c>
      <c r="AA5847" s="326">
        <f t="shared" si="935"/>
        <v>7</v>
      </c>
      <c r="AB5847" s="288">
        <f t="shared" si="927"/>
        <v>42946.916666652593</v>
      </c>
      <c r="AC5847" s="321" t="str">
        <f t="shared" si="936"/>
        <v>WEEKEND</v>
      </c>
      <c r="AD5847" s="295">
        <v>30.994272500000001</v>
      </c>
      <c r="AE5847" s="295">
        <v>2.2999999999999998</v>
      </c>
      <c r="AF5847" s="283">
        <v>0</v>
      </c>
      <c r="AG5847" s="304">
        <v>0</v>
      </c>
      <c r="AH5847" s="305">
        <v>0</v>
      </c>
      <c r="AI5847" s="285">
        <f t="shared" si="928"/>
        <v>0</v>
      </c>
      <c r="AJ5847" s="286">
        <v>2883.3223550515486</v>
      </c>
      <c r="AK5847" s="286">
        <v>0</v>
      </c>
      <c r="AL5847" s="286">
        <v>0</v>
      </c>
      <c r="AM5847" s="327" t="str">
        <f t="shared" si="929"/>
        <v>NA</v>
      </c>
      <c r="AN5847" s="287">
        <f>AJ5847/'INPUTS Menu'!$I$21</f>
        <v>0.96110745168384948</v>
      </c>
    </row>
    <row r="5848" spans="3:40">
      <c r="C5848" s="82">
        <f t="shared" si="930"/>
        <v>22</v>
      </c>
      <c r="D5848" s="82">
        <f t="shared" si="931"/>
        <v>8</v>
      </c>
      <c r="E5848" s="139">
        <v>42977.916666666664</v>
      </c>
      <c r="F5848" s="163">
        <v>0</v>
      </c>
      <c r="G5848" s="163">
        <v>0</v>
      </c>
      <c r="H5848" s="163">
        <v>0</v>
      </c>
      <c r="I5848" s="163">
        <v>0</v>
      </c>
      <c r="J5848" s="163">
        <v>0</v>
      </c>
      <c r="K5848" s="163">
        <v>0</v>
      </c>
      <c r="L5848" s="163">
        <v>0</v>
      </c>
      <c r="M5848" s="163">
        <v>0</v>
      </c>
      <c r="N5848" s="314">
        <f t="shared" si="932"/>
        <v>0</v>
      </c>
      <c r="O5848" s="163">
        <v>0</v>
      </c>
      <c r="P5848" s="163">
        <v>0</v>
      </c>
      <c r="Q5848" s="163">
        <v>0</v>
      </c>
      <c r="R5848" s="163">
        <v>0</v>
      </c>
      <c r="S5848" s="163">
        <v>0</v>
      </c>
      <c r="T5848" s="163">
        <v>0</v>
      </c>
      <c r="U5848" s="163">
        <v>0</v>
      </c>
      <c r="V5848" s="315">
        <f>HLOOKUP(Dashboard!$H$22,$F$7:V5848,ROWS($F$7:V5848))</f>
        <v>0</v>
      </c>
      <c r="Y5848" s="296">
        <f t="shared" si="933"/>
        <v>5807</v>
      </c>
      <c r="Z5848" s="326">
        <f t="shared" si="934"/>
        <v>23</v>
      </c>
      <c r="AA5848" s="326">
        <f t="shared" si="935"/>
        <v>7</v>
      </c>
      <c r="AB5848" s="288">
        <f t="shared" si="927"/>
        <v>42946.958333319257</v>
      </c>
      <c r="AC5848" s="321" t="str">
        <f t="shared" si="936"/>
        <v>WEEKEND</v>
      </c>
      <c r="AD5848" s="295">
        <v>28.196854999999999</v>
      </c>
      <c r="AE5848" s="295">
        <v>2.2999999999999998</v>
      </c>
      <c r="AF5848" s="283">
        <v>0</v>
      </c>
      <c r="AG5848" s="304">
        <v>0</v>
      </c>
      <c r="AH5848" s="305">
        <v>0</v>
      </c>
      <c r="AI5848" s="285">
        <f t="shared" si="928"/>
        <v>0</v>
      </c>
      <c r="AJ5848" s="286">
        <v>2883.3223550515486</v>
      </c>
      <c r="AK5848" s="286">
        <v>0</v>
      </c>
      <c r="AL5848" s="286">
        <v>0</v>
      </c>
      <c r="AM5848" s="327" t="str">
        <f t="shared" si="929"/>
        <v>NA</v>
      </c>
      <c r="AN5848" s="287">
        <f>AJ5848/'INPUTS Menu'!$I$21</f>
        <v>0.96110745168384948</v>
      </c>
    </row>
    <row r="5849" spans="3:40">
      <c r="C5849" s="82">
        <f t="shared" si="930"/>
        <v>23</v>
      </c>
      <c r="D5849" s="82">
        <f t="shared" si="931"/>
        <v>8</v>
      </c>
      <c r="E5849" s="139">
        <v>42977.958333333336</v>
      </c>
      <c r="F5849" s="163">
        <v>0</v>
      </c>
      <c r="G5849" s="163">
        <v>0</v>
      </c>
      <c r="H5849" s="163">
        <v>0</v>
      </c>
      <c r="I5849" s="163">
        <v>0</v>
      </c>
      <c r="J5849" s="163">
        <v>0</v>
      </c>
      <c r="K5849" s="163">
        <v>0</v>
      </c>
      <c r="L5849" s="163">
        <v>0</v>
      </c>
      <c r="M5849" s="163">
        <v>0</v>
      </c>
      <c r="N5849" s="314">
        <f t="shared" si="932"/>
        <v>0</v>
      </c>
      <c r="O5849" s="163">
        <v>0</v>
      </c>
      <c r="P5849" s="163">
        <v>0</v>
      </c>
      <c r="Q5849" s="163">
        <v>0</v>
      </c>
      <c r="R5849" s="163">
        <v>0</v>
      </c>
      <c r="S5849" s="163">
        <v>0</v>
      </c>
      <c r="T5849" s="163">
        <v>0</v>
      </c>
      <c r="U5849" s="163">
        <v>0</v>
      </c>
      <c r="V5849" s="315">
        <f>HLOOKUP(Dashboard!$H$22,$F$7:V5849,ROWS($F$7:V5849))</f>
        <v>0</v>
      </c>
      <c r="Y5849" s="296">
        <f t="shared" si="933"/>
        <v>5808</v>
      </c>
      <c r="Z5849" s="326">
        <f t="shared" si="934"/>
        <v>0</v>
      </c>
      <c r="AA5849" s="326">
        <f t="shared" si="935"/>
        <v>7</v>
      </c>
      <c r="AB5849" s="288">
        <f t="shared" si="927"/>
        <v>42946.999999985921</v>
      </c>
      <c r="AC5849" s="321" t="str">
        <f t="shared" si="936"/>
        <v>WEEKDAY</v>
      </c>
      <c r="AD5849" s="295">
        <v>26.156549500000001</v>
      </c>
      <c r="AE5849" s="295">
        <v>2.2999999999999998</v>
      </c>
      <c r="AF5849" s="283">
        <v>0</v>
      </c>
      <c r="AG5849" s="304">
        <v>0</v>
      </c>
      <c r="AH5849" s="305">
        <v>0</v>
      </c>
      <c r="AI5849" s="285">
        <f t="shared" si="928"/>
        <v>0</v>
      </c>
      <c r="AJ5849" s="286">
        <v>2883.3223550515486</v>
      </c>
      <c r="AK5849" s="286">
        <v>0</v>
      </c>
      <c r="AL5849" s="286">
        <v>0</v>
      </c>
      <c r="AM5849" s="327" t="str">
        <f t="shared" si="929"/>
        <v>NA</v>
      </c>
      <c r="AN5849" s="287">
        <f>AJ5849/'INPUTS Menu'!$I$21</f>
        <v>0.96110745168384948</v>
      </c>
    </row>
    <row r="5850" spans="3:40">
      <c r="C5850" s="82">
        <f t="shared" si="930"/>
        <v>0</v>
      </c>
      <c r="D5850" s="82">
        <f t="shared" si="931"/>
        <v>8</v>
      </c>
      <c r="E5850" s="139">
        <v>42978</v>
      </c>
      <c r="F5850" s="163">
        <v>0</v>
      </c>
      <c r="G5850" s="163">
        <v>0</v>
      </c>
      <c r="H5850" s="163">
        <v>0</v>
      </c>
      <c r="I5850" s="163">
        <v>0</v>
      </c>
      <c r="J5850" s="163">
        <v>0</v>
      </c>
      <c r="K5850" s="163">
        <v>0</v>
      </c>
      <c r="L5850" s="163">
        <v>0</v>
      </c>
      <c r="M5850" s="163">
        <v>0</v>
      </c>
      <c r="N5850" s="314">
        <f t="shared" si="932"/>
        <v>0</v>
      </c>
      <c r="O5850" s="163">
        <v>0</v>
      </c>
      <c r="P5850" s="163">
        <v>0</v>
      </c>
      <c r="Q5850" s="163">
        <v>0</v>
      </c>
      <c r="R5850" s="163">
        <v>0</v>
      </c>
      <c r="S5850" s="163">
        <v>0</v>
      </c>
      <c r="T5850" s="163">
        <v>0</v>
      </c>
      <c r="U5850" s="163">
        <v>0</v>
      </c>
      <c r="V5850" s="315">
        <f>HLOOKUP(Dashboard!$H$22,$F$7:V5850,ROWS($F$7:V5850))</f>
        <v>0</v>
      </c>
      <c r="Y5850" s="296">
        <f t="shared" si="933"/>
        <v>5809</v>
      </c>
      <c r="Z5850" s="326">
        <f t="shared" si="934"/>
        <v>1</v>
      </c>
      <c r="AA5850" s="326">
        <f t="shared" si="935"/>
        <v>7</v>
      </c>
      <c r="AB5850" s="288">
        <f t="shared" si="927"/>
        <v>42947.041666652585</v>
      </c>
      <c r="AC5850" s="321" t="str">
        <f t="shared" si="936"/>
        <v>WEEKDAY</v>
      </c>
      <c r="AD5850" s="295">
        <v>23.957584499999999</v>
      </c>
      <c r="AE5850" s="295">
        <v>2.2999999999999998</v>
      </c>
      <c r="AF5850" s="283">
        <v>0</v>
      </c>
      <c r="AG5850" s="304">
        <v>0</v>
      </c>
      <c r="AH5850" s="305">
        <v>0</v>
      </c>
      <c r="AI5850" s="285">
        <f t="shared" si="928"/>
        <v>0</v>
      </c>
      <c r="AJ5850" s="286">
        <v>2883.3223550515486</v>
      </c>
      <c r="AK5850" s="286">
        <v>0</v>
      </c>
      <c r="AL5850" s="286">
        <v>0</v>
      </c>
      <c r="AM5850" s="327" t="str">
        <f t="shared" si="929"/>
        <v>NA</v>
      </c>
      <c r="AN5850" s="287">
        <f>AJ5850/'INPUTS Menu'!$I$21</f>
        <v>0.96110745168384948</v>
      </c>
    </row>
    <row r="5851" spans="3:40">
      <c r="C5851" s="82">
        <f t="shared" si="930"/>
        <v>1</v>
      </c>
      <c r="D5851" s="82">
        <f t="shared" si="931"/>
        <v>8</v>
      </c>
      <c r="E5851" s="139">
        <v>42978.041666666664</v>
      </c>
      <c r="F5851" s="163">
        <v>0</v>
      </c>
      <c r="G5851" s="163">
        <v>0</v>
      </c>
      <c r="H5851" s="163">
        <v>0</v>
      </c>
      <c r="I5851" s="163">
        <v>0</v>
      </c>
      <c r="J5851" s="163">
        <v>0</v>
      </c>
      <c r="K5851" s="163">
        <v>0</v>
      </c>
      <c r="L5851" s="163">
        <v>0</v>
      </c>
      <c r="M5851" s="163">
        <v>0</v>
      </c>
      <c r="N5851" s="314">
        <f t="shared" si="932"/>
        <v>-870</v>
      </c>
      <c r="O5851" s="163">
        <v>0</v>
      </c>
      <c r="P5851" s="163">
        <v>0</v>
      </c>
      <c r="Q5851" s="163">
        <v>0</v>
      </c>
      <c r="R5851" s="163">
        <v>0</v>
      </c>
      <c r="S5851" s="163">
        <v>0</v>
      </c>
      <c r="T5851" s="163">
        <v>0</v>
      </c>
      <c r="U5851" s="163">
        <v>0</v>
      </c>
      <c r="V5851" s="315">
        <f>HLOOKUP(Dashboard!$H$22,$F$7:V5851,ROWS($F$7:V5851))</f>
        <v>0</v>
      </c>
      <c r="Y5851" s="296">
        <f t="shared" si="933"/>
        <v>5810</v>
      </c>
      <c r="Z5851" s="326">
        <f t="shared" si="934"/>
        <v>2</v>
      </c>
      <c r="AA5851" s="326">
        <f t="shared" si="935"/>
        <v>7</v>
      </c>
      <c r="AB5851" s="288">
        <f t="shared" si="927"/>
        <v>42947.08333331925</v>
      </c>
      <c r="AC5851" s="321" t="str">
        <f t="shared" si="936"/>
        <v>WEEKDAY</v>
      </c>
      <c r="AD5851" s="295">
        <v>23.2728435</v>
      </c>
      <c r="AE5851" s="295">
        <v>2.2999999999999998</v>
      </c>
      <c r="AF5851" s="283">
        <v>0</v>
      </c>
      <c r="AG5851" s="304">
        <v>0</v>
      </c>
      <c r="AH5851" s="305">
        <v>-100</v>
      </c>
      <c r="AI5851" s="285">
        <f t="shared" si="928"/>
        <v>-100</v>
      </c>
      <c r="AJ5851" s="286">
        <v>2883.3223550515486</v>
      </c>
      <c r="AK5851" s="286">
        <v>0</v>
      </c>
      <c r="AL5851" s="286">
        <v>0</v>
      </c>
      <c r="AM5851" s="327" t="str">
        <f t="shared" si="929"/>
        <v>NA</v>
      </c>
      <c r="AN5851" s="287">
        <f>AJ5851/'INPUTS Menu'!$I$21</f>
        <v>0.96110745168384948</v>
      </c>
    </row>
    <row r="5852" spans="3:40">
      <c r="C5852" s="82">
        <f t="shared" si="930"/>
        <v>2</v>
      </c>
      <c r="D5852" s="82">
        <f t="shared" si="931"/>
        <v>8</v>
      </c>
      <c r="E5852" s="139">
        <v>42978.083333333336</v>
      </c>
      <c r="F5852" s="163">
        <v>0</v>
      </c>
      <c r="G5852" s="163">
        <v>0</v>
      </c>
      <c r="H5852" s="163">
        <v>0</v>
      </c>
      <c r="I5852" s="163">
        <v>0</v>
      </c>
      <c r="J5852" s="163">
        <v>0</v>
      </c>
      <c r="K5852" s="163">
        <v>0</v>
      </c>
      <c r="L5852" s="163">
        <v>0</v>
      </c>
      <c r="M5852" s="163">
        <v>0</v>
      </c>
      <c r="N5852" s="314">
        <f t="shared" si="932"/>
        <v>0</v>
      </c>
      <c r="O5852" s="163">
        <v>0</v>
      </c>
      <c r="P5852" s="163">
        <v>0</v>
      </c>
      <c r="Q5852" s="163">
        <v>0</v>
      </c>
      <c r="R5852" s="163">
        <v>0</v>
      </c>
      <c r="S5852" s="163">
        <v>0</v>
      </c>
      <c r="T5852" s="163">
        <v>0</v>
      </c>
      <c r="U5852" s="163">
        <v>0</v>
      </c>
      <c r="V5852" s="315">
        <f>HLOOKUP(Dashboard!$H$22,$F$7:V5852,ROWS($F$7:V5852))</f>
        <v>0</v>
      </c>
      <c r="Y5852" s="296">
        <f t="shared" si="933"/>
        <v>5811</v>
      </c>
      <c r="Z5852" s="326">
        <f t="shared" si="934"/>
        <v>3</v>
      </c>
      <c r="AA5852" s="326">
        <f t="shared" si="935"/>
        <v>7</v>
      </c>
      <c r="AB5852" s="288">
        <f t="shared" si="927"/>
        <v>42947.124999985914</v>
      </c>
      <c r="AC5852" s="321" t="str">
        <f t="shared" si="936"/>
        <v>WEEKDAY</v>
      </c>
      <c r="AD5852" s="295">
        <v>22.473979</v>
      </c>
      <c r="AE5852" s="295">
        <v>2.2999999999999998</v>
      </c>
      <c r="AF5852" s="283">
        <v>0</v>
      </c>
      <c r="AG5852" s="304">
        <v>0</v>
      </c>
      <c r="AH5852" s="305">
        <v>0</v>
      </c>
      <c r="AI5852" s="285">
        <f t="shared" si="928"/>
        <v>0</v>
      </c>
      <c r="AJ5852" s="286">
        <v>2980.3223550515486</v>
      </c>
      <c r="AK5852" s="286">
        <v>0</v>
      </c>
      <c r="AL5852" s="286">
        <v>0</v>
      </c>
      <c r="AM5852" s="327" t="str">
        <f t="shared" si="929"/>
        <v>NA</v>
      </c>
      <c r="AN5852" s="287">
        <f>AJ5852/'INPUTS Menu'!$I$21</f>
        <v>0.99344078501718291</v>
      </c>
    </row>
    <row r="5853" spans="3:40">
      <c r="C5853" s="82">
        <f t="shared" si="930"/>
        <v>3</v>
      </c>
      <c r="D5853" s="82">
        <f t="shared" si="931"/>
        <v>8</v>
      </c>
      <c r="E5853" s="139">
        <v>42978.125</v>
      </c>
      <c r="F5853" s="163">
        <v>0</v>
      </c>
      <c r="G5853" s="163">
        <v>0</v>
      </c>
      <c r="H5853" s="163">
        <v>0</v>
      </c>
      <c r="I5853" s="163">
        <v>0</v>
      </c>
      <c r="J5853" s="163">
        <v>0</v>
      </c>
      <c r="K5853" s="163">
        <v>0</v>
      </c>
      <c r="L5853" s="163">
        <v>0</v>
      </c>
      <c r="M5853" s="163">
        <v>0</v>
      </c>
      <c r="N5853" s="314">
        <f t="shared" si="932"/>
        <v>0</v>
      </c>
      <c r="O5853" s="163">
        <v>0</v>
      </c>
      <c r="P5853" s="163">
        <v>0</v>
      </c>
      <c r="Q5853" s="163">
        <v>0</v>
      </c>
      <c r="R5853" s="163">
        <v>0</v>
      </c>
      <c r="S5853" s="163">
        <v>0</v>
      </c>
      <c r="T5853" s="163">
        <v>0</v>
      </c>
      <c r="U5853" s="163">
        <v>0</v>
      </c>
      <c r="V5853" s="315">
        <f>HLOOKUP(Dashboard!$H$22,$F$7:V5853,ROWS($F$7:V5853))</f>
        <v>0</v>
      </c>
      <c r="Y5853" s="296">
        <f t="shared" si="933"/>
        <v>5812</v>
      </c>
      <c r="Z5853" s="326">
        <f t="shared" si="934"/>
        <v>4</v>
      </c>
      <c r="AA5853" s="326">
        <f t="shared" si="935"/>
        <v>7</v>
      </c>
      <c r="AB5853" s="288">
        <f t="shared" si="927"/>
        <v>42947.166666652578</v>
      </c>
      <c r="AC5853" s="321" t="str">
        <f t="shared" si="936"/>
        <v>WEEKDAY</v>
      </c>
      <c r="AD5853" s="295">
        <v>22.195628999999997</v>
      </c>
      <c r="AE5853" s="295">
        <v>2.2999999999999998</v>
      </c>
      <c r="AF5853" s="283">
        <v>0</v>
      </c>
      <c r="AG5853" s="304">
        <v>0</v>
      </c>
      <c r="AH5853" s="305">
        <v>0</v>
      </c>
      <c r="AI5853" s="285">
        <f t="shared" si="928"/>
        <v>0</v>
      </c>
      <c r="AJ5853" s="286">
        <v>2980.3223550515486</v>
      </c>
      <c r="AK5853" s="286">
        <v>0</v>
      </c>
      <c r="AL5853" s="286">
        <v>0</v>
      </c>
      <c r="AM5853" s="327" t="str">
        <f t="shared" si="929"/>
        <v>NA</v>
      </c>
      <c r="AN5853" s="287">
        <f>AJ5853/'INPUTS Menu'!$I$21</f>
        <v>0.99344078501718291</v>
      </c>
    </row>
    <row r="5854" spans="3:40">
      <c r="C5854" s="82">
        <f t="shared" si="930"/>
        <v>4</v>
      </c>
      <c r="D5854" s="82">
        <f t="shared" si="931"/>
        <v>8</v>
      </c>
      <c r="E5854" s="139">
        <v>42978.166666666664</v>
      </c>
      <c r="F5854" s="163">
        <v>0</v>
      </c>
      <c r="G5854" s="163">
        <v>0</v>
      </c>
      <c r="H5854" s="163">
        <v>0</v>
      </c>
      <c r="I5854" s="163">
        <v>0</v>
      </c>
      <c r="J5854" s="163">
        <v>0</v>
      </c>
      <c r="K5854" s="163">
        <v>0</v>
      </c>
      <c r="L5854" s="163">
        <v>0</v>
      </c>
      <c r="M5854" s="163">
        <v>0</v>
      </c>
      <c r="N5854" s="314">
        <f t="shared" si="932"/>
        <v>0</v>
      </c>
      <c r="O5854" s="163">
        <v>0</v>
      </c>
      <c r="P5854" s="163">
        <v>0</v>
      </c>
      <c r="Q5854" s="163">
        <v>0</v>
      </c>
      <c r="R5854" s="163">
        <v>0</v>
      </c>
      <c r="S5854" s="163">
        <v>0</v>
      </c>
      <c r="T5854" s="163">
        <v>0</v>
      </c>
      <c r="U5854" s="163">
        <v>0</v>
      </c>
      <c r="V5854" s="315">
        <f>HLOOKUP(Dashboard!$H$22,$F$7:V5854,ROWS($F$7:V5854))</f>
        <v>0</v>
      </c>
      <c r="Y5854" s="296">
        <f t="shared" si="933"/>
        <v>5813</v>
      </c>
      <c r="Z5854" s="326">
        <f t="shared" si="934"/>
        <v>5</v>
      </c>
      <c r="AA5854" s="326">
        <f t="shared" si="935"/>
        <v>7</v>
      </c>
      <c r="AB5854" s="288">
        <f t="shared" si="927"/>
        <v>42947.208333319242</v>
      </c>
      <c r="AC5854" s="321" t="str">
        <f t="shared" si="936"/>
        <v>WEEKDAY</v>
      </c>
      <c r="AD5854" s="295">
        <v>22.332020499999999</v>
      </c>
      <c r="AE5854" s="295">
        <v>2.2999999999999998</v>
      </c>
      <c r="AF5854" s="283">
        <v>0</v>
      </c>
      <c r="AG5854" s="304">
        <v>0</v>
      </c>
      <c r="AH5854" s="305">
        <v>0</v>
      </c>
      <c r="AI5854" s="285">
        <f t="shared" si="928"/>
        <v>0</v>
      </c>
      <c r="AJ5854" s="286">
        <v>2980.3223550515486</v>
      </c>
      <c r="AK5854" s="286">
        <v>0</v>
      </c>
      <c r="AL5854" s="286">
        <v>0</v>
      </c>
      <c r="AM5854" s="327" t="str">
        <f t="shared" si="929"/>
        <v>NA</v>
      </c>
      <c r="AN5854" s="287">
        <f>AJ5854/'INPUTS Menu'!$I$21</f>
        <v>0.99344078501718291</v>
      </c>
    </row>
    <row r="5855" spans="3:40">
      <c r="C5855" s="82">
        <f t="shared" si="930"/>
        <v>5</v>
      </c>
      <c r="D5855" s="82">
        <f t="shared" si="931"/>
        <v>8</v>
      </c>
      <c r="E5855" s="139">
        <v>42978.208333333336</v>
      </c>
      <c r="F5855" s="163">
        <v>0</v>
      </c>
      <c r="G5855" s="163">
        <v>0</v>
      </c>
      <c r="H5855" s="163">
        <v>0</v>
      </c>
      <c r="I5855" s="163">
        <v>0</v>
      </c>
      <c r="J5855" s="163">
        <v>0</v>
      </c>
      <c r="K5855" s="163">
        <v>0</v>
      </c>
      <c r="L5855" s="163">
        <v>0</v>
      </c>
      <c r="M5855" s="163">
        <v>0</v>
      </c>
      <c r="N5855" s="314">
        <f t="shared" si="932"/>
        <v>0</v>
      </c>
      <c r="O5855" s="163">
        <v>0</v>
      </c>
      <c r="P5855" s="163">
        <v>0</v>
      </c>
      <c r="Q5855" s="163">
        <v>0</v>
      </c>
      <c r="R5855" s="163">
        <v>0</v>
      </c>
      <c r="S5855" s="163">
        <v>0</v>
      </c>
      <c r="T5855" s="163">
        <v>0</v>
      </c>
      <c r="U5855" s="163">
        <v>0</v>
      </c>
      <c r="V5855" s="315">
        <f>HLOOKUP(Dashboard!$H$22,$F$7:V5855,ROWS($F$7:V5855))</f>
        <v>0</v>
      </c>
      <c r="Y5855" s="296">
        <f t="shared" si="933"/>
        <v>5814</v>
      </c>
      <c r="Z5855" s="326">
        <f t="shared" si="934"/>
        <v>6</v>
      </c>
      <c r="AA5855" s="326">
        <f t="shared" si="935"/>
        <v>7</v>
      </c>
      <c r="AB5855" s="288">
        <f t="shared" si="927"/>
        <v>42947.249999985906</v>
      </c>
      <c r="AC5855" s="321" t="str">
        <f t="shared" si="936"/>
        <v>WEEKDAY</v>
      </c>
      <c r="AD5855" s="295">
        <v>22.913771999999998</v>
      </c>
      <c r="AE5855" s="299">
        <v>2.0499999999999998</v>
      </c>
      <c r="AF5855" s="283">
        <v>0</v>
      </c>
      <c r="AG5855" s="304">
        <v>0</v>
      </c>
      <c r="AH5855" s="305">
        <v>0</v>
      </c>
      <c r="AI5855" s="285">
        <f t="shared" si="928"/>
        <v>0</v>
      </c>
      <c r="AJ5855" s="286">
        <v>2980.3223550515486</v>
      </c>
      <c r="AK5855" s="286">
        <v>0</v>
      </c>
      <c r="AL5855" s="286">
        <v>0</v>
      </c>
      <c r="AM5855" s="327" t="str">
        <f t="shared" si="929"/>
        <v>NA</v>
      </c>
      <c r="AN5855" s="287">
        <f>AJ5855/'INPUTS Menu'!$I$21</f>
        <v>0.99344078501718291</v>
      </c>
    </row>
    <row r="5856" spans="3:40">
      <c r="C5856" s="82">
        <f t="shared" si="930"/>
        <v>6</v>
      </c>
      <c r="D5856" s="82">
        <f t="shared" si="931"/>
        <v>8</v>
      </c>
      <c r="E5856" s="139">
        <v>42978.25</v>
      </c>
      <c r="F5856" s="163">
        <v>92.887987499999994</v>
      </c>
      <c r="G5856" s="163">
        <v>0</v>
      </c>
      <c r="H5856" s="163">
        <v>27.862685729999999</v>
      </c>
      <c r="I5856" s="163">
        <v>0</v>
      </c>
      <c r="J5856" s="163">
        <v>91.178489159999984</v>
      </c>
      <c r="K5856" s="163">
        <v>0</v>
      </c>
      <c r="L5856" s="163">
        <v>0</v>
      </c>
      <c r="M5856" s="163">
        <v>117.01129374</v>
      </c>
      <c r="N5856" s="314">
        <f t="shared" si="932"/>
        <v>0</v>
      </c>
      <c r="O5856" s="163">
        <v>0</v>
      </c>
      <c r="P5856" s="163">
        <v>48.741358049999995</v>
      </c>
      <c r="Q5856" s="163">
        <v>13.7751445</v>
      </c>
      <c r="R5856" s="163">
        <v>12.308423749999999</v>
      </c>
      <c r="S5856" s="163">
        <v>100.14522903000001</v>
      </c>
      <c r="T5856" s="163">
        <v>92.887987499999994</v>
      </c>
      <c r="U5856" s="163">
        <v>91.178489159999984</v>
      </c>
      <c r="V5856" s="315">
        <f>HLOOKUP(Dashboard!$H$22,$F$7:V5856,ROWS($F$7:V5856))</f>
        <v>92.887987499999994</v>
      </c>
      <c r="Y5856" s="296">
        <f t="shared" si="933"/>
        <v>5815</v>
      </c>
      <c r="Z5856" s="326">
        <f t="shared" si="934"/>
        <v>7</v>
      </c>
      <c r="AA5856" s="326">
        <f t="shared" si="935"/>
        <v>7</v>
      </c>
      <c r="AB5856" s="288">
        <f t="shared" si="927"/>
        <v>42947.291666652571</v>
      </c>
      <c r="AC5856" s="321" t="str">
        <f t="shared" si="936"/>
        <v>WEEKDAY</v>
      </c>
      <c r="AD5856" s="295">
        <v>23.484389499999999</v>
      </c>
      <c r="AE5856" s="299">
        <v>2.0499999999999998</v>
      </c>
      <c r="AF5856" s="283">
        <v>0</v>
      </c>
      <c r="AG5856" s="304">
        <v>0</v>
      </c>
      <c r="AH5856" s="305">
        <v>0</v>
      </c>
      <c r="AI5856" s="285">
        <f t="shared" si="928"/>
        <v>0</v>
      </c>
      <c r="AJ5856" s="286">
        <v>2980.3223550515486</v>
      </c>
      <c r="AK5856" s="286">
        <v>0</v>
      </c>
      <c r="AL5856" s="286">
        <v>0</v>
      </c>
      <c r="AM5856" s="327" t="str">
        <f t="shared" si="929"/>
        <v>NA</v>
      </c>
      <c r="AN5856" s="287">
        <f>AJ5856/'INPUTS Menu'!$I$21</f>
        <v>0.99344078501718291</v>
      </c>
    </row>
    <row r="5857" spans="3:40">
      <c r="C5857" s="82">
        <f t="shared" si="930"/>
        <v>7</v>
      </c>
      <c r="D5857" s="82">
        <f t="shared" si="931"/>
        <v>8</v>
      </c>
      <c r="E5857" s="139">
        <v>42978.291666666664</v>
      </c>
      <c r="F5857" s="163">
        <v>435.09785319000002</v>
      </c>
      <c r="G5857" s="163">
        <v>627.74334611999996</v>
      </c>
      <c r="H5857" s="163">
        <v>490.22058987000003</v>
      </c>
      <c r="I5857" s="163">
        <v>577.96781625000006</v>
      </c>
      <c r="J5857" s="163">
        <v>891.56188638000003</v>
      </c>
      <c r="K5857" s="163">
        <v>317.04209399999996</v>
      </c>
      <c r="L5857" s="163">
        <v>538.59799999999996</v>
      </c>
      <c r="M5857" s="163">
        <v>407.08150362000003</v>
      </c>
      <c r="N5857" s="314">
        <f t="shared" si="932"/>
        <v>360.33462999999995</v>
      </c>
      <c r="O5857" s="163">
        <v>158.52104699999998</v>
      </c>
      <c r="P5857" s="163">
        <v>512.89588944000002</v>
      </c>
      <c r="Q5857" s="163">
        <v>129.77437499999999</v>
      </c>
      <c r="R5857" s="163">
        <v>129.51916400000002</v>
      </c>
      <c r="S5857" s="163">
        <v>651.99673736999989</v>
      </c>
      <c r="T5857" s="163">
        <v>435.09785319000002</v>
      </c>
      <c r="U5857" s="163">
        <v>891.56188638000003</v>
      </c>
      <c r="V5857" s="315">
        <f>HLOOKUP(Dashboard!$H$22,$F$7:V5857,ROWS($F$7:V5857))</f>
        <v>435.09785319000002</v>
      </c>
      <c r="Y5857" s="296">
        <f t="shared" si="933"/>
        <v>5816</v>
      </c>
      <c r="Z5857" s="326">
        <f t="shared" si="934"/>
        <v>8</v>
      </c>
      <c r="AA5857" s="326">
        <f t="shared" si="935"/>
        <v>7</v>
      </c>
      <c r="AB5857" s="288">
        <f t="shared" si="927"/>
        <v>42947.333333319235</v>
      </c>
      <c r="AC5857" s="321" t="str">
        <f t="shared" si="936"/>
        <v>WEEKDAY</v>
      </c>
      <c r="AD5857" s="295">
        <v>23.512224500000002</v>
      </c>
      <c r="AE5857" s="299">
        <v>2.0499999999999998</v>
      </c>
      <c r="AF5857" s="283">
        <v>559.28599999999994</v>
      </c>
      <c r="AG5857" s="304">
        <v>542.50741999999991</v>
      </c>
      <c r="AH5857" s="305">
        <v>0</v>
      </c>
      <c r="AI5857" s="285">
        <f t="shared" si="928"/>
        <v>542.50741999999991</v>
      </c>
      <c r="AJ5857" s="286">
        <v>2980.3223550515486</v>
      </c>
      <c r="AK5857" s="286">
        <v>0</v>
      </c>
      <c r="AL5857" s="286">
        <v>0</v>
      </c>
      <c r="AM5857" s="327" t="str">
        <f t="shared" si="929"/>
        <v>NA</v>
      </c>
      <c r="AN5857" s="287">
        <f>AJ5857/'INPUTS Menu'!$I$21</f>
        <v>0.99344078501718291</v>
      </c>
    </row>
    <row r="5858" spans="3:40">
      <c r="C5858" s="82">
        <f t="shared" si="930"/>
        <v>8</v>
      </c>
      <c r="D5858" s="82">
        <f t="shared" si="931"/>
        <v>8</v>
      </c>
      <c r="E5858" s="139">
        <v>42978.333333333336</v>
      </c>
      <c r="F5858" s="163">
        <v>496.58242194000002</v>
      </c>
      <c r="G5858" s="163">
        <v>224.22871943999999</v>
      </c>
      <c r="H5858" s="163">
        <v>824.11003125000002</v>
      </c>
      <c r="I5858" s="163">
        <v>777.41166986999997</v>
      </c>
      <c r="J5858" s="163">
        <v>1447.7236547399998</v>
      </c>
      <c r="K5858" s="163">
        <v>113.24682799999999</v>
      </c>
      <c r="L5858" s="163">
        <v>796.03200000000004</v>
      </c>
      <c r="M5858" s="163">
        <v>347.27993387999999</v>
      </c>
      <c r="N5858" s="314">
        <f t="shared" si="932"/>
        <v>244.98999000000001</v>
      </c>
      <c r="O5858" s="163">
        <v>56.623413999999997</v>
      </c>
      <c r="P5858" s="163">
        <v>843.5303048699999</v>
      </c>
      <c r="Q5858" s="163">
        <v>206.12409374999999</v>
      </c>
      <c r="R5858" s="163">
        <v>213.01270324999999</v>
      </c>
      <c r="S5858" s="163">
        <v>861.50579624999989</v>
      </c>
      <c r="T5858" s="163">
        <v>496.58242194000002</v>
      </c>
      <c r="U5858" s="163">
        <v>1447.7236547399998</v>
      </c>
      <c r="V5858" s="315">
        <f>HLOOKUP(Dashboard!$H$22,$F$7:V5858,ROWS($F$7:V5858))</f>
        <v>496.58242194000002</v>
      </c>
      <c r="Y5858" s="296">
        <f t="shared" si="933"/>
        <v>5817</v>
      </c>
      <c r="Z5858" s="326">
        <f t="shared" si="934"/>
        <v>9</v>
      </c>
      <c r="AA5858" s="326">
        <f t="shared" si="935"/>
        <v>7</v>
      </c>
      <c r="AB5858" s="288">
        <f t="shared" si="927"/>
        <v>42947.374999985899</v>
      </c>
      <c r="AC5858" s="321" t="str">
        <f t="shared" si="936"/>
        <v>WEEKDAY</v>
      </c>
      <c r="AD5858" s="295">
        <v>24.199749000000001</v>
      </c>
      <c r="AE5858" s="299">
        <v>1.95</v>
      </c>
      <c r="AF5858" s="283">
        <v>828.85400000000004</v>
      </c>
      <c r="AG5858" s="304">
        <v>803.98838000000001</v>
      </c>
      <c r="AH5858" s="305">
        <v>0</v>
      </c>
      <c r="AI5858" s="285">
        <f t="shared" si="928"/>
        <v>803.98838000000001</v>
      </c>
      <c r="AJ5858" s="286">
        <v>2980.3223550515486</v>
      </c>
      <c r="AK5858" s="286">
        <v>0</v>
      </c>
      <c r="AL5858" s="286">
        <v>0</v>
      </c>
      <c r="AM5858" s="327" t="str">
        <f t="shared" si="929"/>
        <v>NA</v>
      </c>
      <c r="AN5858" s="287">
        <f>AJ5858/'INPUTS Menu'!$I$21</f>
        <v>0.99344078501718291</v>
      </c>
    </row>
    <row r="5859" spans="3:40">
      <c r="C5859" s="82">
        <f t="shared" si="930"/>
        <v>9</v>
      </c>
      <c r="D5859" s="82">
        <f t="shared" si="931"/>
        <v>8</v>
      </c>
      <c r="E5859" s="139">
        <v>42978.375</v>
      </c>
      <c r="F5859" s="163">
        <v>820.88881874999993</v>
      </c>
      <c r="G5859" s="163">
        <v>812.41806888000008</v>
      </c>
      <c r="H5859" s="163">
        <v>947.91837986999997</v>
      </c>
      <c r="I5859" s="163">
        <v>883.96227611999996</v>
      </c>
      <c r="J5859" s="163">
        <v>1672.0605</v>
      </c>
      <c r="K5859" s="163">
        <v>410.31215600000002</v>
      </c>
      <c r="L5859" s="163">
        <v>855.70500000000004</v>
      </c>
      <c r="M5859" s="163">
        <v>731.35835387999998</v>
      </c>
      <c r="N5859" s="314">
        <f t="shared" si="932"/>
        <v>879.16337999999996</v>
      </c>
      <c r="O5859" s="163">
        <v>205.15607800000001</v>
      </c>
      <c r="P5859" s="163">
        <v>697.42994111999997</v>
      </c>
      <c r="Q5859" s="163">
        <v>227.67751575</v>
      </c>
      <c r="R5859" s="163">
        <v>176.118672</v>
      </c>
      <c r="S5859" s="163">
        <v>933.17740361999995</v>
      </c>
      <c r="T5859" s="163">
        <v>820.88881874999993</v>
      </c>
      <c r="U5859" s="163">
        <v>1672.0605</v>
      </c>
      <c r="V5859" s="315">
        <f>HLOOKUP(Dashboard!$H$22,$F$7:V5859,ROWS($F$7:V5859))</f>
        <v>820.88881874999993</v>
      </c>
      <c r="Y5859" s="296">
        <f t="shared" si="933"/>
        <v>5818</v>
      </c>
      <c r="Z5859" s="326">
        <f t="shared" si="934"/>
        <v>10</v>
      </c>
      <c r="AA5859" s="326">
        <f t="shared" si="935"/>
        <v>7</v>
      </c>
      <c r="AB5859" s="288">
        <f t="shared" si="927"/>
        <v>42947.416666652563</v>
      </c>
      <c r="AC5859" s="321" t="str">
        <f t="shared" si="936"/>
        <v>WEEKDAY</v>
      </c>
      <c r="AD5859" s="295">
        <v>27.890670000000004</v>
      </c>
      <c r="AE5859" s="299">
        <v>1.95</v>
      </c>
      <c r="AF5859" s="283">
        <v>891.70799999999997</v>
      </c>
      <c r="AG5859" s="304">
        <v>864.95675999999992</v>
      </c>
      <c r="AH5859" s="305">
        <v>0</v>
      </c>
      <c r="AI5859" s="285">
        <f t="shared" si="928"/>
        <v>864.95675999999992</v>
      </c>
      <c r="AJ5859" s="286">
        <v>2980.3223550515486</v>
      </c>
      <c r="AK5859" s="286">
        <v>0</v>
      </c>
      <c r="AL5859" s="286">
        <v>0</v>
      </c>
      <c r="AM5859" s="327" t="str">
        <f t="shared" si="929"/>
        <v>NA</v>
      </c>
      <c r="AN5859" s="287">
        <f>AJ5859/'INPUTS Menu'!$I$21</f>
        <v>0.99344078501718291</v>
      </c>
    </row>
    <row r="5860" spans="3:40">
      <c r="C5860" s="82">
        <f t="shared" si="930"/>
        <v>10</v>
      </c>
      <c r="D5860" s="82">
        <f t="shared" si="931"/>
        <v>8</v>
      </c>
      <c r="E5860" s="139">
        <v>42978.416666666664</v>
      </c>
      <c r="F5860" s="163">
        <v>436.46365125</v>
      </c>
      <c r="G5860" s="163">
        <v>1592.7621197399999</v>
      </c>
      <c r="H5860" s="163">
        <v>959.67128861999993</v>
      </c>
      <c r="I5860" s="163">
        <v>890.82476999999994</v>
      </c>
      <c r="J5860" s="163">
        <v>1805.4003825</v>
      </c>
      <c r="K5860" s="163">
        <v>804.42531299999996</v>
      </c>
      <c r="L5860" s="163">
        <v>814.18299999999999</v>
      </c>
      <c r="M5860" s="163">
        <v>949.20797861999995</v>
      </c>
      <c r="N5860" s="314">
        <f t="shared" si="932"/>
        <v>880.56308999999999</v>
      </c>
      <c r="O5860" s="163">
        <v>402.21265649999998</v>
      </c>
      <c r="P5860" s="163">
        <v>766.21761612</v>
      </c>
      <c r="Q5860" s="163">
        <v>232.93995325</v>
      </c>
      <c r="R5860" s="163">
        <v>193.48929699999999</v>
      </c>
      <c r="S5860" s="163">
        <v>920.13211124999998</v>
      </c>
      <c r="T5860" s="163">
        <v>436.46365125</v>
      </c>
      <c r="U5860" s="163">
        <v>1805.4003825</v>
      </c>
      <c r="V5860" s="315">
        <f>HLOOKUP(Dashboard!$H$22,$F$7:V5860,ROWS($F$7:V5860))</f>
        <v>436.46365125</v>
      </c>
      <c r="Y5860" s="296">
        <f t="shared" si="933"/>
        <v>5819</v>
      </c>
      <c r="Z5860" s="326">
        <f t="shared" si="934"/>
        <v>11</v>
      </c>
      <c r="AA5860" s="326">
        <f t="shared" si="935"/>
        <v>7</v>
      </c>
      <c r="AB5860" s="288">
        <f t="shared" si="927"/>
        <v>42947.458333319228</v>
      </c>
      <c r="AC5860" s="321" t="str">
        <f t="shared" si="936"/>
        <v>WEEKDAY</v>
      </c>
      <c r="AD5860" s="295">
        <v>32.129940500000004</v>
      </c>
      <c r="AE5860" s="299">
        <v>1.95</v>
      </c>
      <c r="AF5860" s="283">
        <v>847.59400000000005</v>
      </c>
      <c r="AG5860" s="304">
        <v>822.16618000000005</v>
      </c>
      <c r="AH5860" s="305">
        <v>0</v>
      </c>
      <c r="AI5860" s="285">
        <f t="shared" si="928"/>
        <v>822.16618000000005</v>
      </c>
      <c r="AJ5860" s="286">
        <v>2980.3223550515486</v>
      </c>
      <c r="AK5860" s="286">
        <v>0</v>
      </c>
      <c r="AL5860" s="286">
        <v>0</v>
      </c>
      <c r="AM5860" s="327" t="str">
        <f t="shared" si="929"/>
        <v>NA</v>
      </c>
      <c r="AN5860" s="287">
        <f>AJ5860/'INPUTS Menu'!$I$21</f>
        <v>0.99344078501718291</v>
      </c>
    </row>
    <row r="5861" spans="3:40">
      <c r="C5861" s="82">
        <f t="shared" si="930"/>
        <v>11</v>
      </c>
      <c r="D5861" s="82">
        <f t="shared" si="931"/>
        <v>8</v>
      </c>
      <c r="E5861" s="139">
        <v>42978.458333333336</v>
      </c>
      <c r="F5861" s="163">
        <v>823.82707736999998</v>
      </c>
      <c r="G5861" s="163">
        <v>890.78597388000003</v>
      </c>
      <c r="H5861" s="163">
        <v>937.75262624999993</v>
      </c>
      <c r="I5861" s="163">
        <v>883.70945486999995</v>
      </c>
      <c r="J5861" s="163">
        <v>1824.9782522400001</v>
      </c>
      <c r="K5861" s="163">
        <v>449.89190600000001</v>
      </c>
      <c r="L5861" s="163">
        <v>795.01900000000001</v>
      </c>
      <c r="M5861" s="163">
        <v>1277.1273497399998</v>
      </c>
      <c r="N5861" s="314">
        <f t="shared" si="932"/>
        <v>853.76102000000003</v>
      </c>
      <c r="O5861" s="163">
        <v>224.945953</v>
      </c>
      <c r="P5861" s="163">
        <v>751.80977486999996</v>
      </c>
      <c r="Q5861" s="163">
        <v>232.31584375</v>
      </c>
      <c r="R5861" s="163">
        <v>189.85095325</v>
      </c>
      <c r="S5861" s="163">
        <v>663.17866361999995</v>
      </c>
      <c r="T5861" s="163">
        <v>823.82707736999998</v>
      </c>
      <c r="U5861" s="163">
        <v>1824.9782522400001</v>
      </c>
      <c r="V5861" s="315">
        <f>HLOOKUP(Dashboard!$H$22,$F$7:V5861,ROWS($F$7:V5861))</f>
        <v>823.82707736999998</v>
      </c>
      <c r="Y5861" s="296">
        <f t="shared" si="933"/>
        <v>5820</v>
      </c>
      <c r="Z5861" s="326">
        <f t="shared" si="934"/>
        <v>12</v>
      </c>
      <c r="AA5861" s="326">
        <f t="shared" si="935"/>
        <v>7</v>
      </c>
      <c r="AB5861" s="288">
        <f t="shared" ref="AB5861:AB5924" si="937">AB5860+(1/24)</f>
        <v>42947.499999985892</v>
      </c>
      <c r="AC5861" s="321" t="str">
        <f t="shared" si="936"/>
        <v>WEEKDAY</v>
      </c>
      <c r="AD5861" s="295">
        <v>34.637873999999996</v>
      </c>
      <c r="AE5861" s="299">
        <v>1.95</v>
      </c>
      <c r="AF5861" s="283">
        <v>827.37</v>
      </c>
      <c r="AG5861" s="304">
        <v>802.5489</v>
      </c>
      <c r="AH5861" s="305">
        <v>0</v>
      </c>
      <c r="AI5861" s="285">
        <f t="shared" si="928"/>
        <v>802.5489</v>
      </c>
      <c r="AJ5861" s="286">
        <v>2980.3223550515486</v>
      </c>
      <c r="AK5861" s="286">
        <v>0</v>
      </c>
      <c r="AL5861" s="286">
        <v>0</v>
      </c>
      <c r="AM5861" s="327" t="str">
        <f t="shared" si="929"/>
        <v>NA</v>
      </c>
      <c r="AN5861" s="287">
        <f>AJ5861/'INPUTS Menu'!$I$21</f>
        <v>0.99344078501718291</v>
      </c>
    </row>
    <row r="5862" spans="3:40">
      <c r="C5862" s="82">
        <f t="shared" si="930"/>
        <v>12</v>
      </c>
      <c r="D5862" s="82">
        <f t="shared" si="931"/>
        <v>8</v>
      </c>
      <c r="E5862" s="139">
        <v>42978.5</v>
      </c>
      <c r="F5862" s="163">
        <v>901.86871500000007</v>
      </c>
      <c r="G5862" s="163">
        <v>1253.7743625000001</v>
      </c>
      <c r="H5862" s="163">
        <v>945.88485749999995</v>
      </c>
      <c r="I5862" s="163">
        <v>835.41106736999996</v>
      </c>
      <c r="J5862" s="163">
        <v>1808.887905</v>
      </c>
      <c r="K5862" s="163">
        <v>633.21937500000001</v>
      </c>
      <c r="L5862" s="163">
        <v>782.452</v>
      </c>
      <c r="M5862" s="163">
        <v>1112.3196974999998</v>
      </c>
      <c r="N5862" s="314">
        <f t="shared" si="932"/>
        <v>831.34432000000004</v>
      </c>
      <c r="O5862" s="163">
        <v>316.60968750000001</v>
      </c>
      <c r="P5862" s="163">
        <v>768.10350374999996</v>
      </c>
      <c r="Q5862" s="163">
        <v>231.92270324999998</v>
      </c>
      <c r="R5862" s="163">
        <v>193.96553125</v>
      </c>
      <c r="S5862" s="163">
        <v>901.99240362</v>
      </c>
      <c r="T5862" s="163">
        <v>901.86871500000007</v>
      </c>
      <c r="U5862" s="163">
        <v>1808.887905</v>
      </c>
      <c r="V5862" s="315">
        <f>HLOOKUP(Dashboard!$H$22,$F$7:V5862,ROWS($F$7:V5862))</f>
        <v>901.86871500000007</v>
      </c>
      <c r="Y5862" s="296">
        <f t="shared" si="933"/>
        <v>5821</v>
      </c>
      <c r="Z5862" s="326">
        <f t="shared" si="934"/>
        <v>13</v>
      </c>
      <c r="AA5862" s="326">
        <f t="shared" si="935"/>
        <v>7</v>
      </c>
      <c r="AB5862" s="288">
        <f t="shared" si="937"/>
        <v>42947.541666652556</v>
      </c>
      <c r="AC5862" s="321" t="str">
        <f t="shared" si="936"/>
        <v>WEEKDAY</v>
      </c>
      <c r="AD5862" s="295">
        <v>37.605085000000003</v>
      </c>
      <c r="AE5862" s="299">
        <v>1.95</v>
      </c>
      <c r="AF5862" s="283">
        <v>814.12900000000002</v>
      </c>
      <c r="AG5862" s="304">
        <v>789.70512999999994</v>
      </c>
      <c r="AH5862" s="305">
        <v>0</v>
      </c>
      <c r="AI5862" s="285">
        <f t="shared" si="928"/>
        <v>789.70512999999994</v>
      </c>
      <c r="AJ5862" s="286">
        <v>2980.3223550515486</v>
      </c>
      <c r="AK5862" s="286">
        <v>0</v>
      </c>
      <c r="AL5862" s="286">
        <v>0</v>
      </c>
      <c r="AM5862" s="327" t="str">
        <f t="shared" si="929"/>
        <v>NA</v>
      </c>
      <c r="AN5862" s="287">
        <f>AJ5862/'INPUTS Menu'!$I$21</f>
        <v>0.99344078501718291</v>
      </c>
    </row>
    <row r="5863" spans="3:40">
      <c r="C5863" s="82">
        <f t="shared" si="930"/>
        <v>13</v>
      </c>
      <c r="D5863" s="82">
        <f t="shared" si="931"/>
        <v>8</v>
      </c>
      <c r="E5863" s="139">
        <v>42978.541666666664</v>
      </c>
      <c r="F5863" s="163">
        <v>925.02221624999993</v>
      </c>
      <c r="G5863" s="163">
        <v>457.41390749999999</v>
      </c>
      <c r="H5863" s="163">
        <v>909.62858249999999</v>
      </c>
      <c r="I5863" s="163">
        <v>515.79519750000009</v>
      </c>
      <c r="J5863" s="163">
        <v>1799.4558047399998</v>
      </c>
      <c r="K5863" s="163">
        <v>231.01712499999999</v>
      </c>
      <c r="L5863" s="163">
        <v>780.81700000000001</v>
      </c>
      <c r="M5863" s="163">
        <v>1068.31098</v>
      </c>
      <c r="N5863" s="314">
        <f t="shared" si="932"/>
        <v>830.37237999999991</v>
      </c>
      <c r="O5863" s="163">
        <v>115.5085625</v>
      </c>
      <c r="P5863" s="163">
        <v>762.05398500000001</v>
      </c>
      <c r="Q5863" s="163">
        <v>217.02140625000001</v>
      </c>
      <c r="R5863" s="163">
        <v>192.43787499999999</v>
      </c>
      <c r="S5863" s="163">
        <v>884.6043525</v>
      </c>
      <c r="T5863" s="163">
        <v>925.02221624999993</v>
      </c>
      <c r="U5863" s="163">
        <v>1799.4558047399998</v>
      </c>
      <c r="V5863" s="315">
        <f>HLOOKUP(Dashboard!$H$22,$F$7:V5863,ROWS($F$7:V5863))</f>
        <v>925.02221624999993</v>
      </c>
      <c r="Y5863" s="296">
        <f t="shared" si="933"/>
        <v>5822</v>
      </c>
      <c r="Z5863" s="326">
        <f t="shared" si="934"/>
        <v>14</v>
      </c>
      <c r="AA5863" s="326">
        <f t="shared" si="935"/>
        <v>7</v>
      </c>
      <c r="AB5863" s="288">
        <f t="shared" si="937"/>
        <v>42947.58333331922</v>
      </c>
      <c r="AC5863" s="321" t="str">
        <f t="shared" si="936"/>
        <v>WEEKDAY</v>
      </c>
      <c r="AD5863" s="295">
        <v>43.937547499999994</v>
      </c>
      <c r="AE5863" s="299">
        <v>0</v>
      </c>
      <c r="AF5863" s="283">
        <v>812.40700000000004</v>
      </c>
      <c r="AG5863" s="304">
        <v>788.03479000000004</v>
      </c>
      <c r="AH5863" s="305">
        <v>0</v>
      </c>
      <c r="AI5863" s="285">
        <f t="shared" si="928"/>
        <v>788.03479000000004</v>
      </c>
      <c r="AJ5863" s="286">
        <v>2980.3223550515486</v>
      </c>
      <c r="AK5863" s="286">
        <v>0</v>
      </c>
      <c r="AL5863" s="286">
        <v>0</v>
      </c>
      <c r="AM5863" s="327" t="str">
        <f t="shared" si="929"/>
        <v>NA</v>
      </c>
      <c r="AN5863" s="287">
        <f>AJ5863/'INPUTS Menu'!$I$21</f>
        <v>0.99344078501718291</v>
      </c>
    </row>
    <row r="5864" spans="3:40">
      <c r="C5864" s="82">
        <f t="shared" si="930"/>
        <v>14</v>
      </c>
      <c r="D5864" s="82">
        <f t="shared" si="931"/>
        <v>8</v>
      </c>
      <c r="E5864" s="139">
        <v>42978.583333333336</v>
      </c>
      <c r="F5864" s="163">
        <v>431.18973612000002</v>
      </c>
      <c r="G5864" s="163">
        <v>616.74883974000011</v>
      </c>
      <c r="H5864" s="163">
        <v>937.77514874999997</v>
      </c>
      <c r="I5864" s="163">
        <v>787.72196250000002</v>
      </c>
      <c r="J5864" s="163">
        <v>1738.3132800000001</v>
      </c>
      <c r="K5864" s="163">
        <v>311.48931300000004</v>
      </c>
      <c r="L5864" s="163">
        <v>461.125</v>
      </c>
      <c r="M5864" s="163">
        <v>690.94494611999994</v>
      </c>
      <c r="N5864" s="314">
        <f t="shared" si="932"/>
        <v>990</v>
      </c>
      <c r="O5864" s="163">
        <v>155.74465650000002</v>
      </c>
      <c r="P5864" s="163">
        <v>919.5432473699999</v>
      </c>
      <c r="Q5864" s="163">
        <v>217.91681249999999</v>
      </c>
      <c r="R5864" s="163">
        <v>232.20789074999999</v>
      </c>
      <c r="S5864" s="163">
        <v>666.71834624999997</v>
      </c>
      <c r="T5864" s="163">
        <v>431.18973612000002</v>
      </c>
      <c r="U5864" s="163">
        <v>1738.3132800000001</v>
      </c>
      <c r="V5864" s="315">
        <f>HLOOKUP(Dashboard!$H$22,$F$7:V5864,ROWS($F$7:V5864))</f>
        <v>431.18973612000002</v>
      </c>
      <c r="Y5864" s="296">
        <f t="shared" si="933"/>
        <v>5823</v>
      </c>
      <c r="Z5864" s="326">
        <f t="shared" si="934"/>
        <v>15</v>
      </c>
      <c r="AA5864" s="326">
        <f t="shared" si="935"/>
        <v>7</v>
      </c>
      <c r="AB5864" s="288">
        <f t="shared" si="937"/>
        <v>42947.624999985885</v>
      </c>
      <c r="AC5864" s="321" t="str">
        <f t="shared" si="936"/>
        <v>WEEKDAY</v>
      </c>
      <c r="AD5864" s="295">
        <v>47.439190499999995</v>
      </c>
      <c r="AE5864" s="299">
        <v>0</v>
      </c>
      <c r="AF5864" s="283">
        <v>478.55099999999999</v>
      </c>
      <c r="AG5864" s="304">
        <v>464.19446999999997</v>
      </c>
      <c r="AH5864" s="305">
        <v>525.80553000000009</v>
      </c>
      <c r="AI5864" s="285">
        <f t="shared" si="928"/>
        <v>990</v>
      </c>
      <c r="AJ5864" s="286">
        <v>2980.3223550515486</v>
      </c>
      <c r="AK5864" s="286">
        <v>0</v>
      </c>
      <c r="AL5864" s="286">
        <v>0</v>
      </c>
      <c r="AM5864" s="327" t="str">
        <f t="shared" si="929"/>
        <v>NA</v>
      </c>
      <c r="AN5864" s="287">
        <f>AJ5864/'INPUTS Menu'!$I$21</f>
        <v>0.99344078501718291</v>
      </c>
    </row>
    <row r="5865" spans="3:40">
      <c r="C5865" s="82">
        <f t="shared" si="930"/>
        <v>15</v>
      </c>
      <c r="D5865" s="82">
        <f t="shared" si="931"/>
        <v>8</v>
      </c>
      <c r="E5865" s="139">
        <v>42978.625</v>
      </c>
      <c r="F5865" s="163">
        <v>813.39612750000003</v>
      </c>
      <c r="G5865" s="163">
        <v>749.52299861999995</v>
      </c>
      <c r="H5865" s="163">
        <v>945.04211999999995</v>
      </c>
      <c r="I5865" s="163">
        <v>747.79637624999998</v>
      </c>
      <c r="J5865" s="163">
        <v>1704.6439997399998</v>
      </c>
      <c r="K5865" s="163">
        <v>378.54696899999999</v>
      </c>
      <c r="L5865" s="163">
        <v>846.89800000000002</v>
      </c>
      <c r="M5865" s="163">
        <v>1084.6206122399999</v>
      </c>
      <c r="N5865" s="314">
        <f t="shared" si="932"/>
        <v>990</v>
      </c>
      <c r="O5865" s="163">
        <v>189.2734845</v>
      </c>
      <c r="P5865" s="163">
        <v>821.29793625000002</v>
      </c>
      <c r="Q5865" s="163">
        <v>217.39703125</v>
      </c>
      <c r="R5865" s="163">
        <v>207.39846875000001</v>
      </c>
      <c r="S5865" s="163">
        <v>816.46302374999993</v>
      </c>
      <c r="T5865" s="163">
        <v>813.39612750000003</v>
      </c>
      <c r="U5865" s="163">
        <v>1704.6439997399998</v>
      </c>
      <c r="V5865" s="315">
        <f>HLOOKUP(Dashboard!$H$22,$F$7:V5865,ROWS($F$7:V5865))</f>
        <v>813.39612750000003</v>
      </c>
      <c r="Y5865" s="296">
        <f t="shared" si="933"/>
        <v>5824</v>
      </c>
      <c r="Z5865" s="326">
        <f t="shared" si="934"/>
        <v>16</v>
      </c>
      <c r="AA5865" s="326">
        <f t="shared" si="935"/>
        <v>7</v>
      </c>
      <c r="AB5865" s="288">
        <f t="shared" si="937"/>
        <v>42947.666666652549</v>
      </c>
      <c r="AC5865" s="321" t="str">
        <f t="shared" si="936"/>
        <v>WEEKDAY</v>
      </c>
      <c r="AD5865" s="295">
        <v>89.161072000000004</v>
      </c>
      <c r="AE5865" s="299">
        <v>0</v>
      </c>
      <c r="AF5865" s="283">
        <v>882.30100000000004</v>
      </c>
      <c r="AG5865" s="304">
        <v>855.83197000000007</v>
      </c>
      <c r="AH5865" s="305">
        <v>134.16802999999993</v>
      </c>
      <c r="AI5865" s="285">
        <f t="shared" si="928"/>
        <v>990</v>
      </c>
      <c r="AJ5865" s="286">
        <v>2438.2547983505174</v>
      </c>
      <c r="AK5865" s="286">
        <v>0</v>
      </c>
      <c r="AL5865" s="286">
        <v>0</v>
      </c>
      <c r="AM5865" s="327" t="str">
        <f t="shared" si="929"/>
        <v>NA</v>
      </c>
      <c r="AN5865" s="287">
        <f>AJ5865/'INPUTS Menu'!$I$21</f>
        <v>0.8127515994501725</v>
      </c>
    </row>
    <row r="5866" spans="3:40">
      <c r="C5866" s="82">
        <f t="shared" si="930"/>
        <v>16</v>
      </c>
      <c r="D5866" s="82">
        <f t="shared" si="931"/>
        <v>8</v>
      </c>
      <c r="E5866" s="139">
        <v>42978.666666666664</v>
      </c>
      <c r="F5866" s="163">
        <v>718.43792625000003</v>
      </c>
      <c r="G5866" s="163">
        <v>153.20194362000001</v>
      </c>
      <c r="H5866" s="163">
        <v>908.73188999999991</v>
      </c>
      <c r="I5866" s="163">
        <v>427.71474305999993</v>
      </c>
      <c r="J5866" s="163">
        <v>1414.8610997399999</v>
      </c>
      <c r="K5866" s="163">
        <v>77.374718999999999</v>
      </c>
      <c r="L5866" s="163">
        <v>833.14099999999996</v>
      </c>
      <c r="M5866" s="163">
        <v>843.52337388000001</v>
      </c>
      <c r="N5866" s="314">
        <f t="shared" si="932"/>
        <v>990</v>
      </c>
      <c r="O5866" s="163">
        <v>38.687359499999999</v>
      </c>
      <c r="P5866" s="163">
        <v>835.98508125000001</v>
      </c>
      <c r="Q5866" s="163">
        <v>211.40079699999998</v>
      </c>
      <c r="R5866" s="163">
        <v>211.10734375000001</v>
      </c>
      <c r="S5866" s="163">
        <v>834.89465861999997</v>
      </c>
      <c r="T5866" s="163">
        <v>718.43792625000003</v>
      </c>
      <c r="U5866" s="163">
        <v>1414.8610997399999</v>
      </c>
      <c r="V5866" s="315">
        <f>HLOOKUP(Dashboard!$H$22,$F$7:V5866,ROWS($F$7:V5866))</f>
        <v>718.43792625000003</v>
      </c>
      <c r="Y5866" s="296">
        <f t="shared" si="933"/>
        <v>5825</v>
      </c>
      <c r="Z5866" s="326">
        <f t="shared" si="934"/>
        <v>17</v>
      </c>
      <c r="AA5866" s="326">
        <f t="shared" si="935"/>
        <v>7</v>
      </c>
      <c r="AB5866" s="288">
        <f t="shared" si="937"/>
        <v>42947.708333319213</v>
      </c>
      <c r="AC5866" s="321" t="str">
        <f t="shared" si="936"/>
        <v>WEEKDAY</v>
      </c>
      <c r="AD5866" s="295">
        <v>69.682139000000006</v>
      </c>
      <c r="AE5866" s="299">
        <v>0</v>
      </c>
      <c r="AF5866" s="283">
        <v>867.822</v>
      </c>
      <c r="AG5866" s="304">
        <v>841.78733999999997</v>
      </c>
      <c r="AH5866" s="305">
        <v>148.21266000000003</v>
      </c>
      <c r="AI5866" s="285">
        <f t="shared" ref="AI5866:AI5929" si="938">AH5866+AG5866</f>
        <v>990</v>
      </c>
      <c r="AJ5866" s="286">
        <v>2299.9372416494866</v>
      </c>
      <c r="AK5866" s="286">
        <v>0</v>
      </c>
      <c r="AL5866" s="286">
        <v>0</v>
      </c>
      <c r="AM5866" s="327" t="str">
        <f t="shared" ref="AM5866:AM5929" si="939">IF(AL5866=0,"NA",IF(AL5866*AL$8&gt;AJ5866,"NO","YES"))</f>
        <v>NA</v>
      </c>
      <c r="AN5866" s="287">
        <f>AJ5866/'INPUTS Menu'!$I$21</f>
        <v>0.76664574721649559</v>
      </c>
    </row>
    <row r="5867" spans="3:40">
      <c r="C5867" s="82">
        <f t="shared" ref="C5867:C5930" si="940">HOUR(E5867)</f>
        <v>17</v>
      </c>
      <c r="D5867" s="82">
        <f t="shared" ref="D5867:D5930" si="941">MONTH(E5867)</f>
        <v>8</v>
      </c>
      <c r="E5867" s="139">
        <v>42978.708333333336</v>
      </c>
      <c r="F5867" s="163">
        <v>278.81660862000001</v>
      </c>
      <c r="G5867" s="163">
        <v>245.77792668000001</v>
      </c>
      <c r="H5867" s="163">
        <v>748.07438112</v>
      </c>
      <c r="I5867" s="163">
        <v>79.641276660000003</v>
      </c>
      <c r="J5867" s="163">
        <v>981.56025</v>
      </c>
      <c r="K5867" s="163">
        <v>124.13026600000001</v>
      </c>
      <c r="L5867" s="163">
        <v>774.87900000000002</v>
      </c>
      <c r="M5867" s="163">
        <v>607.63929138000003</v>
      </c>
      <c r="N5867" s="314">
        <f t="shared" ref="N5867:N5930" si="942">AI6611</f>
        <v>990</v>
      </c>
      <c r="O5867" s="163">
        <v>62.065133000000003</v>
      </c>
      <c r="P5867" s="163">
        <v>607.38554250000004</v>
      </c>
      <c r="Q5867" s="163">
        <v>167.09312499999999</v>
      </c>
      <c r="R5867" s="163">
        <v>153.38018750000001</v>
      </c>
      <c r="S5867" s="163">
        <v>616.68931499999997</v>
      </c>
      <c r="T5867" s="163">
        <v>278.81660862000001</v>
      </c>
      <c r="U5867" s="163">
        <v>981.56025</v>
      </c>
      <c r="V5867" s="315">
        <f>HLOOKUP(Dashboard!$H$22,$F$7:V5867,ROWS($F$7:V5867))</f>
        <v>278.81660862000001</v>
      </c>
      <c r="Y5867" s="296">
        <f t="shared" ref="Y5867:Y5930" si="943">Y5866+1</f>
        <v>5826</v>
      </c>
      <c r="Z5867" s="326">
        <f t="shared" ref="Z5867:Z5930" si="944">HOUR(AB5867)</f>
        <v>18</v>
      </c>
      <c r="AA5867" s="326">
        <f t="shared" ref="AA5867:AA5930" si="945">MONTH(AB5867)</f>
        <v>7</v>
      </c>
      <c r="AB5867" s="288">
        <f t="shared" si="937"/>
        <v>42947.749999985877</v>
      </c>
      <c r="AC5867" s="321" t="str">
        <f t="shared" ref="AC5867:AC5930" si="946">IF(OR(WEEKDAY(AB5867)=1,WEEKDAY(AB5867)=7),"WEEKEND","WEEKDAY")</f>
        <v>WEEKDAY</v>
      </c>
      <c r="AD5867" s="295">
        <v>52.224027</v>
      </c>
      <c r="AE5867" s="299">
        <v>0</v>
      </c>
      <c r="AF5867" s="283">
        <v>806.56399999999996</v>
      </c>
      <c r="AG5867" s="304">
        <v>782.36707999999999</v>
      </c>
      <c r="AH5867" s="305">
        <v>207.63292000000001</v>
      </c>
      <c r="AI5867" s="285">
        <f t="shared" si="938"/>
        <v>990</v>
      </c>
      <c r="AJ5867" s="286">
        <v>2147.1406849484556</v>
      </c>
      <c r="AK5867" s="286">
        <v>0</v>
      </c>
      <c r="AL5867" s="286">
        <v>0</v>
      </c>
      <c r="AM5867" s="327" t="str">
        <f t="shared" si="939"/>
        <v>NA</v>
      </c>
      <c r="AN5867" s="287">
        <f>AJ5867/'INPUTS Menu'!$I$21</f>
        <v>0.71571356164948519</v>
      </c>
    </row>
    <row r="5868" spans="3:40">
      <c r="C5868" s="82">
        <f t="shared" si="940"/>
        <v>18</v>
      </c>
      <c r="D5868" s="82">
        <f t="shared" si="941"/>
        <v>8</v>
      </c>
      <c r="E5868" s="139">
        <v>42978.75</v>
      </c>
      <c r="F5868" s="163">
        <v>0</v>
      </c>
      <c r="G5868" s="163">
        <v>46.945835640000006</v>
      </c>
      <c r="H5868" s="163">
        <v>229.20346943999999</v>
      </c>
      <c r="I5868" s="163">
        <v>32.97786327</v>
      </c>
      <c r="J5868" s="163">
        <v>124.81936236000001</v>
      </c>
      <c r="K5868" s="163">
        <v>23.710018000000002</v>
      </c>
      <c r="L5868" s="163">
        <v>547.29300000000001</v>
      </c>
      <c r="M5868" s="163">
        <v>67.256600400000011</v>
      </c>
      <c r="N5868" s="314">
        <f t="shared" si="942"/>
        <v>0</v>
      </c>
      <c r="O5868" s="163">
        <v>11.855009000000001</v>
      </c>
      <c r="P5868" s="163">
        <v>126.35225361000001</v>
      </c>
      <c r="Q5868" s="163">
        <v>31.198250000000002</v>
      </c>
      <c r="R5868" s="163">
        <v>31.907134750000001</v>
      </c>
      <c r="S5868" s="163">
        <v>91.393930980000007</v>
      </c>
      <c r="T5868" s="163">
        <v>0</v>
      </c>
      <c r="U5868" s="163">
        <v>124.81936236000001</v>
      </c>
      <c r="V5868" s="315">
        <f>HLOOKUP(Dashboard!$H$22,$F$7:V5868,ROWS($F$7:V5868))</f>
        <v>0</v>
      </c>
      <c r="Y5868" s="296">
        <f t="shared" si="943"/>
        <v>5827</v>
      </c>
      <c r="Z5868" s="326">
        <f t="shared" si="944"/>
        <v>19</v>
      </c>
      <c r="AA5868" s="326">
        <f t="shared" si="945"/>
        <v>7</v>
      </c>
      <c r="AB5868" s="288">
        <f t="shared" si="937"/>
        <v>42947.791666652542</v>
      </c>
      <c r="AC5868" s="321" t="str">
        <f t="shared" si="946"/>
        <v>WEEKDAY</v>
      </c>
      <c r="AD5868" s="295">
        <v>39.058072000000003</v>
      </c>
      <c r="AE5868" s="299">
        <v>0</v>
      </c>
      <c r="AF5868" s="283">
        <v>568.36199999999997</v>
      </c>
      <c r="AG5868" s="304">
        <v>0</v>
      </c>
      <c r="AH5868" s="305">
        <v>0</v>
      </c>
      <c r="AI5868" s="285">
        <f t="shared" si="938"/>
        <v>0</v>
      </c>
      <c r="AJ5868" s="286">
        <v>1933.0861282474248</v>
      </c>
      <c r="AK5868" s="286">
        <v>0</v>
      </c>
      <c r="AL5868" s="286">
        <v>0</v>
      </c>
      <c r="AM5868" s="327" t="str">
        <f t="shared" si="939"/>
        <v>NA</v>
      </c>
      <c r="AN5868" s="287">
        <f>AJ5868/'INPUTS Menu'!$I$21</f>
        <v>0.64436204274914155</v>
      </c>
    </row>
    <row r="5869" spans="3:40">
      <c r="C5869" s="82">
        <f t="shared" si="940"/>
        <v>19</v>
      </c>
      <c r="D5869" s="82">
        <f t="shared" si="941"/>
        <v>8</v>
      </c>
      <c r="E5869" s="139">
        <v>42978.791666666664</v>
      </c>
      <c r="F5869" s="163">
        <v>0</v>
      </c>
      <c r="G5869" s="163">
        <v>0</v>
      </c>
      <c r="H5869" s="163">
        <v>0</v>
      </c>
      <c r="I5869" s="163">
        <v>0</v>
      </c>
      <c r="J5869" s="163">
        <v>0</v>
      </c>
      <c r="K5869" s="163">
        <v>0</v>
      </c>
      <c r="L5869" s="163">
        <v>0</v>
      </c>
      <c r="M5869" s="163">
        <v>0</v>
      </c>
      <c r="N5869" s="314">
        <f t="shared" si="942"/>
        <v>0</v>
      </c>
      <c r="O5869" s="163">
        <v>0</v>
      </c>
      <c r="P5869" s="163">
        <v>0</v>
      </c>
      <c r="Q5869" s="163">
        <v>0</v>
      </c>
      <c r="R5869" s="163">
        <v>0</v>
      </c>
      <c r="S5869" s="163">
        <v>0</v>
      </c>
      <c r="T5869" s="163">
        <v>0</v>
      </c>
      <c r="U5869" s="163">
        <v>0</v>
      </c>
      <c r="V5869" s="315">
        <f>HLOOKUP(Dashboard!$H$22,$F$7:V5869,ROWS($F$7:V5869))</f>
        <v>0</v>
      </c>
      <c r="Y5869" s="296">
        <f t="shared" si="943"/>
        <v>5828</v>
      </c>
      <c r="Z5869" s="326">
        <f t="shared" si="944"/>
        <v>20</v>
      </c>
      <c r="AA5869" s="326">
        <f t="shared" si="945"/>
        <v>7</v>
      </c>
      <c r="AB5869" s="288">
        <f t="shared" si="937"/>
        <v>42947.833333319206</v>
      </c>
      <c r="AC5869" s="321" t="str">
        <f t="shared" si="946"/>
        <v>WEEKDAY</v>
      </c>
      <c r="AD5869" s="295">
        <v>36.667045499999993</v>
      </c>
      <c r="AE5869" s="299">
        <v>2.06</v>
      </c>
      <c r="AF5869" s="283">
        <v>0</v>
      </c>
      <c r="AG5869" s="304">
        <v>0</v>
      </c>
      <c r="AH5869" s="305">
        <v>0</v>
      </c>
      <c r="AI5869" s="285">
        <f t="shared" si="938"/>
        <v>0</v>
      </c>
      <c r="AJ5869" s="286">
        <v>2501.4481282474248</v>
      </c>
      <c r="AK5869" s="286">
        <v>0</v>
      </c>
      <c r="AL5869" s="286">
        <v>0</v>
      </c>
      <c r="AM5869" s="327" t="str">
        <f t="shared" si="939"/>
        <v>NA</v>
      </c>
      <c r="AN5869" s="287">
        <f>AJ5869/'INPUTS Menu'!$I$21</f>
        <v>0.83381604274914156</v>
      </c>
    </row>
    <row r="5870" spans="3:40">
      <c r="C5870" s="82">
        <f t="shared" si="940"/>
        <v>20</v>
      </c>
      <c r="D5870" s="82">
        <f t="shared" si="941"/>
        <v>8</v>
      </c>
      <c r="E5870" s="139">
        <v>42978.833333333336</v>
      </c>
      <c r="F5870" s="163">
        <v>0</v>
      </c>
      <c r="G5870" s="163">
        <v>0</v>
      </c>
      <c r="H5870" s="163">
        <v>0</v>
      </c>
      <c r="I5870" s="163">
        <v>0</v>
      </c>
      <c r="J5870" s="163">
        <v>0</v>
      </c>
      <c r="K5870" s="163">
        <v>0</v>
      </c>
      <c r="L5870" s="163">
        <v>0</v>
      </c>
      <c r="M5870" s="163">
        <v>0</v>
      </c>
      <c r="N5870" s="314">
        <f t="shared" si="942"/>
        <v>0</v>
      </c>
      <c r="O5870" s="163">
        <v>0</v>
      </c>
      <c r="P5870" s="163">
        <v>0</v>
      </c>
      <c r="Q5870" s="163">
        <v>0</v>
      </c>
      <c r="R5870" s="163">
        <v>0</v>
      </c>
      <c r="S5870" s="163">
        <v>0</v>
      </c>
      <c r="T5870" s="163">
        <v>0</v>
      </c>
      <c r="U5870" s="163">
        <v>0</v>
      </c>
      <c r="V5870" s="315">
        <f>HLOOKUP(Dashboard!$H$22,$F$7:V5870,ROWS($F$7:V5870))</f>
        <v>0</v>
      </c>
      <c r="Y5870" s="296">
        <f t="shared" si="943"/>
        <v>5829</v>
      </c>
      <c r="Z5870" s="326">
        <f t="shared" si="944"/>
        <v>21</v>
      </c>
      <c r="AA5870" s="326">
        <f t="shared" si="945"/>
        <v>7</v>
      </c>
      <c r="AB5870" s="288">
        <f t="shared" si="937"/>
        <v>42947.87499998587</v>
      </c>
      <c r="AC5870" s="321" t="str">
        <f t="shared" si="946"/>
        <v>WEEKDAY</v>
      </c>
      <c r="AD5870" s="295">
        <v>36.644777500000004</v>
      </c>
      <c r="AE5870" s="299">
        <v>2.06</v>
      </c>
      <c r="AF5870" s="283">
        <v>0</v>
      </c>
      <c r="AG5870" s="304">
        <v>0</v>
      </c>
      <c r="AH5870" s="305">
        <v>0</v>
      </c>
      <c r="AI5870" s="285">
        <f t="shared" si="938"/>
        <v>0</v>
      </c>
      <c r="AJ5870" s="286">
        <v>2501.4481282474248</v>
      </c>
      <c r="AK5870" s="286">
        <v>0</v>
      </c>
      <c r="AL5870" s="286">
        <v>0</v>
      </c>
      <c r="AM5870" s="327" t="str">
        <f t="shared" si="939"/>
        <v>NA</v>
      </c>
      <c r="AN5870" s="287">
        <f>AJ5870/'INPUTS Menu'!$I$21</f>
        <v>0.83381604274914156</v>
      </c>
    </row>
    <row r="5871" spans="3:40">
      <c r="C5871" s="82">
        <f t="shared" si="940"/>
        <v>21</v>
      </c>
      <c r="D5871" s="82">
        <f t="shared" si="941"/>
        <v>8</v>
      </c>
      <c r="E5871" s="139">
        <v>42978.875</v>
      </c>
      <c r="F5871" s="163">
        <v>0</v>
      </c>
      <c r="G5871" s="163">
        <v>0</v>
      </c>
      <c r="H5871" s="163">
        <v>0</v>
      </c>
      <c r="I5871" s="163">
        <v>0</v>
      </c>
      <c r="J5871" s="163">
        <v>0</v>
      </c>
      <c r="K5871" s="163">
        <v>0</v>
      </c>
      <c r="L5871" s="163">
        <v>0</v>
      </c>
      <c r="M5871" s="163">
        <v>0</v>
      </c>
      <c r="N5871" s="314">
        <f t="shared" si="942"/>
        <v>0</v>
      </c>
      <c r="O5871" s="163">
        <v>0</v>
      </c>
      <c r="P5871" s="163">
        <v>0</v>
      </c>
      <c r="Q5871" s="163">
        <v>0</v>
      </c>
      <c r="R5871" s="163">
        <v>0</v>
      </c>
      <c r="S5871" s="163">
        <v>0</v>
      </c>
      <c r="T5871" s="163">
        <v>0</v>
      </c>
      <c r="U5871" s="163">
        <v>0</v>
      </c>
      <c r="V5871" s="315">
        <f>HLOOKUP(Dashboard!$H$22,$F$7:V5871,ROWS($F$7:V5871))</f>
        <v>0</v>
      </c>
      <c r="Y5871" s="296">
        <f t="shared" si="943"/>
        <v>5830</v>
      </c>
      <c r="Z5871" s="326">
        <f t="shared" si="944"/>
        <v>22</v>
      </c>
      <c r="AA5871" s="326">
        <f t="shared" si="945"/>
        <v>7</v>
      </c>
      <c r="AB5871" s="288">
        <f t="shared" si="937"/>
        <v>42947.916666652534</v>
      </c>
      <c r="AC5871" s="321" t="str">
        <f t="shared" si="946"/>
        <v>WEEKDAY</v>
      </c>
      <c r="AD5871" s="295">
        <v>32.544681999999995</v>
      </c>
      <c r="AE5871" s="299">
        <v>2.06</v>
      </c>
      <c r="AF5871" s="283">
        <v>0</v>
      </c>
      <c r="AG5871" s="304">
        <v>0</v>
      </c>
      <c r="AH5871" s="305">
        <v>0</v>
      </c>
      <c r="AI5871" s="285">
        <f t="shared" si="938"/>
        <v>0</v>
      </c>
      <c r="AJ5871" s="286">
        <v>2501.4481282474248</v>
      </c>
      <c r="AK5871" s="286">
        <v>0</v>
      </c>
      <c r="AL5871" s="286">
        <v>0</v>
      </c>
      <c r="AM5871" s="327" t="str">
        <f t="shared" si="939"/>
        <v>NA</v>
      </c>
      <c r="AN5871" s="287">
        <f>AJ5871/'INPUTS Menu'!$I$21</f>
        <v>0.83381604274914156</v>
      </c>
    </row>
    <row r="5872" spans="3:40">
      <c r="C5872" s="82">
        <f t="shared" si="940"/>
        <v>22</v>
      </c>
      <c r="D5872" s="82">
        <f t="shared" si="941"/>
        <v>8</v>
      </c>
      <c r="E5872" s="139">
        <v>42978.916666666664</v>
      </c>
      <c r="F5872" s="163">
        <v>0</v>
      </c>
      <c r="G5872" s="163">
        <v>0</v>
      </c>
      <c r="H5872" s="163">
        <v>0</v>
      </c>
      <c r="I5872" s="163">
        <v>0</v>
      </c>
      <c r="J5872" s="163">
        <v>0</v>
      </c>
      <c r="K5872" s="163">
        <v>0</v>
      </c>
      <c r="L5872" s="163">
        <v>0</v>
      </c>
      <c r="M5872" s="163">
        <v>0</v>
      </c>
      <c r="N5872" s="314">
        <f t="shared" si="942"/>
        <v>0</v>
      </c>
      <c r="O5872" s="163">
        <v>0</v>
      </c>
      <c r="P5872" s="163">
        <v>0</v>
      </c>
      <c r="Q5872" s="163">
        <v>0</v>
      </c>
      <c r="R5872" s="163">
        <v>0</v>
      </c>
      <c r="S5872" s="163">
        <v>0</v>
      </c>
      <c r="T5872" s="163">
        <v>0</v>
      </c>
      <c r="U5872" s="163">
        <v>0</v>
      </c>
      <c r="V5872" s="315">
        <f>HLOOKUP(Dashboard!$H$22,$F$7:V5872,ROWS($F$7:V5872))</f>
        <v>0</v>
      </c>
      <c r="Y5872" s="296">
        <f t="shared" si="943"/>
        <v>5831</v>
      </c>
      <c r="Z5872" s="326">
        <f t="shared" si="944"/>
        <v>23</v>
      </c>
      <c r="AA5872" s="326">
        <f t="shared" si="945"/>
        <v>7</v>
      </c>
      <c r="AB5872" s="288">
        <f t="shared" si="937"/>
        <v>42947.958333319199</v>
      </c>
      <c r="AC5872" s="321" t="str">
        <f t="shared" si="946"/>
        <v>WEEKDAY</v>
      </c>
      <c r="AD5872" s="295">
        <v>29.023554500000003</v>
      </c>
      <c r="AE5872" s="295">
        <v>2.2999999999999998</v>
      </c>
      <c r="AF5872" s="283">
        <v>0</v>
      </c>
      <c r="AG5872" s="304">
        <v>0</v>
      </c>
      <c r="AH5872" s="305">
        <v>0</v>
      </c>
      <c r="AI5872" s="285">
        <f t="shared" si="938"/>
        <v>0</v>
      </c>
      <c r="AJ5872" s="286">
        <v>2501.4481282474248</v>
      </c>
      <c r="AK5872" s="286">
        <v>0</v>
      </c>
      <c r="AL5872" s="286">
        <v>0</v>
      </c>
      <c r="AM5872" s="327" t="str">
        <f t="shared" si="939"/>
        <v>NA</v>
      </c>
      <c r="AN5872" s="287">
        <f>AJ5872/'INPUTS Menu'!$I$21</f>
        <v>0.83381604274914156</v>
      </c>
    </row>
    <row r="5873" spans="3:40">
      <c r="C5873" s="82">
        <f t="shared" si="940"/>
        <v>23</v>
      </c>
      <c r="D5873" s="82">
        <f t="shared" si="941"/>
        <v>8</v>
      </c>
      <c r="E5873" s="139">
        <v>42978.958333333336</v>
      </c>
      <c r="F5873" s="163">
        <v>0</v>
      </c>
      <c r="G5873" s="163">
        <v>0</v>
      </c>
      <c r="H5873" s="163">
        <v>0</v>
      </c>
      <c r="I5873" s="163">
        <v>0</v>
      </c>
      <c r="J5873" s="163">
        <v>0</v>
      </c>
      <c r="K5873" s="163">
        <v>0</v>
      </c>
      <c r="L5873" s="163">
        <v>0</v>
      </c>
      <c r="M5873" s="163">
        <v>0</v>
      </c>
      <c r="N5873" s="314">
        <f t="shared" si="942"/>
        <v>0</v>
      </c>
      <c r="O5873" s="163">
        <v>0</v>
      </c>
      <c r="P5873" s="163">
        <v>0</v>
      </c>
      <c r="Q5873" s="163">
        <v>0</v>
      </c>
      <c r="R5873" s="163">
        <v>0</v>
      </c>
      <c r="S5873" s="163">
        <v>0</v>
      </c>
      <c r="T5873" s="163">
        <v>0</v>
      </c>
      <c r="U5873" s="163">
        <v>0</v>
      </c>
      <c r="V5873" s="315">
        <f>HLOOKUP(Dashboard!$H$22,$F$7:V5873,ROWS($F$7:V5873))</f>
        <v>0</v>
      </c>
      <c r="Y5873" s="296">
        <f t="shared" si="943"/>
        <v>5832</v>
      </c>
      <c r="Z5873" s="326">
        <f t="shared" si="944"/>
        <v>0</v>
      </c>
      <c r="AA5873" s="326">
        <f t="shared" si="945"/>
        <v>8</v>
      </c>
      <c r="AB5873" s="288">
        <f t="shared" si="937"/>
        <v>42947.999999985863</v>
      </c>
      <c r="AC5873" s="321" t="str">
        <f t="shared" si="946"/>
        <v>WEEKDAY</v>
      </c>
      <c r="AD5873" s="295">
        <v>26.883043000000001</v>
      </c>
      <c r="AE5873" s="295">
        <v>2.2999999999999998</v>
      </c>
      <c r="AF5873" s="283">
        <v>0</v>
      </c>
      <c r="AG5873" s="304">
        <v>0</v>
      </c>
      <c r="AH5873" s="305">
        <v>0</v>
      </c>
      <c r="AI5873" s="285">
        <f t="shared" si="938"/>
        <v>0</v>
      </c>
      <c r="AJ5873" s="286">
        <v>2501.4481282474248</v>
      </c>
      <c r="AK5873" s="286">
        <v>0</v>
      </c>
      <c r="AL5873" s="286">
        <v>0</v>
      </c>
      <c r="AM5873" s="327" t="str">
        <f t="shared" si="939"/>
        <v>NA</v>
      </c>
      <c r="AN5873" s="287">
        <f>AJ5873/'INPUTS Menu'!$I$21</f>
        <v>0.83381604274914156</v>
      </c>
    </row>
    <row r="5874" spans="3:40">
      <c r="C5874" s="82">
        <f t="shared" si="940"/>
        <v>0</v>
      </c>
      <c r="D5874" s="82">
        <f t="shared" si="941"/>
        <v>9</v>
      </c>
      <c r="E5874" s="139">
        <v>42979</v>
      </c>
      <c r="F5874" s="163">
        <v>0</v>
      </c>
      <c r="G5874" s="163">
        <v>0</v>
      </c>
      <c r="H5874" s="163">
        <v>0</v>
      </c>
      <c r="I5874" s="163">
        <v>0</v>
      </c>
      <c r="J5874" s="163">
        <v>0</v>
      </c>
      <c r="K5874" s="163">
        <v>0</v>
      </c>
      <c r="L5874" s="163">
        <v>0</v>
      </c>
      <c r="M5874" s="163">
        <v>0</v>
      </c>
      <c r="N5874" s="314">
        <f t="shared" si="942"/>
        <v>0</v>
      </c>
      <c r="O5874" s="163">
        <v>0</v>
      </c>
      <c r="P5874" s="163">
        <v>0</v>
      </c>
      <c r="Q5874" s="163">
        <v>0</v>
      </c>
      <c r="R5874" s="163">
        <v>0</v>
      </c>
      <c r="S5874" s="163">
        <v>0</v>
      </c>
      <c r="T5874" s="163">
        <v>0</v>
      </c>
      <c r="U5874" s="163">
        <v>0</v>
      </c>
      <c r="V5874" s="315">
        <f>HLOOKUP(Dashboard!$H$22,$F$7:V5874,ROWS($F$7:V5874))</f>
        <v>0</v>
      </c>
      <c r="Y5874" s="296">
        <f t="shared" si="943"/>
        <v>5833</v>
      </c>
      <c r="Z5874" s="326">
        <f t="shared" si="944"/>
        <v>1</v>
      </c>
      <c r="AA5874" s="326">
        <f t="shared" si="945"/>
        <v>8</v>
      </c>
      <c r="AB5874" s="288">
        <f t="shared" si="937"/>
        <v>42948.041666652527</v>
      </c>
      <c r="AC5874" s="321" t="str">
        <f t="shared" si="946"/>
        <v>WEEKDAY</v>
      </c>
      <c r="AD5874" s="295">
        <v>23.695935499999997</v>
      </c>
      <c r="AE5874" s="295">
        <v>2.2999999999999998</v>
      </c>
      <c r="AF5874" s="283">
        <v>0</v>
      </c>
      <c r="AG5874" s="304">
        <v>0</v>
      </c>
      <c r="AH5874" s="305">
        <v>0</v>
      </c>
      <c r="AI5874" s="285">
        <f t="shared" si="938"/>
        <v>0</v>
      </c>
      <c r="AJ5874" s="286">
        <v>2501.4481282474248</v>
      </c>
      <c r="AK5874" s="286">
        <v>0</v>
      </c>
      <c r="AL5874" s="286">
        <v>0</v>
      </c>
      <c r="AM5874" s="327" t="str">
        <f t="shared" si="939"/>
        <v>NA</v>
      </c>
      <c r="AN5874" s="287">
        <f>AJ5874/'INPUTS Menu'!$I$21</f>
        <v>0.83381604274914156</v>
      </c>
    </row>
    <row r="5875" spans="3:40">
      <c r="C5875" s="82">
        <f t="shared" si="940"/>
        <v>1</v>
      </c>
      <c r="D5875" s="82">
        <f t="shared" si="941"/>
        <v>9</v>
      </c>
      <c r="E5875" s="139">
        <v>42979.041666666664</v>
      </c>
      <c r="F5875" s="163">
        <v>0</v>
      </c>
      <c r="G5875" s="163">
        <v>0</v>
      </c>
      <c r="H5875" s="163">
        <v>0</v>
      </c>
      <c r="I5875" s="163">
        <v>0</v>
      </c>
      <c r="J5875" s="163">
        <v>0</v>
      </c>
      <c r="K5875" s="163">
        <v>0</v>
      </c>
      <c r="L5875" s="163">
        <v>0</v>
      </c>
      <c r="M5875" s="163">
        <v>0</v>
      </c>
      <c r="N5875" s="314">
        <f t="shared" si="942"/>
        <v>-800</v>
      </c>
      <c r="O5875" s="163">
        <v>0</v>
      </c>
      <c r="P5875" s="163">
        <v>0</v>
      </c>
      <c r="Q5875" s="163">
        <v>0</v>
      </c>
      <c r="R5875" s="163">
        <v>0</v>
      </c>
      <c r="S5875" s="163">
        <v>0</v>
      </c>
      <c r="T5875" s="163">
        <v>0</v>
      </c>
      <c r="U5875" s="163">
        <v>0</v>
      </c>
      <c r="V5875" s="315">
        <f>HLOOKUP(Dashboard!$H$22,$F$7:V5875,ROWS($F$7:V5875))</f>
        <v>0</v>
      </c>
      <c r="Y5875" s="296">
        <f t="shared" si="943"/>
        <v>5834</v>
      </c>
      <c r="Z5875" s="326">
        <f t="shared" si="944"/>
        <v>2</v>
      </c>
      <c r="AA5875" s="326">
        <f t="shared" si="945"/>
        <v>8</v>
      </c>
      <c r="AB5875" s="288">
        <f t="shared" si="937"/>
        <v>42948.083333319191</v>
      </c>
      <c r="AC5875" s="321" t="str">
        <f t="shared" si="946"/>
        <v>WEEKDAY</v>
      </c>
      <c r="AD5875" s="295">
        <v>22.816349500000001</v>
      </c>
      <c r="AE5875" s="295">
        <v>2.2999999999999998</v>
      </c>
      <c r="AF5875" s="283">
        <v>0</v>
      </c>
      <c r="AG5875" s="304">
        <v>0</v>
      </c>
      <c r="AH5875" s="305">
        <v>-500</v>
      </c>
      <c r="AI5875" s="285">
        <f t="shared" si="938"/>
        <v>-500</v>
      </c>
      <c r="AJ5875" s="286">
        <v>2501.4481282474248</v>
      </c>
      <c r="AK5875" s="286">
        <v>0</v>
      </c>
      <c r="AL5875" s="286">
        <v>0</v>
      </c>
      <c r="AM5875" s="327" t="str">
        <f t="shared" si="939"/>
        <v>NA</v>
      </c>
      <c r="AN5875" s="287">
        <f>AJ5875/'INPUTS Menu'!$I$21</f>
        <v>0.83381604274914156</v>
      </c>
    </row>
    <row r="5876" spans="3:40">
      <c r="C5876" s="82">
        <f t="shared" si="940"/>
        <v>2</v>
      </c>
      <c r="D5876" s="82">
        <f t="shared" si="941"/>
        <v>9</v>
      </c>
      <c r="E5876" s="139">
        <v>42979.083333333336</v>
      </c>
      <c r="F5876" s="163">
        <v>0</v>
      </c>
      <c r="G5876" s="163">
        <v>0</v>
      </c>
      <c r="H5876" s="163">
        <v>0</v>
      </c>
      <c r="I5876" s="163">
        <v>0</v>
      </c>
      <c r="J5876" s="163">
        <v>0</v>
      </c>
      <c r="K5876" s="163">
        <v>0</v>
      </c>
      <c r="L5876" s="163">
        <v>0</v>
      </c>
      <c r="M5876" s="163">
        <v>0</v>
      </c>
      <c r="N5876" s="314">
        <f t="shared" si="942"/>
        <v>0</v>
      </c>
      <c r="O5876" s="163">
        <v>0</v>
      </c>
      <c r="P5876" s="163">
        <v>0</v>
      </c>
      <c r="Q5876" s="163">
        <v>0</v>
      </c>
      <c r="R5876" s="163">
        <v>0</v>
      </c>
      <c r="S5876" s="163">
        <v>0</v>
      </c>
      <c r="T5876" s="163">
        <v>0</v>
      </c>
      <c r="U5876" s="163">
        <v>0</v>
      </c>
      <c r="V5876" s="315">
        <f>HLOOKUP(Dashboard!$H$22,$F$7:V5876,ROWS($F$7:V5876))</f>
        <v>0</v>
      </c>
      <c r="Y5876" s="296">
        <f t="shared" si="943"/>
        <v>5835</v>
      </c>
      <c r="Z5876" s="326">
        <f t="shared" si="944"/>
        <v>3</v>
      </c>
      <c r="AA5876" s="326">
        <f t="shared" si="945"/>
        <v>8</v>
      </c>
      <c r="AB5876" s="288">
        <f t="shared" si="937"/>
        <v>42948.124999985856</v>
      </c>
      <c r="AC5876" s="321" t="str">
        <f t="shared" si="946"/>
        <v>WEEKDAY</v>
      </c>
      <c r="AD5876" s="295">
        <v>21.984083000000002</v>
      </c>
      <c r="AE5876" s="295">
        <v>2.2999999999999998</v>
      </c>
      <c r="AF5876" s="283">
        <v>0</v>
      </c>
      <c r="AG5876" s="304">
        <v>0</v>
      </c>
      <c r="AH5876" s="305">
        <v>0</v>
      </c>
      <c r="AI5876" s="285">
        <f t="shared" si="938"/>
        <v>0</v>
      </c>
      <c r="AJ5876" s="286">
        <v>2986.4481282474248</v>
      </c>
      <c r="AK5876" s="286">
        <v>0</v>
      </c>
      <c r="AL5876" s="286">
        <v>0</v>
      </c>
      <c r="AM5876" s="327" t="str">
        <f t="shared" si="939"/>
        <v>NA</v>
      </c>
      <c r="AN5876" s="287">
        <f>AJ5876/'INPUTS Menu'!$I$21</f>
        <v>0.9954827094158083</v>
      </c>
    </row>
    <row r="5877" spans="3:40">
      <c r="C5877" s="82">
        <f t="shared" si="940"/>
        <v>3</v>
      </c>
      <c r="D5877" s="82">
        <f t="shared" si="941"/>
        <v>9</v>
      </c>
      <c r="E5877" s="139">
        <v>42979.125</v>
      </c>
      <c r="F5877" s="163">
        <v>0</v>
      </c>
      <c r="G5877" s="163">
        <v>0</v>
      </c>
      <c r="H5877" s="163">
        <v>0</v>
      </c>
      <c r="I5877" s="163">
        <v>0</v>
      </c>
      <c r="J5877" s="163">
        <v>0</v>
      </c>
      <c r="K5877" s="163">
        <v>0</v>
      </c>
      <c r="L5877" s="163">
        <v>0</v>
      </c>
      <c r="M5877" s="163">
        <v>0</v>
      </c>
      <c r="N5877" s="314">
        <f t="shared" si="942"/>
        <v>0</v>
      </c>
      <c r="O5877" s="163">
        <v>0</v>
      </c>
      <c r="P5877" s="163">
        <v>0</v>
      </c>
      <c r="Q5877" s="163">
        <v>0</v>
      </c>
      <c r="R5877" s="163">
        <v>0</v>
      </c>
      <c r="S5877" s="163">
        <v>0</v>
      </c>
      <c r="T5877" s="163">
        <v>0</v>
      </c>
      <c r="U5877" s="163">
        <v>0</v>
      </c>
      <c r="V5877" s="315">
        <f>HLOOKUP(Dashboard!$H$22,$F$7:V5877,ROWS($F$7:V5877))</f>
        <v>0</v>
      </c>
      <c r="Y5877" s="296">
        <f t="shared" si="943"/>
        <v>5836</v>
      </c>
      <c r="Z5877" s="326">
        <f t="shared" si="944"/>
        <v>4</v>
      </c>
      <c r="AA5877" s="326">
        <f t="shared" si="945"/>
        <v>8</v>
      </c>
      <c r="AB5877" s="288">
        <f t="shared" si="937"/>
        <v>42948.16666665252</v>
      </c>
      <c r="AC5877" s="321" t="str">
        <f t="shared" si="946"/>
        <v>WEEKDAY</v>
      </c>
      <c r="AD5877" s="295">
        <v>21.188002000000001</v>
      </c>
      <c r="AE5877" s="295">
        <v>2.2999999999999998</v>
      </c>
      <c r="AF5877" s="283">
        <v>0</v>
      </c>
      <c r="AG5877" s="304">
        <v>0</v>
      </c>
      <c r="AH5877" s="305">
        <v>0</v>
      </c>
      <c r="AI5877" s="285">
        <f t="shared" si="938"/>
        <v>0</v>
      </c>
      <c r="AJ5877" s="286">
        <v>2986.4481282474248</v>
      </c>
      <c r="AK5877" s="286">
        <v>0</v>
      </c>
      <c r="AL5877" s="286">
        <v>0</v>
      </c>
      <c r="AM5877" s="327" t="str">
        <f t="shared" si="939"/>
        <v>NA</v>
      </c>
      <c r="AN5877" s="287">
        <f>AJ5877/'INPUTS Menu'!$I$21</f>
        <v>0.9954827094158083</v>
      </c>
    </row>
    <row r="5878" spans="3:40">
      <c r="C5878" s="82">
        <f t="shared" si="940"/>
        <v>4</v>
      </c>
      <c r="D5878" s="82">
        <f t="shared" si="941"/>
        <v>9</v>
      </c>
      <c r="E5878" s="139">
        <v>42979.166666666664</v>
      </c>
      <c r="F5878" s="163">
        <v>0</v>
      </c>
      <c r="G5878" s="163">
        <v>0</v>
      </c>
      <c r="H5878" s="163">
        <v>0</v>
      </c>
      <c r="I5878" s="163">
        <v>0</v>
      </c>
      <c r="J5878" s="163">
        <v>0</v>
      </c>
      <c r="K5878" s="163">
        <v>0</v>
      </c>
      <c r="L5878" s="163">
        <v>0</v>
      </c>
      <c r="M5878" s="163">
        <v>0</v>
      </c>
      <c r="N5878" s="314">
        <f t="shared" si="942"/>
        <v>0</v>
      </c>
      <c r="O5878" s="163">
        <v>0</v>
      </c>
      <c r="P5878" s="163">
        <v>0</v>
      </c>
      <c r="Q5878" s="163">
        <v>0</v>
      </c>
      <c r="R5878" s="163">
        <v>0</v>
      </c>
      <c r="S5878" s="163">
        <v>0</v>
      </c>
      <c r="T5878" s="163">
        <v>0</v>
      </c>
      <c r="U5878" s="163">
        <v>0</v>
      </c>
      <c r="V5878" s="315">
        <f>HLOOKUP(Dashboard!$H$22,$F$7:V5878,ROWS($F$7:V5878))</f>
        <v>0</v>
      </c>
      <c r="Y5878" s="296">
        <f t="shared" si="943"/>
        <v>5837</v>
      </c>
      <c r="Z5878" s="326">
        <f t="shared" si="944"/>
        <v>5</v>
      </c>
      <c r="AA5878" s="326">
        <f t="shared" si="945"/>
        <v>8</v>
      </c>
      <c r="AB5878" s="288">
        <f t="shared" si="937"/>
        <v>42948.208333319184</v>
      </c>
      <c r="AC5878" s="321" t="str">
        <f t="shared" si="946"/>
        <v>WEEKDAY</v>
      </c>
      <c r="AD5878" s="295">
        <v>21.154599999999999</v>
      </c>
      <c r="AE5878" s="295">
        <v>2.2999999999999998</v>
      </c>
      <c r="AF5878" s="283">
        <v>0</v>
      </c>
      <c r="AG5878" s="304">
        <v>0</v>
      </c>
      <c r="AH5878" s="305">
        <v>0</v>
      </c>
      <c r="AI5878" s="285">
        <f t="shared" si="938"/>
        <v>0</v>
      </c>
      <c r="AJ5878" s="286">
        <v>2986.4481282474248</v>
      </c>
      <c r="AK5878" s="286">
        <v>0</v>
      </c>
      <c r="AL5878" s="286">
        <v>0</v>
      </c>
      <c r="AM5878" s="327" t="str">
        <f t="shared" si="939"/>
        <v>NA</v>
      </c>
      <c r="AN5878" s="287">
        <f>AJ5878/'INPUTS Menu'!$I$21</f>
        <v>0.9954827094158083</v>
      </c>
    </row>
    <row r="5879" spans="3:40">
      <c r="C5879" s="82">
        <f t="shared" si="940"/>
        <v>5</v>
      </c>
      <c r="D5879" s="82">
        <f t="shared" si="941"/>
        <v>9</v>
      </c>
      <c r="E5879" s="139">
        <v>42979.208333333336</v>
      </c>
      <c r="F5879" s="163">
        <v>4.1970139199999998</v>
      </c>
      <c r="G5879" s="163">
        <v>0</v>
      </c>
      <c r="H5879" s="163">
        <v>0</v>
      </c>
      <c r="I5879" s="163">
        <v>0</v>
      </c>
      <c r="J5879" s="163">
        <v>0</v>
      </c>
      <c r="K5879" s="163">
        <v>0</v>
      </c>
      <c r="L5879" s="163">
        <v>0</v>
      </c>
      <c r="M5879" s="163">
        <v>0</v>
      </c>
      <c r="N5879" s="314">
        <f t="shared" si="942"/>
        <v>0</v>
      </c>
      <c r="O5879" s="163">
        <v>0</v>
      </c>
      <c r="P5879" s="163">
        <v>0</v>
      </c>
      <c r="Q5879" s="163">
        <v>0</v>
      </c>
      <c r="R5879" s="163">
        <v>0</v>
      </c>
      <c r="S5879" s="163">
        <v>0</v>
      </c>
      <c r="T5879" s="163">
        <v>4.1970139199999998</v>
      </c>
      <c r="U5879" s="163">
        <v>0</v>
      </c>
      <c r="V5879" s="315">
        <f>HLOOKUP(Dashboard!$H$22,$F$7:V5879,ROWS($F$7:V5879))</f>
        <v>4.1970139199999998</v>
      </c>
      <c r="Y5879" s="296">
        <f t="shared" si="943"/>
        <v>5838</v>
      </c>
      <c r="Z5879" s="326">
        <f t="shared" si="944"/>
        <v>6</v>
      </c>
      <c r="AA5879" s="326">
        <f t="shared" si="945"/>
        <v>8</v>
      </c>
      <c r="AB5879" s="288">
        <f t="shared" si="937"/>
        <v>42948.249999985848</v>
      </c>
      <c r="AC5879" s="321" t="str">
        <f t="shared" si="946"/>
        <v>WEEKDAY</v>
      </c>
      <c r="AD5879" s="295">
        <v>22.565834499999998</v>
      </c>
      <c r="AE5879" s="299">
        <v>2.0499999999999998</v>
      </c>
      <c r="AF5879" s="283">
        <v>0</v>
      </c>
      <c r="AG5879" s="304">
        <v>0</v>
      </c>
      <c r="AH5879" s="305">
        <v>0</v>
      </c>
      <c r="AI5879" s="285">
        <f t="shared" si="938"/>
        <v>0</v>
      </c>
      <c r="AJ5879" s="286">
        <v>2986.4481282474248</v>
      </c>
      <c r="AK5879" s="286">
        <v>0</v>
      </c>
      <c r="AL5879" s="286">
        <v>0</v>
      </c>
      <c r="AM5879" s="327" t="str">
        <f t="shared" si="939"/>
        <v>NA</v>
      </c>
      <c r="AN5879" s="287">
        <f>AJ5879/'INPUTS Menu'!$I$21</f>
        <v>0.9954827094158083</v>
      </c>
    </row>
    <row r="5880" spans="3:40">
      <c r="C5880" s="82">
        <f t="shared" si="940"/>
        <v>6</v>
      </c>
      <c r="D5880" s="82">
        <f t="shared" si="941"/>
        <v>9</v>
      </c>
      <c r="E5880" s="139">
        <v>42979.25</v>
      </c>
      <c r="F5880" s="163">
        <v>417.51907362000003</v>
      </c>
      <c r="G5880" s="163">
        <v>39.827399040000003</v>
      </c>
      <c r="H5880" s="163">
        <v>31.54538277</v>
      </c>
      <c r="I5880" s="163">
        <v>11.44755513</v>
      </c>
      <c r="J5880" s="163">
        <v>16.108701839999998</v>
      </c>
      <c r="K5880" s="163">
        <v>20.114848000000002</v>
      </c>
      <c r="L5880" s="163">
        <v>0</v>
      </c>
      <c r="M5880" s="163">
        <v>0</v>
      </c>
      <c r="N5880" s="314">
        <f t="shared" si="942"/>
        <v>0</v>
      </c>
      <c r="O5880" s="163">
        <v>10.057424000000001</v>
      </c>
      <c r="P5880" s="163">
        <v>36.396398609999999</v>
      </c>
      <c r="Q5880" s="163">
        <v>11.209181749999999</v>
      </c>
      <c r="R5880" s="163">
        <v>9.1910097499999992</v>
      </c>
      <c r="S5880" s="163">
        <v>43.294919579999998</v>
      </c>
      <c r="T5880" s="163">
        <v>417.51907362000003</v>
      </c>
      <c r="U5880" s="163">
        <v>16.108701839999998</v>
      </c>
      <c r="V5880" s="315">
        <f>HLOOKUP(Dashboard!$H$22,$F$7:V5880,ROWS($F$7:V5880))</f>
        <v>417.51907362000003</v>
      </c>
      <c r="Y5880" s="296">
        <f t="shared" si="943"/>
        <v>5839</v>
      </c>
      <c r="Z5880" s="326">
        <f t="shared" si="944"/>
        <v>7</v>
      </c>
      <c r="AA5880" s="326">
        <f t="shared" si="945"/>
        <v>8</v>
      </c>
      <c r="AB5880" s="288">
        <f t="shared" si="937"/>
        <v>42948.291666652513</v>
      </c>
      <c r="AC5880" s="321" t="str">
        <f t="shared" si="946"/>
        <v>WEEKDAY</v>
      </c>
      <c r="AD5880" s="295">
        <v>23.643049000000001</v>
      </c>
      <c r="AE5880" s="299">
        <v>2.0499999999999998</v>
      </c>
      <c r="AF5880" s="283">
        <v>0</v>
      </c>
      <c r="AG5880" s="304">
        <v>0</v>
      </c>
      <c r="AH5880" s="305">
        <v>0</v>
      </c>
      <c r="AI5880" s="285">
        <f t="shared" si="938"/>
        <v>0</v>
      </c>
      <c r="AJ5880" s="286">
        <v>2986.4481282474248</v>
      </c>
      <c r="AK5880" s="286">
        <v>0</v>
      </c>
      <c r="AL5880" s="286">
        <v>0</v>
      </c>
      <c r="AM5880" s="327" t="str">
        <f t="shared" si="939"/>
        <v>NA</v>
      </c>
      <c r="AN5880" s="287">
        <f>AJ5880/'INPUTS Menu'!$I$21</f>
        <v>0.9954827094158083</v>
      </c>
    </row>
    <row r="5881" spans="3:40">
      <c r="C5881" s="82">
        <f t="shared" si="940"/>
        <v>7</v>
      </c>
      <c r="D5881" s="82">
        <f t="shared" si="941"/>
        <v>9</v>
      </c>
      <c r="E5881" s="139">
        <v>42979.291666666664</v>
      </c>
      <c r="F5881" s="163">
        <v>704.44631861999994</v>
      </c>
      <c r="G5881" s="163">
        <v>978.62434361999988</v>
      </c>
      <c r="H5881" s="163">
        <v>142.86623472000002</v>
      </c>
      <c r="I5881" s="163">
        <v>46.59814368</v>
      </c>
      <c r="J5881" s="163">
        <v>78.655793040000006</v>
      </c>
      <c r="K5881" s="163">
        <v>494.25471899999997</v>
      </c>
      <c r="L5881" s="163">
        <v>548.15499999999997</v>
      </c>
      <c r="M5881" s="163">
        <v>1035.9246763800002</v>
      </c>
      <c r="N5881" s="314">
        <f t="shared" si="942"/>
        <v>359.44513999999998</v>
      </c>
      <c r="O5881" s="163">
        <v>247.12735949999998</v>
      </c>
      <c r="P5881" s="163">
        <v>419.47648874999999</v>
      </c>
      <c r="Q5881" s="163">
        <v>120.3562345</v>
      </c>
      <c r="R5881" s="163">
        <v>105.92840624999999</v>
      </c>
      <c r="S5881" s="163">
        <v>497.46550194000002</v>
      </c>
      <c r="T5881" s="163">
        <v>704.44631861999994</v>
      </c>
      <c r="U5881" s="163">
        <v>78.655793040000006</v>
      </c>
      <c r="V5881" s="315">
        <f>HLOOKUP(Dashboard!$H$22,$F$7:V5881,ROWS($F$7:V5881))</f>
        <v>704.44631861999994</v>
      </c>
      <c r="Y5881" s="296">
        <f t="shared" si="943"/>
        <v>5840</v>
      </c>
      <c r="Z5881" s="326">
        <f t="shared" si="944"/>
        <v>8</v>
      </c>
      <c r="AA5881" s="326">
        <f t="shared" si="945"/>
        <v>8</v>
      </c>
      <c r="AB5881" s="288">
        <f t="shared" si="937"/>
        <v>42948.333333319177</v>
      </c>
      <c r="AC5881" s="321" t="str">
        <f t="shared" si="946"/>
        <v>WEEKDAY</v>
      </c>
      <c r="AD5881" s="295">
        <v>23.843461000000001</v>
      </c>
      <c r="AE5881" s="299">
        <v>2.0499999999999998</v>
      </c>
      <c r="AF5881" s="283">
        <v>569.36</v>
      </c>
      <c r="AG5881" s="304">
        <v>552.27919999999995</v>
      </c>
      <c r="AH5881" s="305">
        <v>0</v>
      </c>
      <c r="AI5881" s="285">
        <f t="shared" si="938"/>
        <v>552.27919999999995</v>
      </c>
      <c r="AJ5881" s="286">
        <v>2986.4481282474248</v>
      </c>
      <c r="AK5881" s="286">
        <v>0</v>
      </c>
      <c r="AL5881" s="286">
        <v>0</v>
      </c>
      <c r="AM5881" s="327" t="str">
        <f t="shared" si="939"/>
        <v>NA</v>
      </c>
      <c r="AN5881" s="287">
        <f>AJ5881/'INPUTS Menu'!$I$21</f>
        <v>0.9954827094158083</v>
      </c>
    </row>
    <row r="5882" spans="3:40">
      <c r="C5882" s="82">
        <f t="shared" si="940"/>
        <v>8</v>
      </c>
      <c r="D5882" s="82">
        <f t="shared" si="941"/>
        <v>9</v>
      </c>
      <c r="E5882" s="139">
        <v>42979.333333333336</v>
      </c>
      <c r="F5882" s="163">
        <v>946.72351125</v>
      </c>
      <c r="G5882" s="163">
        <v>686.23260750000009</v>
      </c>
      <c r="H5882" s="163">
        <v>347.90069555999997</v>
      </c>
      <c r="I5882" s="163">
        <v>124.37581959000001</v>
      </c>
      <c r="J5882" s="163">
        <v>246.05141418000002</v>
      </c>
      <c r="K5882" s="163">
        <v>346.58212500000002</v>
      </c>
      <c r="L5882" s="163">
        <v>822.67700000000002</v>
      </c>
      <c r="M5882" s="163">
        <v>1484.0270775000001</v>
      </c>
      <c r="N5882" s="314">
        <f t="shared" si="942"/>
        <v>762.30165999999997</v>
      </c>
      <c r="O5882" s="163">
        <v>173.29106250000001</v>
      </c>
      <c r="P5882" s="163">
        <v>743.94447236999997</v>
      </c>
      <c r="Q5882" s="163">
        <v>199.90396874999999</v>
      </c>
      <c r="R5882" s="163">
        <v>187.86476575</v>
      </c>
      <c r="S5882" s="163">
        <v>821.40900236999994</v>
      </c>
      <c r="T5882" s="163">
        <v>946.72351125</v>
      </c>
      <c r="U5882" s="163">
        <v>246.05141418000002</v>
      </c>
      <c r="V5882" s="315">
        <f>HLOOKUP(Dashboard!$H$22,$F$7:V5882,ROWS($F$7:V5882))</f>
        <v>946.72351125</v>
      </c>
      <c r="Y5882" s="296">
        <f t="shared" si="943"/>
        <v>5841</v>
      </c>
      <c r="Z5882" s="326">
        <f t="shared" si="944"/>
        <v>9</v>
      </c>
      <c r="AA5882" s="326">
        <f t="shared" si="945"/>
        <v>8</v>
      </c>
      <c r="AB5882" s="288">
        <f t="shared" si="937"/>
        <v>42948.374999985841</v>
      </c>
      <c r="AC5882" s="321" t="str">
        <f t="shared" si="946"/>
        <v>WEEKDAY</v>
      </c>
      <c r="AD5882" s="295">
        <v>29.4689145</v>
      </c>
      <c r="AE5882" s="299">
        <v>1.95</v>
      </c>
      <c r="AF5882" s="283">
        <v>857.14700000000005</v>
      </c>
      <c r="AG5882" s="304">
        <v>831.43259</v>
      </c>
      <c r="AH5882" s="305">
        <v>0</v>
      </c>
      <c r="AI5882" s="285">
        <f t="shared" si="938"/>
        <v>831.43259</v>
      </c>
      <c r="AJ5882" s="286">
        <v>2986.4481282474248</v>
      </c>
      <c r="AK5882" s="286">
        <v>0</v>
      </c>
      <c r="AL5882" s="286">
        <v>0</v>
      </c>
      <c r="AM5882" s="327" t="str">
        <f t="shared" si="939"/>
        <v>NA</v>
      </c>
      <c r="AN5882" s="287">
        <f>AJ5882/'INPUTS Menu'!$I$21</f>
        <v>0.9954827094158083</v>
      </c>
    </row>
    <row r="5883" spans="3:40">
      <c r="C5883" s="82">
        <f t="shared" si="940"/>
        <v>9</v>
      </c>
      <c r="D5883" s="82">
        <f t="shared" si="941"/>
        <v>9</v>
      </c>
      <c r="E5883" s="139">
        <v>42979.375</v>
      </c>
      <c r="F5883" s="163">
        <v>978.74035874999993</v>
      </c>
      <c r="G5883" s="163">
        <v>551.14339500000006</v>
      </c>
      <c r="H5883" s="163">
        <v>709.18798500000003</v>
      </c>
      <c r="I5883" s="163">
        <v>722.05451999999991</v>
      </c>
      <c r="J5883" s="163">
        <v>768.18734388000007</v>
      </c>
      <c r="K5883" s="163">
        <v>278.35525000000001</v>
      </c>
      <c r="L5883" s="163">
        <v>894.61</v>
      </c>
      <c r="M5883" s="163">
        <v>1797.6942225</v>
      </c>
      <c r="N5883" s="314">
        <f t="shared" si="942"/>
        <v>324.30203999999998</v>
      </c>
      <c r="O5883" s="163">
        <v>139.17762500000001</v>
      </c>
      <c r="P5883" s="163">
        <v>859.79965500000003</v>
      </c>
      <c r="Q5883" s="163">
        <v>227.26162500000001</v>
      </c>
      <c r="R5883" s="163">
        <v>217.12112500000001</v>
      </c>
      <c r="S5883" s="163">
        <v>901.38064499999996</v>
      </c>
      <c r="T5883" s="163">
        <v>978.74035874999993</v>
      </c>
      <c r="U5883" s="163">
        <v>768.18734388000007</v>
      </c>
      <c r="V5883" s="315">
        <f>HLOOKUP(Dashboard!$H$22,$F$7:V5883,ROWS($F$7:V5883))</f>
        <v>978.74035874999993</v>
      </c>
      <c r="Y5883" s="296">
        <f t="shared" si="943"/>
        <v>5842</v>
      </c>
      <c r="Z5883" s="326">
        <f t="shared" si="944"/>
        <v>10</v>
      </c>
      <c r="AA5883" s="326">
        <f t="shared" si="945"/>
        <v>8</v>
      </c>
      <c r="AB5883" s="288">
        <f t="shared" si="937"/>
        <v>42948.416666652505</v>
      </c>
      <c r="AC5883" s="321" t="str">
        <f t="shared" si="946"/>
        <v>WEEKDAY</v>
      </c>
      <c r="AD5883" s="295">
        <v>41.190232999999999</v>
      </c>
      <c r="AE5883" s="299">
        <v>1.95</v>
      </c>
      <c r="AF5883" s="283">
        <v>933.10699999999997</v>
      </c>
      <c r="AG5883" s="304">
        <v>905.11378999999999</v>
      </c>
      <c r="AH5883" s="305">
        <v>0</v>
      </c>
      <c r="AI5883" s="285">
        <f t="shared" si="938"/>
        <v>905.11378999999999</v>
      </c>
      <c r="AJ5883" s="286">
        <v>2986.4481282474248</v>
      </c>
      <c r="AK5883" s="286">
        <v>0</v>
      </c>
      <c r="AL5883" s="286">
        <v>0</v>
      </c>
      <c r="AM5883" s="327" t="str">
        <f t="shared" si="939"/>
        <v>NA</v>
      </c>
      <c r="AN5883" s="287">
        <f>AJ5883/'INPUTS Menu'!$I$21</f>
        <v>0.9954827094158083</v>
      </c>
    </row>
    <row r="5884" spans="3:40">
      <c r="C5884" s="82">
        <f t="shared" si="940"/>
        <v>10</v>
      </c>
      <c r="D5884" s="82">
        <f t="shared" si="941"/>
        <v>9</v>
      </c>
      <c r="E5884" s="139">
        <v>42979.416666666664</v>
      </c>
      <c r="F5884" s="163">
        <v>918.76009499999998</v>
      </c>
      <c r="G5884" s="163">
        <v>1784.3354099999999</v>
      </c>
      <c r="H5884" s="163">
        <v>681.08114249999994</v>
      </c>
      <c r="I5884" s="163">
        <v>575.97049125000001</v>
      </c>
      <c r="J5884" s="163">
        <v>1378.9460024999998</v>
      </c>
      <c r="K5884" s="163">
        <v>901.17949999999996</v>
      </c>
      <c r="L5884" s="163">
        <v>881.58</v>
      </c>
      <c r="M5884" s="163">
        <v>1712.4077025000001</v>
      </c>
      <c r="N5884" s="314">
        <f t="shared" si="942"/>
        <v>868.81832999999995</v>
      </c>
      <c r="O5884" s="163">
        <v>450.58974999999998</v>
      </c>
      <c r="P5884" s="163">
        <v>911.8098</v>
      </c>
      <c r="Q5884" s="163">
        <v>233.23039075</v>
      </c>
      <c r="R5884" s="163">
        <v>230.255</v>
      </c>
      <c r="S5884" s="163">
        <v>807.83480249999991</v>
      </c>
      <c r="T5884" s="163">
        <v>918.76009499999998</v>
      </c>
      <c r="U5884" s="163">
        <v>1378.9460024999998</v>
      </c>
      <c r="V5884" s="315">
        <f>HLOOKUP(Dashboard!$H$22,$F$7:V5884,ROWS($F$7:V5884))</f>
        <v>918.76009499999998</v>
      </c>
      <c r="Y5884" s="296">
        <f t="shared" si="943"/>
        <v>5843</v>
      </c>
      <c r="Z5884" s="326">
        <f t="shared" si="944"/>
        <v>11</v>
      </c>
      <c r="AA5884" s="326">
        <f t="shared" si="945"/>
        <v>8</v>
      </c>
      <c r="AB5884" s="288">
        <f t="shared" si="937"/>
        <v>42948.458333319169</v>
      </c>
      <c r="AC5884" s="321" t="str">
        <f t="shared" si="946"/>
        <v>WEEKDAY</v>
      </c>
      <c r="AD5884" s="295">
        <v>74.066151500000018</v>
      </c>
      <c r="AE5884" s="299">
        <v>1.95</v>
      </c>
      <c r="AF5884" s="283">
        <v>919.15</v>
      </c>
      <c r="AG5884" s="304">
        <v>891.57549999999992</v>
      </c>
      <c r="AH5884" s="305">
        <v>0</v>
      </c>
      <c r="AI5884" s="285">
        <f t="shared" si="938"/>
        <v>891.57549999999992</v>
      </c>
      <c r="AJ5884" s="286">
        <v>2986.4481282474248</v>
      </c>
      <c r="AK5884" s="286">
        <v>0</v>
      </c>
      <c r="AL5884" s="286">
        <v>0</v>
      </c>
      <c r="AM5884" s="327" t="str">
        <f t="shared" si="939"/>
        <v>NA</v>
      </c>
      <c r="AN5884" s="287">
        <f>AJ5884/'INPUTS Menu'!$I$21</f>
        <v>0.9954827094158083</v>
      </c>
    </row>
    <row r="5885" spans="3:40">
      <c r="C5885" s="82">
        <f t="shared" si="940"/>
        <v>11</v>
      </c>
      <c r="D5885" s="82">
        <f t="shared" si="941"/>
        <v>9</v>
      </c>
      <c r="E5885" s="139">
        <v>42979.458333333336</v>
      </c>
      <c r="F5885" s="163">
        <v>944.05317236999997</v>
      </c>
      <c r="G5885" s="163">
        <v>489.65174081999999</v>
      </c>
      <c r="H5885" s="163">
        <v>418.19162319000003</v>
      </c>
      <c r="I5885" s="163">
        <v>620.53336124999998</v>
      </c>
      <c r="J5885" s="163">
        <v>1491.7185122400001</v>
      </c>
      <c r="K5885" s="163">
        <v>247.29885899999999</v>
      </c>
      <c r="L5885" s="163">
        <v>861.18799999999999</v>
      </c>
      <c r="M5885" s="163">
        <v>1690.6402022399998</v>
      </c>
      <c r="N5885" s="314">
        <f t="shared" si="942"/>
        <v>531.53283999999996</v>
      </c>
      <c r="O5885" s="163">
        <v>123.6494295</v>
      </c>
      <c r="P5885" s="163">
        <v>795.21081749999996</v>
      </c>
      <c r="Q5885" s="163">
        <v>234.4631875</v>
      </c>
      <c r="R5885" s="163">
        <v>200.8108125</v>
      </c>
      <c r="S5885" s="163">
        <v>781.94296124999994</v>
      </c>
      <c r="T5885" s="163">
        <v>944.05317236999997</v>
      </c>
      <c r="U5885" s="163">
        <v>1491.7185122400001</v>
      </c>
      <c r="V5885" s="315">
        <f>HLOOKUP(Dashboard!$H$22,$F$7:V5885,ROWS($F$7:V5885))</f>
        <v>944.05317236999997</v>
      </c>
      <c r="Y5885" s="296">
        <f t="shared" si="943"/>
        <v>5844</v>
      </c>
      <c r="Z5885" s="326">
        <f t="shared" si="944"/>
        <v>12</v>
      </c>
      <c r="AA5885" s="326">
        <f t="shared" si="945"/>
        <v>8</v>
      </c>
      <c r="AB5885" s="288">
        <f t="shared" si="937"/>
        <v>42948.499999985834</v>
      </c>
      <c r="AC5885" s="321" t="str">
        <f t="shared" si="946"/>
        <v>WEEKDAY</v>
      </c>
      <c r="AD5885" s="295">
        <v>37.627352999999999</v>
      </c>
      <c r="AE5885" s="299">
        <v>1.95</v>
      </c>
      <c r="AF5885" s="283">
        <v>897.55899999999997</v>
      </c>
      <c r="AG5885" s="304">
        <v>870.63222999999994</v>
      </c>
      <c r="AH5885" s="305">
        <v>0</v>
      </c>
      <c r="AI5885" s="285">
        <f t="shared" si="938"/>
        <v>870.63222999999994</v>
      </c>
      <c r="AJ5885" s="286">
        <v>2986.4481282474248</v>
      </c>
      <c r="AK5885" s="286">
        <v>0</v>
      </c>
      <c r="AL5885" s="286">
        <v>0</v>
      </c>
      <c r="AM5885" s="327" t="str">
        <f t="shared" si="939"/>
        <v>NA</v>
      </c>
      <c r="AN5885" s="287">
        <f>AJ5885/'INPUTS Menu'!$I$21</f>
        <v>0.9954827094158083</v>
      </c>
    </row>
    <row r="5886" spans="3:40">
      <c r="C5886" s="82">
        <f t="shared" si="940"/>
        <v>12</v>
      </c>
      <c r="D5886" s="82">
        <f t="shared" si="941"/>
        <v>9</v>
      </c>
      <c r="E5886" s="139">
        <v>42979.5</v>
      </c>
      <c r="F5886" s="163">
        <v>901.54888361999997</v>
      </c>
      <c r="G5886" s="163">
        <v>1802.1799125</v>
      </c>
      <c r="H5886" s="163">
        <v>564.24765375000004</v>
      </c>
      <c r="I5886" s="163">
        <v>785.04716861999998</v>
      </c>
      <c r="J5886" s="163">
        <v>1646.2245947399999</v>
      </c>
      <c r="K5886" s="163">
        <v>910.19187499999998</v>
      </c>
      <c r="L5886" s="163">
        <v>850.16099999999994</v>
      </c>
      <c r="M5886" s="163">
        <v>1637.7891749999999</v>
      </c>
      <c r="N5886" s="314">
        <f t="shared" si="942"/>
        <v>539.64301</v>
      </c>
      <c r="O5886" s="163">
        <v>455.09593749999999</v>
      </c>
      <c r="P5886" s="163">
        <v>828.22719374999997</v>
      </c>
      <c r="Q5886" s="163">
        <v>235.10887500000001</v>
      </c>
      <c r="R5886" s="163">
        <v>209.14828125</v>
      </c>
      <c r="S5886" s="163">
        <v>839.02796999999998</v>
      </c>
      <c r="T5886" s="163">
        <v>901.54888361999997</v>
      </c>
      <c r="U5886" s="163">
        <v>1646.2245947399999</v>
      </c>
      <c r="V5886" s="315">
        <f>HLOOKUP(Dashboard!$H$22,$F$7:V5886,ROWS($F$7:V5886))</f>
        <v>901.54888361999997</v>
      </c>
      <c r="Y5886" s="296">
        <f t="shared" si="943"/>
        <v>5845</v>
      </c>
      <c r="Z5886" s="326">
        <f t="shared" si="944"/>
        <v>13</v>
      </c>
      <c r="AA5886" s="326">
        <f t="shared" si="945"/>
        <v>8</v>
      </c>
      <c r="AB5886" s="288">
        <f t="shared" si="937"/>
        <v>42948.541666652498</v>
      </c>
      <c r="AC5886" s="321" t="str">
        <f t="shared" si="946"/>
        <v>WEEKDAY</v>
      </c>
      <c r="AD5886" s="295">
        <v>35.940552000000004</v>
      </c>
      <c r="AE5886" s="299">
        <v>1.95</v>
      </c>
      <c r="AF5886" s="283">
        <v>885.90499999999997</v>
      </c>
      <c r="AG5886" s="304">
        <v>859.3278499999999</v>
      </c>
      <c r="AH5886" s="305">
        <v>0</v>
      </c>
      <c r="AI5886" s="285">
        <f t="shared" si="938"/>
        <v>859.3278499999999</v>
      </c>
      <c r="AJ5886" s="286">
        <v>2986.4481282474248</v>
      </c>
      <c r="AK5886" s="286">
        <v>0</v>
      </c>
      <c r="AL5886" s="286">
        <v>0</v>
      </c>
      <c r="AM5886" s="327" t="str">
        <f t="shared" si="939"/>
        <v>NA</v>
      </c>
      <c r="AN5886" s="287">
        <f>AJ5886/'INPUTS Menu'!$I$21</f>
        <v>0.9954827094158083</v>
      </c>
    </row>
    <row r="5887" spans="3:40">
      <c r="C5887" s="82">
        <f t="shared" si="940"/>
        <v>13</v>
      </c>
      <c r="D5887" s="82">
        <f t="shared" si="941"/>
        <v>9</v>
      </c>
      <c r="E5887" s="139">
        <v>42979.541666666664</v>
      </c>
      <c r="F5887" s="163">
        <v>627.19191611999986</v>
      </c>
      <c r="G5887" s="163">
        <v>1320.58983474</v>
      </c>
      <c r="H5887" s="163">
        <v>255.03427124999996</v>
      </c>
      <c r="I5887" s="163">
        <v>919.48298111999998</v>
      </c>
      <c r="J5887" s="163">
        <v>1947.1285349999998</v>
      </c>
      <c r="K5887" s="163">
        <v>666.964563</v>
      </c>
      <c r="L5887" s="163">
        <v>810.37</v>
      </c>
      <c r="M5887" s="163">
        <v>1474.9017524999999</v>
      </c>
      <c r="N5887" s="314">
        <f t="shared" si="942"/>
        <v>629.68907999999999</v>
      </c>
      <c r="O5887" s="163">
        <v>333.4822815</v>
      </c>
      <c r="P5887" s="163">
        <v>703.72466999999995</v>
      </c>
      <c r="Q5887" s="163">
        <v>237.69934375</v>
      </c>
      <c r="R5887" s="163">
        <v>177.70824999999999</v>
      </c>
      <c r="S5887" s="163">
        <v>838.48186124999995</v>
      </c>
      <c r="T5887" s="163">
        <v>627.19191611999986</v>
      </c>
      <c r="U5887" s="163">
        <v>1947.1285349999998</v>
      </c>
      <c r="V5887" s="315">
        <f>HLOOKUP(Dashboard!$H$22,$F$7:V5887,ROWS($F$7:V5887))</f>
        <v>627.19191611999986</v>
      </c>
      <c r="Y5887" s="296">
        <f t="shared" si="943"/>
        <v>5846</v>
      </c>
      <c r="Z5887" s="326">
        <f t="shared" si="944"/>
        <v>14</v>
      </c>
      <c r="AA5887" s="326">
        <f t="shared" si="945"/>
        <v>8</v>
      </c>
      <c r="AB5887" s="288">
        <f t="shared" si="937"/>
        <v>42948.583333319162</v>
      </c>
      <c r="AC5887" s="321" t="str">
        <f t="shared" si="946"/>
        <v>WEEKDAY</v>
      </c>
      <c r="AD5887" s="295">
        <v>36.438798499999997</v>
      </c>
      <c r="AE5887" s="299">
        <v>0</v>
      </c>
      <c r="AF5887" s="283">
        <v>843.71500000000003</v>
      </c>
      <c r="AG5887" s="304">
        <v>818.40355</v>
      </c>
      <c r="AH5887" s="305">
        <v>0</v>
      </c>
      <c r="AI5887" s="285">
        <f t="shared" si="938"/>
        <v>818.40355</v>
      </c>
      <c r="AJ5887" s="286">
        <v>2986.4481282474248</v>
      </c>
      <c r="AK5887" s="286">
        <v>0</v>
      </c>
      <c r="AL5887" s="286">
        <v>0</v>
      </c>
      <c r="AM5887" s="327" t="str">
        <f t="shared" si="939"/>
        <v>NA</v>
      </c>
      <c r="AN5887" s="287">
        <f>AJ5887/'INPUTS Menu'!$I$21</f>
        <v>0.9954827094158083</v>
      </c>
    </row>
    <row r="5888" spans="3:40">
      <c r="C5888" s="82">
        <f t="shared" si="940"/>
        <v>14</v>
      </c>
      <c r="D5888" s="82">
        <f t="shared" si="941"/>
        <v>9</v>
      </c>
      <c r="E5888" s="139">
        <v>42979.583333333336</v>
      </c>
      <c r="F5888" s="163">
        <v>715.29746111999998</v>
      </c>
      <c r="G5888" s="163">
        <v>1457.56611</v>
      </c>
      <c r="H5888" s="163">
        <v>344.53862487000004</v>
      </c>
      <c r="I5888" s="163">
        <v>918.63919124999995</v>
      </c>
      <c r="J5888" s="163">
        <v>1702.818315</v>
      </c>
      <c r="K5888" s="163">
        <v>736.14449999999999</v>
      </c>
      <c r="L5888" s="163">
        <v>818.85900000000004</v>
      </c>
      <c r="M5888" s="163">
        <v>1596.6697724999999</v>
      </c>
      <c r="N5888" s="314">
        <f t="shared" si="942"/>
        <v>990</v>
      </c>
      <c r="O5888" s="163">
        <v>368.07225</v>
      </c>
      <c r="P5888" s="163">
        <v>341.71433999999999</v>
      </c>
      <c r="Q5888" s="163">
        <v>235.364125</v>
      </c>
      <c r="R5888" s="163">
        <v>86.291499999999999</v>
      </c>
      <c r="S5888" s="163">
        <v>866.89968750000003</v>
      </c>
      <c r="T5888" s="163">
        <v>715.29746111999998</v>
      </c>
      <c r="U5888" s="163">
        <v>1702.818315</v>
      </c>
      <c r="V5888" s="315">
        <f>HLOOKUP(Dashboard!$H$22,$F$7:V5888,ROWS($F$7:V5888))</f>
        <v>715.29746111999998</v>
      </c>
      <c r="Y5888" s="296">
        <f t="shared" si="943"/>
        <v>5847</v>
      </c>
      <c r="Z5888" s="326">
        <f t="shared" si="944"/>
        <v>15</v>
      </c>
      <c r="AA5888" s="326">
        <f t="shared" si="945"/>
        <v>8</v>
      </c>
      <c r="AB5888" s="288">
        <f t="shared" si="937"/>
        <v>42948.624999985826</v>
      </c>
      <c r="AC5888" s="321" t="str">
        <f t="shared" si="946"/>
        <v>WEEKDAY</v>
      </c>
      <c r="AD5888" s="295">
        <v>44.769814000000004</v>
      </c>
      <c r="AE5888" s="299">
        <v>0</v>
      </c>
      <c r="AF5888" s="283">
        <v>852.66800000000001</v>
      </c>
      <c r="AG5888" s="304">
        <v>827.08795999999995</v>
      </c>
      <c r="AH5888" s="305">
        <v>162.91204000000005</v>
      </c>
      <c r="AI5888" s="285">
        <f t="shared" si="938"/>
        <v>990</v>
      </c>
      <c r="AJ5888" s="286">
        <v>2986.4481282474248</v>
      </c>
      <c r="AK5888" s="286">
        <v>0</v>
      </c>
      <c r="AL5888" s="286">
        <v>0</v>
      </c>
      <c r="AM5888" s="327" t="str">
        <f t="shared" si="939"/>
        <v>NA</v>
      </c>
      <c r="AN5888" s="287">
        <f>AJ5888/'INPUTS Menu'!$I$21</f>
        <v>0.9954827094158083</v>
      </c>
    </row>
    <row r="5889" spans="3:40">
      <c r="C5889" s="82">
        <f t="shared" si="940"/>
        <v>15</v>
      </c>
      <c r="D5889" s="82">
        <f t="shared" si="941"/>
        <v>9</v>
      </c>
      <c r="E5889" s="139">
        <v>42979.625</v>
      </c>
      <c r="F5889" s="163">
        <v>875.18134737000003</v>
      </c>
      <c r="G5889" s="163">
        <v>1552.2855975</v>
      </c>
      <c r="H5889" s="163">
        <v>251.23380083999999</v>
      </c>
      <c r="I5889" s="163">
        <v>718.99195499999996</v>
      </c>
      <c r="J5889" s="163">
        <v>1210.44391974</v>
      </c>
      <c r="K5889" s="163">
        <v>783.98262499999998</v>
      </c>
      <c r="L5889" s="163">
        <v>833.65599999999995</v>
      </c>
      <c r="M5889" s="163">
        <v>1578.9111525000001</v>
      </c>
      <c r="N5889" s="314">
        <f t="shared" si="942"/>
        <v>990</v>
      </c>
      <c r="O5889" s="163">
        <v>391.99131249999999</v>
      </c>
      <c r="P5889" s="163">
        <v>214.13534472000001</v>
      </c>
      <c r="Q5889" s="163">
        <v>232.85865625</v>
      </c>
      <c r="R5889" s="163">
        <v>54.074581999999999</v>
      </c>
      <c r="S5889" s="163">
        <v>869.07261375000007</v>
      </c>
      <c r="T5889" s="163">
        <v>875.18134737000003</v>
      </c>
      <c r="U5889" s="163">
        <v>1210.44391974</v>
      </c>
      <c r="V5889" s="315">
        <f>HLOOKUP(Dashboard!$H$22,$F$7:V5889,ROWS($F$7:V5889))</f>
        <v>875.18134737000003</v>
      </c>
      <c r="Y5889" s="296">
        <f t="shared" si="943"/>
        <v>5848</v>
      </c>
      <c r="Z5889" s="326">
        <f t="shared" si="944"/>
        <v>16</v>
      </c>
      <c r="AA5889" s="326">
        <f t="shared" si="945"/>
        <v>8</v>
      </c>
      <c r="AB5889" s="288">
        <f t="shared" si="937"/>
        <v>42948.666666652491</v>
      </c>
      <c r="AC5889" s="321" t="str">
        <f t="shared" si="946"/>
        <v>WEEKDAY</v>
      </c>
      <c r="AD5889" s="295">
        <v>38.7268355</v>
      </c>
      <c r="AE5889" s="299">
        <v>0</v>
      </c>
      <c r="AF5889" s="283">
        <v>868.29700000000003</v>
      </c>
      <c r="AG5889" s="304">
        <v>842.24809000000005</v>
      </c>
      <c r="AH5889" s="305">
        <v>147.75190999999995</v>
      </c>
      <c r="AI5889" s="285">
        <f t="shared" si="938"/>
        <v>990</v>
      </c>
      <c r="AJ5889" s="286">
        <v>2818.4975715463938</v>
      </c>
      <c r="AK5889" s="286">
        <v>0</v>
      </c>
      <c r="AL5889" s="286">
        <v>0</v>
      </c>
      <c r="AM5889" s="327" t="str">
        <f t="shared" si="939"/>
        <v>NA</v>
      </c>
      <c r="AN5889" s="287">
        <f>AJ5889/'INPUTS Menu'!$I$21</f>
        <v>0.9394991905154646</v>
      </c>
    </row>
    <row r="5890" spans="3:40">
      <c r="C5890" s="82">
        <f t="shared" si="940"/>
        <v>16</v>
      </c>
      <c r="D5890" s="82">
        <f t="shared" si="941"/>
        <v>9</v>
      </c>
      <c r="E5890" s="139">
        <v>42979.666666666664</v>
      </c>
      <c r="F5890" s="163">
        <v>720.72340362</v>
      </c>
      <c r="G5890" s="163">
        <v>1370.01929724</v>
      </c>
      <c r="H5890" s="163">
        <v>210.65008041000002</v>
      </c>
      <c r="I5890" s="163">
        <v>556.74927000000002</v>
      </c>
      <c r="J5890" s="163">
        <v>1201.7588972399999</v>
      </c>
      <c r="K5890" s="163">
        <v>691.92893800000002</v>
      </c>
      <c r="L5890" s="163">
        <v>619.68499999999995</v>
      </c>
      <c r="M5890" s="163">
        <v>1322.5416197399998</v>
      </c>
      <c r="N5890" s="314">
        <f t="shared" si="942"/>
        <v>990</v>
      </c>
      <c r="O5890" s="163">
        <v>345.96446900000001</v>
      </c>
      <c r="P5890" s="163">
        <v>355.89188249999995</v>
      </c>
      <c r="Q5890" s="163">
        <v>209.94556249999999</v>
      </c>
      <c r="R5890" s="163">
        <v>89.871687499999993</v>
      </c>
      <c r="S5890" s="163">
        <v>712.56079124999997</v>
      </c>
      <c r="T5890" s="163">
        <v>720.72340362</v>
      </c>
      <c r="U5890" s="163">
        <v>1201.7588972399999</v>
      </c>
      <c r="V5890" s="315">
        <f>HLOOKUP(Dashboard!$H$22,$F$7:V5890,ROWS($F$7:V5890))</f>
        <v>720.72340362</v>
      </c>
      <c r="Y5890" s="296">
        <f t="shared" si="943"/>
        <v>5849</v>
      </c>
      <c r="Z5890" s="326">
        <f t="shared" si="944"/>
        <v>17</v>
      </c>
      <c r="AA5890" s="326">
        <f t="shared" si="945"/>
        <v>8</v>
      </c>
      <c r="AB5890" s="288">
        <f t="shared" si="937"/>
        <v>42948.708333319155</v>
      </c>
      <c r="AC5890" s="321" t="str">
        <f t="shared" si="946"/>
        <v>WEEKDAY</v>
      </c>
      <c r="AD5890" s="295">
        <v>35.765191500000007</v>
      </c>
      <c r="AE5890" s="299">
        <v>0</v>
      </c>
      <c r="AF5890" s="283">
        <v>643.68600000000004</v>
      </c>
      <c r="AG5890" s="304">
        <v>624.37541999999996</v>
      </c>
      <c r="AH5890" s="305">
        <v>365.62458000000004</v>
      </c>
      <c r="AI5890" s="285">
        <f t="shared" si="938"/>
        <v>990</v>
      </c>
      <c r="AJ5890" s="286">
        <v>2666.1760148453632</v>
      </c>
      <c r="AK5890" s="286">
        <v>0</v>
      </c>
      <c r="AL5890" s="286">
        <v>0</v>
      </c>
      <c r="AM5890" s="327" t="str">
        <f t="shared" si="939"/>
        <v>NA</v>
      </c>
      <c r="AN5890" s="287">
        <f>AJ5890/'INPUTS Menu'!$I$21</f>
        <v>0.88872533828178768</v>
      </c>
    </row>
    <row r="5891" spans="3:40">
      <c r="C5891" s="82">
        <f t="shared" si="940"/>
        <v>17</v>
      </c>
      <c r="D5891" s="82">
        <f t="shared" si="941"/>
        <v>9</v>
      </c>
      <c r="E5891" s="139">
        <v>42979.708333333336</v>
      </c>
      <c r="F5891" s="163">
        <v>113.49150417</v>
      </c>
      <c r="G5891" s="163">
        <v>1203.7892624999999</v>
      </c>
      <c r="H5891" s="163">
        <v>188.82902708999998</v>
      </c>
      <c r="I5891" s="163">
        <v>60.118194509999995</v>
      </c>
      <c r="J5891" s="163">
        <v>406.92963168</v>
      </c>
      <c r="K5891" s="163">
        <v>607.97437500000001</v>
      </c>
      <c r="L5891" s="163">
        <v>571.57500000000005</v>
      </c>
      <c r="M5891" s="163">
        <v>663.39070974000003</v>
      </c>
      <c r="N5891" s="314">
        <f t="shared" si="942"/>
        <v>990</v>
      </c>
      <c r="O5891" s="163">
        <v>303.9871875</v>
      </c>
      <c r="P5891" s="163">
        <v>112.63797665999999</v>
      </c>
      <c r="Q5891" s="163">
        <v>145.5750625</v>
      </c>
      <c r="R5891" s="163">
        <v>28.4439335</v>
      </c>
      <c r="S5891" s="163">
        <v>515.03135112000007</v>
      </c>
      <c r="T5891" s="163">
        <v>113.49150417</v>
      </c>
      <c r="U5891" s="163">
        <v>406.92963168</v>
      </c>
      <c r="V5891" s="315">
        <f>HLOOKUP(Dashboard!$H$22,$F$7:V5891,ROWS($F$7:V5891))</f>
        <v>113.49150417</v>
      </c>
      <c r="Y5891" s="296">
        <f t="shared" si="943"/>
        <v>5850</v>
      </c>
      <c r="Z5891" s="326">
        <f t="shared" si="944"/>
        <v>18</v>
      </c>
      <c r="AA5891" s="326">
        <f t="shared" si="945"/>
        <v>8</v>
      </c>
      <c r="AB5891" s="288">
        <f t="shared" si="937"/>
        <v>42948.749999985819</v>
      </c>
      <c r="AC5891" s="321" t="str">
        <f t="shared" si="946"/>
        <v>WEEKDAY</v>
      </c>
      <c r="AD5891" s="295">
        <v>37.407456500000002</v>
      </c>
      <c r="AE5891" s="299">
        <v>0</v>
      </c>
      <c r="AF5891" s="283">
        <v>593.50199999999995</v>
      </c>
      <c r="AG5891" s="304">
        <v>575.69693999999993</v>
      </c>
      <c r="AH5891" s="305">
        <v>414.30306000000007</v>
      </c>
      <c r="AI5891" s="285">
        <f t="shared" si="938"/>
        <v>990</v>
      </c>
      <c r="AJ5891" s="286">
        <v>2289.2434581443322</v>
      </c>
      <c r="AK5891" s="286">
        <v>0</v>
      </c>
      <c r="AL5891" s="286">
        <v>0</v>
      </c>
      <c r="AM5891" s="327" t="str">
        <f t="shared" si="939"/>
        <v>NA</v>
      </c>
      <c r="AN5891" s="287">
        <f>AJ5891/'INPUTS Menu'!$I$21</f>
        <v>0.76308115271477739</v>
      </c>
    </row>
    <row r="5892" spans="3:40">
      <c r="C5892" s="82">
        <f t="shared" si="940"/>
        <v>18</v>
      </c>
      <c r="D5892" s="82">
        <f t="shared" si="941"/>
        <v>9</v>
      </c>
      <c r="E5892" s="139">
        <v>42979.75</v>
      </c>
      <c r="F5892" s="163">
        <v>0</v>
      </c>
      <c r="G5892" s="163">
        <v>164.20590053999999</v>
      </c>
      <c r="H5892" s="163">
        <v>111.06837027</v>
      </c>
      <c r="I5892" s="163">
        <v>17.997676290000001</v>
      </c>
      <c r="J5892" s="163">
        <v>27.461059560000002</v>
      </c>
      <c r="K5892" s="163">
        <v>82.932272999999995</v>
      </c>
      <c r="L5892" s="163">
        <v>361.589</v>
      </c>
      <c r="M5892" s="163">
        <v>99.566836379999998</v>
      </c>
      <c r="N5892" s="314">
        <f t="shared" si="942"/>
        <v>0</v>
      </c>
      <c r="O5892" s="163">
        <v>41.466136499999998</v>
      </c>
      <c r="P5892" s="163">
        <v>10.446196860000001</v>
      </c>
      <c r="Q5892" s="163">
        <v>24.713037</v>
      </c>
      <c r="R5892" s="163">
        <v>2.6379285000000001</v>
      </c>
      <c r="S5892" s="163">
        <v>62.789249159999997</v>
      </c>
      <c r="T5892" s="163">
        <v>0</v>
      </c>
      <c r="U5892" s="163">
        <v>27.461059560000002</v>
      </c>
      <c r="V5892" s="315">
        <f>HLOOKUP(Dashboard!$H$22,$F$7:V5892,ROWS($F$7:V5892))</f>
        <v>0</v>
      </c>
      <c r="Y5892" s="296">
        <f t="shared" si="943"/>
        <v>5851</v>
      </c>
      <c r="Z5892" s="326">
        <f t="shared" si="944"/>
        <v>19</v>
      </c>
      <c r="AA5892" s="326">
        <f t="shared" si="945"/>
        <v>8</v>
      </c>
      <c r="AB5892" s="288">
        <f t="shared" si="937"/>
        <v>42948.791666652483</v>
      </c>
      <c r="AC5892" s="321" t="str">
        <f t="shared" si="946"/>
        <v>WEEKDAY</v>
      </c>
      <c r="AD5892" s="295">
        <v>34.109009</v>
      </c>
      <c r="AE5892" s="299">
        <v>0</v>
      </c>
      <c r="AF5892" s="283">
        <v>375.654</v>
      </c>
      <c r="AG5892" s="304">
        <v>0</v>
      </c>
      <c r="AH5892" s="305">
        <v>0</v>
      </c>
      <c r="AI5892" s="285">
        <f t="shared" si="938"/>
        <v>0</v>
      </c>
      <c r="AJ5892" s="286">
        <v>1862.1269014433012</v>
      </c>
      <c r="AK5892" s="286">
        <v>0</v>
      </c>
      <c r="AL5892" s="286">
        <v>0</v>
      </c>
      <c r="AM5892" s="327" t="str">
        <f t="shared" si="939"/>
        <v>NA</v>
      </c>
      <c r="AN5892" s="287">
        <f>AJ5892/'INPUTS Menu'!$I$21</f>
        <v>0.62070896714776702</v>
      </c>
    </row>
    <row r="5893" spans="3:40">
      <c r="C5893" s="82">
        <f t="shared" si="940"/>
        <v>19</v>
      </c>
      <c r="D5893" s="82">
        <f t="shared" si="941"/>
        <v>9</v>
      </c>
      <c r="E5893" s="139">
        <v>42979.791666666664</v>
      </c>
      <c r="F5893" s="163">
        <v>0</v>
      </c>
      <c r="G5893" s="163">
        <v>0</v>
      </c>
      <c r="H5893" s="163">
        <v>0</v>
      </c>
      <c r="I5893" s="163">
        <v>0</v>
      </c>
      <c r="J5893" s="163">
        <v>0</v>
      </c>
      <c r="K5893" s="163">
        <v>0</v>
      </c>
      <c r="L5893" s="163">
        <v>0</v>
      </c>
      <c r="M5893" s="163">
        <v>0</v>
      </c>
      <c r="N5893" s="314">
        <f t="shared" si="942"/>
        <v>0</v>
      </c>
      <c r="O5893" s="163">
        <v>0</v>
      </c>
      <c r="P5893" s="163">
        <v>0</v>
      </c>
      <c r="Q5893" s="163">
        <v>0</v>
      </c>
      <c r="R5893" s="163">
        <v>0</v>
      </c>
      <c r="S5893" s="163">
        <v>0</v>
      </c>
      <c r="T5893" s="163">
        <v>0</v>
      </c>
      <c r="U5893" s="163">
        <v>0</v>
      </c>
      <c r="V5893" s="315">
        <f>HLOOKUP(Dashboard!$H$22,$F$7:V5893,ROWS($F$7:V5893))</f>
        <v>0</v>
      </c>
      <c r="Y5893" s="296">
        <f t="shared" si="943"/>
        <v>5852</v>
      </c>
      <c r="Z5893" s="326">
        <f t="shared" si="944"/>
        <v>20</v>
      </c>
      <c r="AA5893" s="326">
        <f t="shared" si="945"/>
        <v>8</v>
      </c>
      <c r="AB5893" s="288">
        <f t="shared" si="937"/>
        <v>42948.833333319148</v>
      </c>
      <c r="AC5893" s="321" t="str">
        <f t="shared" si="946"/>
        <v>WEEKDAY</v>
      </c>
      <c r="AD5893" s="295">
        <v>33.134783999999996</v>
      </c>
      <c r="AE5893" s="299">
        <v>2.06</v>
      </c>
      <c r="AF5893" s="283">
        <v>0</v>
      </c>
      <c r="AG5893" s="304">
        <v>0</v>
      </c>
      <c r="AH5893" s="305">
        <v>0</v>
      </c>
      <c r="AI5893" s="285">
        <f t="shared" si="938"/>
        <v>0</v>
      </c>
      <c r="AJ5893" s="286">
        <v>2237.7809014433014</v>
      </c>
      <c r="AK5893" s="286">
        <v>0</v>
      </c>
      <c r="AL5893" s="286">
        <v>0</v>
      </c>
      <c r="AM5893" s="327" t="str">
        <f t="shared" si="939"/>
        <v>NA</v>
      </c>
      <c r="AN5893" s="287">
        <f>AJ5893/'INPUTS Menu'!$I$21</f>
        <v>0.74592696714776718</v>
      </c>
    </row>
    <row r="5894" spans="3:40">
      <c r="C5894" s="82">
        <f t="shared" si="940"/>
        <v>20</v>
      </c>
      <c r="D5894" s="82">
        <f t="shared" si="941"/>
        <v>9</v>
      </c>
      <c r="E5894" s="139">
        <v>42979.833333333336</v>
      </c>
      <c r="F5894" s="163">
        <v>0</v>
      </c>
      <c r="G5894" s="163">
        <v>0</v>
      </c>
      <c r="H5894" s="163">
        <v>0</v>
      </c>
      <c r="I5894" s="163">
        <v>0</v>
      </c>
      <c r="J5894" s="163">
        <v>0</v>
      </c>
      <c r="K5894" s="163">
        <v>0</v>
      </c>
      <c r="L5894" s="163">
        <v>0</v>
      </c>
      <c r="M5894" s="163">
        <v>0</v>
      </c>
      <c r="N5894" s="314">
        <f t="shared" si="942"/>
        <v>0</v>
      </c>
      <c r="O5894" s="163">
        <v>0</v>
      </c>
      <c r="P5894" s="163">
        <v>0</v>
      </c>
      <c r="Q5894" s="163">
        <v>0</v>
      </c>
      <c r="R5894" s="163">
        <v>0</v>
      </c>
      <c r="S5894" s="163">
        <v>0</v>
      </c>
      <c r="T5894" s="163">
        <v>0</v>
      </c>
      <c r="U5894" s="163">
        <v>0</v>
      </c>
      <c r="V5894" s="315">
        <f>HLOOKUP(Dashboard!$H$22,$F$7:V5894,ROWS($F$7:V5894))</f>
        <v>0</v>
      </c>
      <c r="Y5894" s="296">
        <f t="shared" si="943"/>
        <v>5853</v>
      </c>
      <c r="Z5894" s="326">
        <f t="shared" si="944"/>
        <v>21</v>
      </c>
      <c r="AA5894" s="326">
        <f t="shared" si="945"/>
        <v>8</v>
      </c>
      <c r="AB5894" s="288">
        <f t="shared" si="937"/>
        <v>42948.874999985812</v>
      </c>
      <c r="AC5894" s="321" t="str">
        <f t="shared" si="946"/>
        <v>WEEKDAY</v>
      </c>
      <c r="AD5894" s="295">
        <v>45.226307999999996</v>
      </c>
      <c r="AE5894" s="299">
        <v>2.06</v>
      </c>
      <c r="AF5894" s="283">
        <v>0</v>
      </c>
      <c r="AG5894" s="304">
        <v>0</v>
      </c>
      <c r="AH5894" s="305">
        <v>0</v>
      </c>
      <c r="AI5894" s="285">
        <f t="shared" si="938"/>
        <v>0</v>
      </c>
      <c r="AJ5894" s="286">
        <v>2237.7809014433014</v>
      </c>
      <c r="AK5894" s="286">
        <v>0</v>
      </c>
      <c r="AL5894" s="286">
        <v>0</v>
      </c>
      <c r="AM5894" s="327" t="str">
        <f t="shared" si="939"/>
        <v>NA</v>
      </c>
      <c r="AN5894" s="287">
        <f>AJ5894/'INPUTS Menu'!$I$21</f>
        <v>0.74592696714776718</v>
      </c>
    </row>
    <row r="5895" spans="3:40">
      <c r="C5895" s="82">
        <f t="shared" si="940"/>
        <v>21</v>
      </c>
      <c r="D5895" s="82">
        <f t="shared" si="941"/>
        <v>9</v>
      </c>
      <c r="E5895" s="139">
        <v>42979.875</v>
      </c>
      <c r="F5895" s="163">
        <v>0</v>
      </c>
      <c r="G5895" s="163">
        <v>0</v>
      </c>
      <c r="H5895" s="163">
        <v>0</v>
      </c>
      <c r="I5895" s="163">
        <v>0</v>
      </c>
      <c r="J5895" s="163">
        <v>0</v>
      </c>
      <c r="K5895" s="163">
        <v>0</v>
      </c>
      <c r="L5895" s="163">
        <v>0</v>
      </c>
      <c r="M5895" s="163">
        <v>0</v>
      </c>
      <c r="N5895" s="314">
        <f t="shared" si="942"/>
        <v>0</v>
      </c>
      <c r="O5895" s="163">
        <v>0</v>
      </c>
      <c r="P5895" s="163">
        <v>0</v>
      </c>
      <c r="Q5895" s="163">
        <v>0</v>
      </c>
      <c r="R5895" s="163">
        <v>0</v>
      </c>
      <c r="S5895" s="163">
        <v>0</v>
      </c>
      <c r="T5895" s="163">
        <v>0</v>
      </c>
      <c r="U5895" s="163">
        <v>0</v>
      </c>
      <c r="V5895" s="315">
        <f>HLOOKUP(Dashboard!$H$22,$F$7:V5895,ROWS($F$7:V5895))</f>
        <v>0</v>
      </c>
      <c r="Y5895" s="296">
        <f t="shared" si="943"/>
        <v>5854</v>
      </c>
      <c r="Z5895" s="326">
        <f t="shared" si="944"/>
        <v>22</v>
      </c>
      <c r="AA5895" s="326">
        <f t="shared" si="945"/>
        <v>8</v>
      </c>
      <c r="AB5895" s="288">
        <f t="shared" si="937"/>
        <v>42948.916666652476</v>
      </c>
      <c r="AC5895" s="321" t="str">
        <f t="shared" si="946"/>
        <v>WEEKDAY</v>
      </c>
      <c r="AD5895" s="295">
        <v>33.137567500000003</v>
      </c>
      <c r="AE5895" s="299">
        <v>2.06</v>
      </c>
      <c r="AF5895" s="283">
        <v>0</v>
      </c>
      <c r="AG5895" s="304">
        <v>0</v>
      </c>
      <c r="AH5895" s="305">
        <v>0</v>
      </c>
      <c r="AI5895" s="285">
        <f t="shared" si="938"/>
        <v>0</v>
      </c>
      <c r="AJ5895" s="286">
        <v>2237.7809014433014</v>
      </c>
      <c r="AK5895" s="286">
        <v>0</v>
      </c>
      <c r="AL5895" s="286">
        <v>0</v>
      </c>
      <c r="AM5895" s="327" t="str">
        <f t="shared" si="939"/>
        <v>NA</v>
      </c>
      <c r="AN5895" s="287">
        <f>AJ5895/'INPUTS Menu'!$I$21</f>
        <v>0.74592696714776718</v>
      </c>
    </row>
    <row r="5896" spans="3:40">
      <c r="C5896" s="82">
        <f t="shared" si="940"/>
        <v>22</v>
      </c>
      <c r="D5896" s="82">
        <f t="shared" si="941"/>
        <v>9</v>
      </c>
      <c r="E5896" s="139">
        <v>42979.916666666664</v>
      </c>
      <c r="F5896" s="163">
        <v>0</v>
      </c>
      <c r="G5896" s="163">
        <v>0</v>
      </c>
      <c r="H5896" s="163">
        <v>0</v>
      </c>
      <c r="I5896" s="163">
        <v>0</v>
      </c>
      <c r="J5896" s="163">
        <v>0</v>
      </c>
      <c r="K5896" s="163">
        <v>0</v>
      </c>
      <c r="L5896" s="163">
        <v>0</v>
      </c>
      <c r="M5896" s="163">
        <v>0</v>
      </c>
      <c r="N5896" s="314">
        <f t="shared" si="942"/>
        <v>0</v>
      </c>
      <c r="O5896" s="163">
        <v>0</v>
      </c>
      <c r="P5896" s="163">
        <v>0</v>
      </c>
      <c r="Q5896" s="163">
        <v>0</v>
      </c>
      <c r="R5896" s="163">
        <v>0</v>
      </c>
      <c r="S5896" s="163">
        <v>0</v>
      </c>
      <c r="T5896" s="163">
        <v>0</v>
      </c>
      <c r="U5896" s="163">
        <v>0</v>
      </c>
      <c r="V5896" s="315">
        <f>HLOOKUP(Dashboard!$H$22,$F$7:V5896,ROWS($F$7:V5896))</f>
        <v>0</v>
      </c>
      <c r="Y5896" s="296">
        <f t="shared" si="943"/>
        <v>5855</v>
      </c>
      <c r="Z5896" s="326">
        <f t="shared" si="944"/>
        <v>23</v>
      </c>
      <c r="AA5896" s="326">
        <f t="shared" si="945"/>
        <v>8</v>
      </c>
      <c r="AB5896" s="288">
        <f t="shared" si="937"/>
        <v>42948.95833331914</v>
      </c>
      <c r="AC5896" s="321" t="str">
        <f t="shared" si="946"/>
        <v>WEEKDAY</v>
      </c>
      <c r="AD5896" s="295">
        <v>34.760348</v>
      </c>
      <c r="AE5896" s="295">
        <v>2.2999999999999998</v>
      </c>
      <c r="AF5896" s="283">
        <v>0</v>
      </c>
      <c r="AG5896" s="304">
        <v>0</v>
      </c>
      <c r="AH5896" s="305">
        <v>0</v>
      </c>
      <c r="AI5896" s="285">
        <f t="shared" si="938"/>
        <v>0</v>
      </c>
      <c r="AJ5896" s="286">
        <v>2237.7809014433014</v>
      </c>
      <c r="AK5896" s="286">
        <v>0</v>
      </c>
      <c r="AL5896" s="286">
        <v>0</v>
      </c>
      <c r="AM5896" s="327" t="str">
        <f t="shared" si="939"/>
        <v>NA</v>
      </c>
      <c r="AN5896" s="287">
        <f>AJ5896/'INPUTS Menu'!$I$21</f>
        <v>0.74592696714776718</v>
      </c>
    </row>
    <row r="5897" spans="3:40">
      <c r="C5897" s="82">
        <f t="shared" si="940"/>
        <v>23</v>
      </c>
      <c r="D5897" s="82">
        <f t="shared" si="941"/>
        <v>9</v>
      </c>
      <c r="E5897" s="139">
        <v>42979.958333333336</v>
      </c>
      <c r="F5897" s="163">
        <v>0</v>
      </c>
      <c r="G5897" s="163">
        <v>0</v>
      </c>
      <c r="H5897" s="163">
        <v>0</v>
      </c>
      <c r="I5897" s="163">
        <v>0</v>
      </c>
      <c r="J5897" s="163">
        <v>0</v>
      </c>
      <c r="K5897" s="163">
        <v>0</v>
      </c>
      <c r="L5897" s="163">
        <v>0</v>
      </c>
      <c r="M5897" s="163">
        <v>0</v>
      </c>
      <c r="N5897" s="314">
        <f t="shared" si="942"/>
        <v>0</v>
      </c>
      <c r="O5897" s="163">
        <v>0</v>
      </c>
      <c r="P5897" s="163">
        <v>0</v>
      </c>
      <c r="Q5897" s="163">
        <v>0</v>
      </c>
      <c r="R5897" s="163">
        <v>0</v>
      </c>
      <c r="S5897" s="163">
        <v>0</v>
      </c>
      <c r="T5897" s="163">
        <v>0</v>
      </c>
      <c r="U5897" s="163">
        <v>0</v>
      </c>
      <c r="V5897" s="315">
        <f>HLOOKUP(Dashboard!$H$22,$F$7:V5897,ROWS($F$7:V5897))</f>
        <v>0</v>
      </c>
      <c r="Y5897" s="296">
        <f t="shared" si="943"/>
        <v>5856</v>
      </c>
      <c r="Z5897" s="326">
        <f t="shared" si="944"/>
        <v>0</v>
      </c>
      <c r="AA5897" s="326">
        <f t="shared" si="945"/>
        <v>8</v>
      </c>
      <c r="AB5897" s="288">
        <f t="shared" si="937"/>
        <v>42948.999999985805</v>
      </c>
      <c r="AC5897" s="321" t="str">
        <f t="shared" si="946"/>
        <v>WEEKDAY</v>
      </c>
      <c r="AD5897" s="295">
        <v>28.082731500000001</v>
      </c>
      <c r="AE5897" s="295">
        <v>2.2999999999999998</v>
      </c>
      <c r="AF5897" s="283">
        <v>0</v>
      </c>
      <c r="AG5897" s="304">
        <v>0</v>
      </c>
      <c r="AH5897" s="305">
        <v>0</v>
      </c>
      <c r="AI5897" s="285">
        <f t="shared" si="938"/>
        <v>0</v>
      </c>
      <c r="AJ5897" s="286">
        <v>2237.7809014433014</v>
      </c>
      <c r="AK5897" s="286">
        <v>0</v>
      </c>
      <c r="AL5897" s="286">
        <v>0</v>
      </c>
      <c r="AM5897" s="327" t="str">
        <f t="shared" si="939"/>
        <v>NA</v>
      </c>
      <c r="AN5897" s="287">
        <f>AJ5897/'INPUTS Menu'!$I$21</f>
        <v>0.74592696714776718</v>
      </c>
    </row>
    <row r="5898" spans="3:40">
      <c r="C5898" s="82">
        <f t="shared" si="940"/>
        <v>0</v>
      </c>
      <c r="D5898" s="82">
        <f t="shared" si="941"/>
        <v>9</v>
      </c>
      <c r="E5898" s="139">
        <v>42980</v>
      </c>
      <c r="F5898" s="163">
        <v>0</v>
      </c>
      <c r="G5898" s="163">
        <v>0</v>
      </c>
      <c r="H5898" s="163">
        <v>0</v>
      </c>
      <c r="I5898" s="163">
        <v>0</v>
      </c>
      <c r="J5898" s="163">
        <v>0</v>
      </c>
      <c r="K5898" s="163">
        <v>0</v>
      </c>
      <c r="L5898" s="163">
        <v>0</v>
      </c>
      <c r="M5898" s="163">
        <v>0</v>
      </c>
      <c r="N5898" s="314">
        <f t="shared" si="942"/>
        <v>0</v>
      </c>
      <c r="O5898" s="163">
        <v>0</v>
      </c>
      <c r="P5898" s="163">
        <v>0</v>
      </c>
      <c r="Q5898" s="163">
        <v>0</v>
      </c>
      <c r="R5898" s="163">
        <v>0</v>
      </c>
      <c r="S5898" s="163">
        <v>0</v>
      </c>
      <c r="T5898" s="163">
        <v>0</v>
      </c>
      <c r="U5898" s="163">
        <v>0</v>
      </c>
      <c r="V5898" s="315">
        <f>HLOOKUP(Dashboard!$H$22,$F$7:V5898,ROWS($F$7:V5898))</f>
        <v>0</v>
      </c>
      <c r="Y5898" s="296">
        <f t="shared" si="943"/>
        <v>5857</v>
      </c>
      <c r="Z5898" s="326">
        <f t="shared" si="944"/>
        <v>1</v>
      </c>
      <c r="AA5898" s="326">
        <f t="shared" si="945"/>
        <v>8</v>
      </c>
      <c r="AB5898" s="288">
        <f t="shared" si="937"/>
        <v>42949.041666652469</v>
      </c>
      <c r="AC5898" s="321" t="str">
        <f t="shared" si="946"/>
        <v>WEEKDAY</v>
      </c>
      <c r="AD5898" s="295">
        <v>24.595005999999998</v>
      </c>
      <c r="AE5898" s="295">
        <v>2.2999999999999998</v>
      </c>
      <c r="AF5898" s="283">
        <v>0</v>
      </c>
      <c r="AG5898" s="304">
        <v>0</v>
      </c>
      <c r="AH5898" s="305">
        <v>-700</v>
      </c>
      <c r="AI5898" s="285">
        <f t="shared" si="938"/>
        <v>-700</v>
      </c>
      <c r="AJ5898" s="286">
        <v>2237.7809014433014</v>
      </c>
      <c r="AK5898" s="286">
        <v>0</v>
      </c>
      <c r="AL5898" s="286">
        <v>0</v>
      </c>
      <c r="AM5898" s="327" t="str">
        <f t="shared" si="939"/>
        <v>NA</v>
      </c>
      <c r="AN5898" s="287">
        <f>AJ5898/'INPUTS Menu'!$I$21</f>
        <v>0.74592696714776718</v>
      </c>
    </row>
    <row r="5899" spans="3:40">
      <c r="C5899" s="82">
        <f t="shared" si="940"/>
        <v>1</v>
      </c>
      <c r="D5899" s="82">
        <f t="shared" si="941"/>
        <v>9</v>
      </c>
      <c r="E5899" s="139">
        <v>42980.041666666664</v>
      </c>
      <c r="F5899" s="163">
        <v>0</v>
      </c>
      <c r="G5899" s="163">
        <v>0</v>
      </c>
      <c r="H5899" s="163">
        <v>0</v>
      </c>
      <c r="I5899" s="163">
        <v>0</v>
      </c>
      <c r="J5899" s="163">
        <v>0</v>
      </c>
      <c r="K5899" s="163">
        <v>0</v>
      </c>
      <c r="L5899" s="163">
        <v>0</v>
      </c>
      <c r="M5899" s="163">
        <v>0</v>
      </c>
      <c r="N5899" s="314">
        <f t="shared" si="942"/>
        <v>0</v>
      </c>
      <c r="O5899" s="163">
        <v>0</v>
      </c>
      <c r="P5899" s="163">
        <v>0</v>
      </c>
      <c r="Q5899" s="163">
        <v>0</v>
      </c>
      <c r="R5899" s="163">
        <v>0</v>
      </c>
      <c r="S5899" s="163">
        <v>0</v>
      </c>
      <c r="T5899" s="163">
        <v>0</v>
      </c>
      <c r="U5899" s="163">
        <v>0</v>
      </c>
      <c r="V5899" s="315">
        <f>HLOOKUP(Dashboard!$H$22,$F$7:V5899,ROWS($F$7:V5899))</f>
        <v>0</v>
      </c>
      <c r="Y5899" s="296">
        <f t="shared" si="943"/>
        <v>5858</v>
      </c>
      <c r="Z5899" s="326">
        <f t="shared" si="944"/>
        <v>2</v>
      </c>
      <c r="AA5899" s="326">
        <f t="shared" si="945"/>
        <v>8</v>
      </c>
      <c r="AB5899" s="288">
        <f t="shared" si="937"/>
        <v>42949.083333319133</v>
      </c>
      <c r="AC5899" s="321" t="str">
        <f t="shared" si="946"/>
        <v>WEEKDAY</v>
      </c>
      <c r="AD5899" s="295">
        <v>23.4509875</v>
      </c>
      <c r="AE5899" s="295">
        <v>2.2999999999999998</v>
      </c>
      <c r="AF5899" s="283">
        <v>0</v>
      </c>
      <c r="AG5899" s="304">
        <v>0</v>
      </c>
      <c r="AH5899" s="305">
        <v>0</v>
      </c>
      <c r="AI5899" s="285">
        <f t="shared" si="938"/>
        <v>0</v>
      </c>
      <c r="AJ5899" s="286">
        <v>2916.7809014433014</v>
      </c>
      <c r="AK5899" s="286">
        <v>0</v>
      </c>
      <c r="AL5899" s="286">
        <v>0</v>
      </c>
      <c r="AM5899" s="327" t="str">
        <f t="shared" si="939"/>
        <v>NA</v>
      </c>
      <c r="AN5899" s="287">
        <f>AJ5899/'INPUTS Menu'!$I$21</f>
        <v>0.97226030048110046</v>
      </c>
    </row>
    <row r="5900" spans="3:40">
      <c r="C5900" s="82">
        <f t="shared" si="940"/>
        <v>2</v>
      </c>
      <c r="D5900" s="82">
        <f t="shared" si="941"/>
        <v>9</v>
      </c>
      <c r="E5900" s="139">
        <v>42980.083333333336</v>
      </c>
      <c r="F5900" s="163">
        <v>0</v>
      </c>
      <c r="G5900" s="163">
        <v>0</v>
      </c>
      <c r="H5900" s="163">
        <v>0</v>
      </c>
      <c r="I5900" s="163">
        <v>0</v>
      </c>
      <c r="J5900" s="163">
        <v>0</v>
      </c>
      <c r="K5900" s="163">
        <v>0</v>
      </c>
      <c r="L5900" s="163">
        <v>0</v>
      </c>
      <c r="M5900" s="163">
        <v>0</v>
      </c>
      <c r="N5900" s="314">
        <f t="shared" si="942"/>
        <v>0</v>
      </c>
      <c r="O5900" s="163">
        <v>0</v>
      </c>
      <c r="P5900" s="163">
        <v>0</v>
      </c>
      <c r="Q5900" s="163">
        <v>0</v>
      </c>
      <c r="R5900" s="163">
        <v>0</v>
      </c>
      <c r="S5900" s="163">
        <v>0</v>
      </c>
      <c r="T5900" s="163">
        <v>0</v>
      </c>
      <c r="U5900" s="163">
        <v>0</v>
      </c>
      <c r="V5900" s="315">
        <f>HLOOKUP(Dashboard!$H$22,$F$7:V5900,ROWS($F$7:V5900))</f>
        <v>0</v>
      </c>
      <c r="Y5900" s="296">
        <f t="shared" si="943"/>
        <v>5859</v>
      </c>
      <c r="Z5900" s="326">
        <f t="shared" si="944"/>
        <v>3</v>
      </c>
      <c r="AA5900" s="326">
        <f t="shared" si="945"/>
        <v>8</v>
      </c>
      <c r="AB5900" s="288">
        <f t="shared" si="937"/>
        <v>42949.124999985797</v>
      </c>
      <c r="AC5900" s="321" t="str">
        <f t="shared" si="946"/>
        <v>WEEKDAY</v>
      </c>
      <c r="AD5900" s="295">
        <v>22.593669499999997</v>
      </c>
      <c r="AE5900" s="295">
        <v>2.2999999999999998</v>
      </c>
      <c r="AF5900" s="283">
        <v>0</v>
      </c>
      <c r="AG5900" s="304">
        <v>0</v>
      </c>
      <c r="AH5900" s="305">
        <v>-80</v>
      </c>
      <c r="AI5900" s="285">
        <f t="shared" si="938"/>
        <v>-80</v>
      </c>
      <c r="AJ5900" s="286">
        <v>2916.7809014433014</v>
      </c>
      <c r="AK5900" s="286">
        <v>0</v>
      </c>
      <c r="AL5900" s="286">
        <v>0</v>
      </c>
      <c r="AM5900" s="327" t="str">
        <f t="shared" si="939"/>
        <v>NA</v>
      </c>
      <c r="AN5900" s="287">
        <f>AJ5900/'INPUTS Menu'!$I$21</f>
        <v>0.97226030048110046</v>
      </c>
    </row>
    <row r="5901" spans="3:40">
      <c r="C5901" s="82">
        <f t="shared" si="940"/>
        <v>3</v>
      </c>
      <c r="D5901" s="82">
        <f t="shared" si="941"/>
        <v>9</v>
      </c>
      <c r="E5901" s="139">
        <v>42980.125</v>
      </c>
      <c r="F5901" s="163">
        <v>0</v>
      </c>
      <c r="G5901" s="163">
        <v>0</v>
      </c>
      <c r="H5901" s="163">
        <v>0</v>
      </c>
      <c r="I5901" s="163">
        <v>0</v>
      </c>
      <c r="J5901" s="163">
        <v>0</v>
      </c>
      <c r="K5901" s="163">
        <v>0</v>
      </c>
      <c r="L5901" s="163">
        <v>0</v>
      </c>
      <c r="M5901" s="163">
        <v>0</v>
      </c>
      <c r="N5901" s="314">
        <f t="shared" si="942"/>
        <v>0</v>
      </c>
      <c r="O5901" s="163">
        <v>0</v>
      </c>
      <c r="P5901" s="163">
        <v>0</v>
      </c>
      <c r="Q5901" s="163">
        <v>0</v>
      </c>
      <c r="R5901" s="163">
        <v>0</v>
      </c>
      <c r="S5901" s="163">
        <v>0</v>
      </c>
      <c r="T5901" s="163">
        <v>0</v>
      </c>
      <c r="U5901" s="163">
        <v>0</v>
      </c>
      <c r="V5901" s="315">
        <f>HLOOKUP(Dashboard!$H$22,$F$7:V5901,ROWS($F$7:V5901))</f>
        <v>0</v>
      </c>
      <c r="Y5901" s="296">
        <f t="shared" si="943"/>
        <v>5860</v>
      </c>
      <c r="Z5901" s="326">
        <f t="shared" si="944"/>
        <v>4</v>
      </c>
      <c r="AA5901" s="326">
        <f t="shared" si="945"/>
        <v>8</v>
      </c>
      <c r="AB5901" s="288">
        <f t="shared" si="937"/>
        <v>42949.166666652462</v>
      </c>
      <c r="AC5901" s="321" t="str">
        <f t="shared" si="946"/>
        <v>WEEKDAY</v>
      </c>
      <c r="AD5901" s="295">
        <v>22.343154499999997</v>
      </c>
      <c r="AE5901" s="295">
        <v>2.2999999999999998</v>
      </c>
      <c r="AF5901" s="283">
        <v>0</v>
      </c>
      <c r="AG5901" s="304">
        <v>0</v>
      </c>
      <c r="AH5901" s="305">
        <v>0</v>
      </c>
      <c r="AI5901" s="285">
        <f t="shared" si="938"/>
        <v>0</v>
      </c>
      <c r="AJ5901" s="286">
        <v>2994.3809014433014</v>
      </c>
      <c r="AK5901" s="286">
        <v>0</v>
      </c>
      <c r="AL5901" s="286">
        <v>0</v>
      </c>
      <c r="AM5901" s="327" t="str">
        <f t="shared" si="939"/>
        <v>NA</v>
      </c>
      <c r="AN5901" s="287">
        <f>AJ5901/'INPUTS Menu'!$I$21</f>
        <v>0.99812696714776716</v>
      </c>
    </row>
    <row r="5902" spans="3:40">
      <c r="C5902" s="82">
        <f t="shared" si="940"/>
        <v>4</v>
      </c>
      <c r="D5902" s="82">
        <f t="shared" si="941"/>
        <v>9</v>
      </c>
      <c r="E5902" s="139">
        <v>42980.166666666664</v>
      </c>
      <c r="F5902" s="163">
        <v>0</v>
      </c>
      <c r="G5902" s="163">
        <v>0</v>
      </c>
      <c r="H5902" s="163">
        <v>0</v>
      </c>
      <c r="I5902" s="163">
        <v>0</v>
      </c>
      <c r="J5902" s="163">
        <v>0</v>
      </c>
      <c r="K5902" s="163">
        <v>0</v>
      </c>
      <c r="L5902" s="163">
        <v>0</v>
      </c>
      <c r="M5902" s="163">
        <v>0</v>
      </c>
      <c r="N5902" s="314">
        <f t="shared" si="942"/>
        <v>0</v>
      </c>
      <c r="O5902" s="163">
        <v>0</v>
      </c>
      <c r="P5902" s="163">
        <v>0</v>
      </c>
      <c r="Q5902" s="163">
        <v>0</v>
      </c>
      <c r="R5902" s="163">
        <v>0</v>
      </c>
      <c r="S5902" s="163">
        <v>0</v>
      </c>
      <c r="T5902" s="163">
        <v>0</v>
      </c>
      <c r="U5902" s="163">
        <v>0</v>
      </c>
      <c r="V5902" s="315">
        <f>HLOOKUP(Dashboard!$H$22,$F$7:V5902,ROWS($F$7:V5902))</f>
        <v>0</v>
      </c>
      <c r="Y5902" s="296">
        <f t="shared" si="943"/>
        <v>5861</v>
      </c>
      <c r="Z5902" s="326">
        <f t="shared" si="944"/>
        <v>5</v>
      </c>
      <c r="AA5902" s="326">
        <f t="shared" si="945"/>
        <v>8</v>
      </c>
      <c r="AB5902" s="288">
        <f t="shared" si="937"/>
        <v>42949.208333319126</v>
      </c>
      <c r="AC5902" s="321" t="str">
        <f t="shared" si="946"/>
        <v>WEEKDAY</v>
      </c>
      <c r="AD5902" s="295">
        <v>22.518515000000001</v>
      </c>
      <c r="AE5902" s="295">
        <v>2.2999999999999998</v>
      </c>
      <c r="AF5902" s="283">
        <v>0</v>
      </c>
      <c r="AG5902" s="304">
        <v>0</v>
      </c>
      <c r="AH5902" s="305">
        <v>0</v>
      </c>
      <c r="AI5902" s="285">
        <f t="shared" si="938"/>
        <v>0</v>
      </c>
      <c r="AJ5902" s="286">
        <v>2994.3809014433014</v>
      </c>
      <c r="AK5902" s="286">
        <v>0</v>
      </c>
      <c r="AL5902" s="286">
        <v>0</v>
      </c>
      <c r="AM5902" s="327" t="str">
        <f t="shared" si="939"/>
        <v>NA</v>
      </c>
      <c r="AN5902" s="287">
        <f>AJ5902/'INPUTS Menu'!$I$21</f>
        <v>0.99812696714776716</v>
      </c>
    </row>
    <row r="5903" spans="3:40">
      <c r="C5903" s="82">
        <f t="shared" si="940"/>
        <v>5</v>
      </c>
      <c r="D5903" s="82">
        <f t="shared" si="941"/>
        <v>9</v>
      </c>
      <c r="E5903" s="139">
        <v>42980.208333333336</v>
      </c>
      <c r="F5903" s="163">
        <v>4.8615524099999998</v>
      </c>
      <c r="G5903" s="163">
        <v>0</v>
      </c>
      <c r="H5903" s="163">
        <v>0</v>
      </c>
      <c r="I5903" s="163">
        <v>0</v>
      </c>
      <c r="J5903" s="163">
        <v>0</v>
      </c>
      <c r="K5903" s="163">
        <v>0</v>
      </c>
      <c r="L5903" s="163">
        <v>0</v>
      </c>
      <c r="M5903" s="163">
        <v>0</v>
      </c>
      <c r="N5903" s="314">
        <f t="shared" si="942"/>
        <v>0</v>
      </c>
      <c r="O5903" s="163">
        <v>0</v>
      </c>
      <c r="P5903" s="163">
        <v>0</v>
      </c>
      <c r="Q5903" s="163">
        <v>0</v>
      </c>
      <c r="R5903" s="163">
        <v>0</v>
      </c>
      <c r="S5903" s="163">
        <v>0</v>
      </c>
      <c r="T5903" s="163">
        <v>4.8615524099999998</v>
      </c>
      <c r="U5903" s="163">
        <v>0</v>
      </c>
      <c r="V5903" s="315">
        <f>HLOOKUP(Dashboard!$H$22,$F$7:V5903,ROWS($F$7:V5903))</f>
        <v>4.8615524099999998</v>
      </c>
      <c r="Y5903" s="296">
        <f t="shared" si="943"/>
        <v>5862</v>
      </c>
      <c r="Z5903" s="326">
        <f t="shared" si="944"/>
        <v>6</v>
      </c>
      <c r="AA5903" s="326">
        <f t="shared" si="945"/>
        <v>8</v>
      </c>
      <c r="AB5903" s="288">
        <f t="shared" si="937"/>
        <v>42949.24999998579</v>
      </c>
      <c r="AC5903" s="321" t="str">
        <f t="shared" si="946"/>
        <v>WEEKDAY</v>
      </c>
      <c r="AD5903" s="295">
        <v>23.097483</v>
      </c>
      <c r="AE5903" s="299">
        <v>2.0499999999999998</v>
      </c>
      <c r="AF5903" s="283">
        <v>0</v>
      </c>
      <c r="AG5903" s="304">
        <v>0</v>
      </c>
      <c r="AH5903" s="305">
        <v>0</v>
      </c>
      <c r="AI5903" s="285">
        <f t="shared" si="938"/>
        <v>0</v>
      </c>
      <c r="AJ5903" s="286">
        <v>2994.3809014433014</v>
      </c>
      <c r="AK5903" s="286">
        <v>0</v>
      </c>
      <c r="AL5903" s="286">
        <v>0</v>
      </c>
      <c r="AM5903" s="327" t="str">
        <f t="shared" si="939"/>
        <v>NA</v>
      </c>
      <c r="AN5903" s="287">
        <f>AJ5903/'INPUTS Menu'!$I$21</f>
        <v>0.99812696714776716</v>
      </c>
    </row>
    <row r="5904" spans="3:40">
      <c r="C5904" s="82">
        <f t="shared" si="940"/>
        <v>6</v>
      </c>
      <c r="D5904" s="82">
        <f t="shared" si="941"/>
        <v>9</v>
      </c>
      <c r="E5904" s="139">
        <v>42980.25</v>
      </c>
      <c r="F5904" s="163">
        <v>462.51797624999995</v>
      </c>
      <c r="G5904" s="163">
        <v>85.314255840000001</v>
      </c>
      <c r="H5904" s="163">
        <v>36.817771319999999</v>
      </c>
      <c r="I5904" s="163">
        <v>4.9196307599999995</v>
      </c>
      <c r="J5904" s="163">
        <v>44.380587239999997</v>
      </c>
      <c r="K5904" s="163">
        <v>43.088008000000002</v>
      </c>
      <c r="L5904" s="163">
        <v>0</v>
      </c>
      <c r="M5904" s="163">
        <v>0</v>
      </c>
      <c r="N5904" s="314">
        <f t="shared" si="942"/>
        <v>0</v>
      </c>
      <c r="O5904" s="163">
        <v>21.544004000000001</v>
      </c>
      <c r="P5904" s="163">
        <v>19.306610729999999</v>
      </c>
      <c r="Q5904" s="163">
        <v>9.4685282499999985</v>
      </c>
      <c r="R5904" s="163">
        <v>4.8754067499999998</v>
      </c>
      <c r="S5904" s="163">
        <v>87.965011529999998</v>
      </c>
      <c r="T5904" s="163">
        <v>462.51797624999995</v>
      </c>
      <c r="U5904" s="163">
        <v>44.380587239999997</v>
      </c>
      <c r="V5904" s="315">
        <f>HLOOKUP(Dashboard!$H$22,$F$7:V5904,ROWS($F$7:V5904))</f>
        <v>462.51797624999995</v>
      </c>
      <c r="Y5904" s="296">
        <f t="shared" si="943"/>
        <v>5863</v>
      </c>
      <c r="Z5904" s="326">
        <f t="shared" si="944"/>
        <v>7</v>
      </c>
      <c r="AA5904" s="326">
        <f t="shared" si="945"/>
        <v>8</v>
      </c>
      <c r="AB5904" s="288">
        <f t="shared" si="937"/>
        <v>42949.291666652454</v>
      </c>
      <c r="AC5904" s="321" t="str">
        <f t="shared" si="946"/>
        <v>WEEKDAY</v>
      </c>
      <c r="AD5904" s="295">
        <v>23.495523500000001</v>
      </c>
      <c r="AE5904" s="299">
        <v>2.0499999999999998</v>
      </c>
      <c r="AF5904" s="283">
        <v>0</v>
      </c>
      <c r="AG5904" s="304">
        <v>0</v>
      </c>
      <c r="AH5904" s="305">
        <v>0</v>
      </c>
      <c r="AI5904" s="285">
        <f t="shared" si="938"/>
        <v>0</v>
      </c>
      <c r="AJ5904" s="286">
        <v>2994.3809014433014</v>
      </c>
      <c r="AK5904" s="286">
        <v>0</v>
      </c>
      <c r="AL5904" s="286">
        <v>0</v>
      </c>
      <c r="AM5904" s="327" t="str">
        <f t="shared" si="939"/>
        <v>NA</v>
      </c>
      <c r="AN5904" s="287">
        <f>AJ5904/'INPUTS Menu'!$I$21</f>
        <v>0.99812696714776716</v>
      </c>
    </row>
    <row r="5905" spans="3:40">
      <c r="C5905" s="82">
        <f t="shared" si="940"/>
        <v>7</v>
      </c>
      <c r="D5905" s="82">
        <f t="shared" si="941"/>
        <v>9</v>
      </c>
      <c r="E5905" s="139">
        <v>42980.291666666664</v>
      </c>
      <c r="F5905" s="163">
        <v>782.36185499999999</v>
      </c>
      <c r="G5905" s="163">
        <v>1043.004105</v>
      </c>
      <c r="H5905" s="163">
        <v>120.73041486000001</v>
      </c>
      <c r="I5905" s="163">
        <v>46.063253609999997</v>
      </c>
      <c r="J5905" s="163">
        <v>286.88987250000002</v>
      </c>
      <c r="K5905" s="163">
        <v>526.76975000000004</v>
      </c>
      <c r="L5905" s="163">
        <v>207.643</v>
      </c>
      <c r="M5905" s="163">
        <v>811.51042499999994</v>
      </c>
      <c r="N5905" s="314">
        <f t="shared" si="942"/>
        <v>0</v>
      </c>
      <c r="O5905" s="163">
        <v>263.38487500000002</v>
      </c>
      <c r="P5905" s="163">
        <v>51.31844487</v>
      </c>
      <c r="Q5905" s="163">
        <v>105.8151015</v>
      </c>
      <c r="R5905" s="163">
        <v>12.95920325</v>
      </c>
      <c r="S5905" s="163">
        <v>601.53340500000002</v>
      </c>
      <c r="T5905" s="163">
        <v>782.36185499999999</v>
      </c>
      <c r="U5905" s="163">
        <v>286.88987250000002</v>
      </c>
      <c r="V5905" s="315">
        <f>HLOOKUP(Dashboard!$H$22,$F$7:V5905,ROWS($F$7:V5905))</f>
        <v>782.36185499999999</v>
      </c>
      <c r="Y5905" s="296">
        <f t="shared" si="943"/>
        <v>5864</v>
      </c>
      <c r="Z5905" s="326">
        <f t="shared" si="944"/>
        <v>8</v>
      </c>
      <c r="AA5905" s="326">
        <f t="shared" si="945"/>
        <v>8</v>
      </c>
      <c r="AB5905" s="288">
        <f t="shared" si="937"/>
        <v>42949.333333319119</v>
      </c>
      <c r="AC5905" s="321" t="str">
        <f t="shared" si="946"/>
        <v>WEEKDAY</v>
      </c>
      <c r="AD5905" s="295">
        <v>23.364699000000002</v>
      </c>
      <c r="AE5905" s="299">
        <v>2.0499999999999998</v>
      </c>
      <c r="AF5905" s="283">
        <v>217.309</v>
      </c>
      <c r="AG5905" s="304">
        <v>210.78972999999999</v>
      </c>
      <c r="AH5905" s="305">
        <v>0</v>
      </c>
      <c r="AI5905" s="285">
        <f t="shared" si="938"/>
        <v>210.78972999999999</v>
      </c>
      <c r="AJ5905" s="286">
        <v>2994.3809014433014</v>
      </c>
      <c r="AK5905" s="286">
        <v>0</v>
      </c>
      <c r="AL5905" s="286">
        <v>0</v>
      </c>
      <c r="AM5905" s="327" t="str">
        <f t="shared" si="939"/>
        <v>NA</v>
      </c>
      <c r="AN5905" s="287">
        <f>AJ5905/'INPUTS Menu'!$I$21</f>
        <v>0.99812696714776716</v>
      </c>
    </row>
    <row r="5906" spans="3:40">
      <c r="C5906" s="82">
        <f t="shared" si="940"/>
        <v>8</v>
      </c>
      <c r="D5906" s="82">
        <f t="shared" si="941"/>
        <v>9</v>
      </c>
      <c r="E5906" s="139">
        <v>42980.333333333336</v>
      </c>
      <c r="F5906" s="163">
        <v>931.36545611999998</v>
      </c>
      <c r="G5906" s="163">
        <v>1624.0353525</v>
      </c>
      <c r="H5906" s="163">
        <v>385.69276944000001</v>
      </c>
      <c r="I5906" s="163">
        <v>88.275600269999998</v>
      </c>
      <c r="J5906" s="163">
        <v>1287.39909474</v>
      </c>
      <c r="K5906" s="163">
        <v>820.219875</v>
      </c>
      <c r="L5906" s="163">
        <v>355.21800000000002</v>
      </c>
      <c r="M5906" s="163">
        <v>1445.8275572399998</v>
      </c>
      <c r="N5906" s="314">
        <f t="shared" si="942"/>
        <v>0</v>
      </c>
      <c r="O5906" s="163">
        <v>410.1099375</v>
      </c>
      <c r="P5906" s="163">
        <v>103.43308833</v>
      </c>
      <c r="Q5906" s="163">
        <v>185.82314074999999</v>
      </c>
      <c r="R5906" s="163">
        <v>26.119466750000001</v>
      </c>
      <c r="S5906" s="163">
        <v>825.41980124999998</v>
      </c>
      <c r="T5906" s="163">
        <v>931.36545611999998</v>
      </c>
      <c r="U5906" s="163">
        <v>1287.39909474</v>
      </c>
      <c r="V5906" s="315">
        <f>HLOOKUP(Dashboard!$H$22,$F$7:V5906,ROWS($F$7:V5906))</f>
        <v>931.36545611999998</v>
      </c>
      <c r="Y5906" s="296">
        <f t="shared" si="943"/>
        <v>5865</v>
      </c>
      <c r="Z5906" s="326">
        <f t="shared" si="944"/>
        <v>9</v>
      </c>
      <c r="AA5906" s="326">
        <f t="shared" si="945"/>
        <v>8</v>
      </c>
      <c r="AB5906" s="288">
        <f t="shared" si="937"/>
        <v>42949.374999985783</v>
      </c>
      <c r="AC5906" s="321" t="str">
        <f t="shared" si="946"/>
        <v>WEEKDAY</v>
      </c>
      <c r="AD5906" s="295">
        <v>23.598512999999997</v>
      </c>
      <c r="AE5906" s="299">
        <v>1.95</v>
      </c>
      <c r="AF5906" s="283">
        <v>369.18799999999999</v>
      </c>
      <c r="AG5906" s="304">
        <v>358.11235999999997</v>
      </c>
      <c r="AH5906" s="305">
        <v>0</v>
      </c>
      <c r="AI5906" s="285">
        <f t="shared" si="938"/>
        <v>358.11235999999997</v>
      </c>
      <c r="AJ5906" s="286">
        <v>2994.3809014433014</v>
      </c>
      <c r="AK5906" s="286">
        <v>0</v>
      </c>
      <c r="AL5906" s="286">
        <v>0</v>
      </c>
      <c r="AM5906" s="327" t="str">
        <f t="shared" si="939"/>
        <v>NA</v>
      </c>
      <c r="AN5906" s="287">
        <f>AJ5906/'INPUTS Menu'!$I$21</f>
        <v>0.99812696714776716</v>
      </c>
    </row>
    <row r="5907" spans="3:40">
      <c r="C5907" s="82">
        <f t="shared" si="940"/>
        <v>9</v>
      </c>
      <c r="D5907" s="82">
        <f t="shared" si="941"/>
        <v>9</v>
      </c>
      <c r="E5907" s="139">
        <v>42980.375</v>
      </c>
      <c r="F5907" s="163">
        <v>935.76557249999996</v>
      </c>
      <c r="G5907" s="163">
        <v>1814.6914097399999</v>
      </c>
      <c r="H5907" s="163">
        <v>703.03067999999996</v>
      </c>
      <c r="I5907" s="163">
        <v>649.95244874999992</v>
      </c>
      <c r="J5907" s="163">
        <v>1242.0630347399999</v>
      </c>
      <c r="K5907" s="163">
        <v>916.51081299999998</v>
      </c>
      <c r="L5907" s="163">
        <v>161.17699999999999</v>
      </c>
      <c r="M5907" s="163">
        <v>1667.9685824999999</v>
      </c>
      <c r="N5907" s="314">
        <f t="shared" si="942"/>
        <v>620.94065000000001</v>
      </c>
      <c r="O5907" s="163">
        <v>458.25540649999999</v>
      </c>
      <c r="P5907" s="163">
        <v>121.86490832999999</v>
      </c>
      <c r="Q5907" s="163">
        <v>221.29650000000001</v>
      </c>
      <c r="R5907" s="163">
        <v>30.77396675</v>
      </c>
      <c r="S5907" s="163">
        <v>904.48206749999997</v>
      </c>
      <c r="T5907" s="163">
        <v>935.76557249999996</v>
      </c>
      <c r="U5907" s="163">
        <v>1242.0630347399999</v>
      </c>
      <c r="V5907" s="315">
        <f>HLOOKUP(Dashboard!$H$22,$F$7:V5907,ROWS($F$7:V5907))</f>
        <v>935.76557249999996</v>
      </c>
      <c r="Y5907" s="296">
        <f t="shared" si="943"/>
        <v>5866</v>
      </c>
      <c r="Z5907" s="326">
        <f t="shared" si="944"/>
        <v>10</v>
      </c>
      <c r="AA5907" s="326">
        <f t="shared" si="945"/>
        <v>8</v>
      </c>
      <c r="AB5907" s="288">
        <f t="shared" si="937"/>
        <v>42949.416666652447</v>
      </c>
      <c r="AC5907" s="321" t="str">
        <f t="shared" si="946"/>
        <v>WEEKDAY</v>
      </c>
      <c r="AD5907" s="295">
        <v>26.131497999999997</v>
      </c>
      <c r="AE5907" s="299">
        <v>1.95</v>
      </c>
      <c r="AF5907" s="283">
        <v>169.66300000000001</v>
      </c>
      <c r="AG5907" s="304">
        <v>164.57311000000001</v>
      </c>
      <c r="AH5907" s="305">
        <v>0</v>
      </c>
      <c r="AI5907" s="285">
        <f t="shared" si="938"/>
        <v>164.57311000000001</v>
      </c>
      <c r="AJ5907" s="286">
        <v>2994.3809014433014</v>
      </c>
      <c r="AK5907" s="286">
        <v>0</v>
      </c>
      <c r="AL5907" s="286">
        <v>0</v>
      </c>
      <c r="AM5907" s="327" t="str">
        <f t="shared" si="939"/>
        <v>NA</v>
      </c>
      <c r="AN5907" s="287">
        <f>AJ5907/'INPUTS Menu'!$I$21</f>
        <v>0.99812696714776716</v>
      </c>
    </row>
    <row r="5908" spans="3:40">
      <c r="C5908" s="82">
        <f t="shared" si="940"/>
        <v>10</v>
      </c>
      <c r="D5908" s="82">
        <f t="shared" si="941"/>
        <v>9</v>
      </c>
      <c r="E5908" s="139">
        <v>42980.416666666664</v>
      </c>
      <c r="F5908" s="163">
        <v>926.04488624999999</v>
      </c>
      <c r="G5908" s="163">
        <v>1844.7015272399999</v>
      </c>
      <c r="H5908" s="163">
        <v>446.21632736999999</v>
      </c>
      <c r="I5908" s="163">
        <v>851.28157124999996</v>
      </c>
      <c r="J5908" s="163">
        <v>1156.6897649999999</v>
      </c>
      <c r="K5908" s="163">
        <v>931.66743799999995</v>
      </c>
      <c r="L5908" s="163">
        <v>902.53</v>
      </c>
      <c r="M5908" s="163">
        <v>1376.8085925</v>
      </c>
      <c r="N5908" s="314">
        <f t="shared" si="942"/>
        <v>462.33400999999998</v>
      </c>
      <c r="O5908" s="163">
        <v>465.83371899999997</v>
      </c>
      <c r="P5908" s="163">
        <v>248.67070568999998</v>
      </c>
      <c r="Q5908" s="163">
        <v>224.62503125000001</v>
      </c>
      <c r="R5908" s="163">
        <v>62.795632749999996</v>
      </c>
      <c r="S5908" s="163">
        <v>918.21380111999986</v>
      </c>
      <c r="T5908" s="163">
        <v>926.04488624999999</v>
      </c>
      <c r="U5908" s="163">
        <v>1156.6897649999999</v>
      </c>
      <c r="V5908" s="315">
        <f>HLOOKUP(Dashboard!$H$22,$F$7:V5908,ROWS($F$7:V5908))</f>
        <v>926.04488624999999</v>
      </c>
      <c r="Y5908" s="296">
        <f t="shared" si="943"/>
        <v>5867</v>
      </c>
      <c r="Z5908" s="326">
        <f t="shared" si="944"/>
        <v>11</v>
      </c>
      <c r="AA5908" s="326">
        <f t="shared" si="945"/>
        <v>8</v>
      </c>
      <c r="AB5908" s="288">
        <f t="shared" si="937"/>
        <v>42949.458333319111</v>
      </c>
      <c r="AC5908" s="321" t="str">
        <f t="shared" si="946"/>
        <v>WEEKDAY</v>
      </c>
      <c r="AD5908" s="295">
        <v>28.597678999999999</v>
      </c>
      <c r="AE5908" s="299">
        <v>1.95</v>
      </c>
      <c r="AF5908" s="283">
        <v>941.47699999999998</v>
      </c>
      <c r="AG5908" s="304">
        <v>913.23268999999993</v>
      </c>
      <c r="AH5908" s="305">
        <v>0</v>
      </c>
      <c r="AI5908" s="285">
        <f t="shared" si="938"/>
        <v>913.23268999999993</v>
      </c>
      <c r="AJ5908" s="286">
        <v>2994.3809014433014</v>
      </c>
      <c r="AK5908" s="286">
        <v>0</v>
      </c>
      <c r="AL5908" s="286">
        <v>0</v>
      </c>
      <c r="AM5908" s="327" t="str">
        <f t="shared" si="939"/>
        <v>NA</v>
      </c>
      <c r="AN5908" s="287">
        <f>AJ5908/'INPUTS Menu'!$I$21</f>
        <v>0.99812696714776716</v>
      </c>
    </row>
    <row r="5909" spans="3:40">
      <c r="C5909" s="82">
        <f t="shared" si="940"/>
        <v>11</v>
      </c>
      <c r="D5909" s="82">
        <f t="shared" si="941"/>
        <v>9</v>
      </c>
      <c r="E5909" s="139">
        <v>42980.458333333336</v>
      </c>
      <c r="F5909" s="163">
        <v>923.05514861999995</v>
      </c>
      <c r="G5909" s="163">
        <v>1725.4742175000001</v>
      </c>
      <c r="H5909" s="163">
        <v>632.83961862000001</v>
      </c>
      <c r="I5909" s="163">
        <v>854.55067499999996</v>
      </c>
      <c r="J5909" s="163">
        <v>1755.9247622400001</v>
      </c>
      <c r="K5909" s="163">
        <v>871.45162500000004</v>
      </c>
      <c r="L5909" s="163">
        <v>882.16600000000005</v>
      </c>
      <c r="M5909" s="163">
        <v>684.5225686199999</v>
      </c>
      <c r="N5909" s="314">
        <f t="shared" si="942"/>
        <v>631.12661999999989</v>
      </c>
      <c r="O5909" s="163">
        <v>435.72581250000002</v>
      </c>
      <c r="P5909" s="163">
        <v>201.89787749999999</v>
      </c>
      <c r="Q5909" s="163">
        <v>228.22353125000001</v>
      </c>
      <c r="R5909" s="163">
        <v>50.984312500000001</v>
      </c>
      <c r="S5909" s="163">
        <v>901.38602861999993</v>
      </c>
      <c r="T5909" s="163">
        <v>923.05514861999995</v>
      </c>
      <c r="U5909" s="163">
        <v>1755.9247622400001</v>
      </c>
      <c r="V5909" s="315">
        <f>HLOOKUP(Dashboard!$H$22,$F$7:V5909,ROWS($F$7:V5909))</f>
        <v>923.05514861999995</v>
      </c>
      <c r="Y5909" s="296">
        <f t="shared" si="943"/>
        <v>5868</v>
      </c>
      <c r="Z5909" s="326">
        <f t="shared" si="944"/>
        <v>12</v>
      </c>
      <c r="AA5909" s="326">
        <f t="shared" si="945"/>
        <v>8</v>
      </c>
      <c r="AB5909" s="288">
        <f t="shared" si="937"/>
        <v>42949.499999985776</v>
      </c>
      <c r="AC5909" s="321" t="str">
        <f t="shared" si="946"/>
        <v>WEEKDAY</v>
      </c>
      <c r="AD5909" s="295">
        <v>29.293554000000004</v>
      </c>
      <c r="AE5909" s="299">
        <v>1.95</v>
      </c>
      <c r="AF5909" s="283">
        <v>919.89200000000005</v>
      </c>
      <c r="AG5909" s="304">
        <v>892.29524000000004</v>
      </c>
      <c r="AH5909" s="305">
        <v>0</v>
      </c>
      <c r="AI5909" s="285">
        <f t="shared" si="938"/>
        <v>892.29524000000004</v>
      </c>
      <c r="AJ5909" s="286">
        <v>2994.3809014433014</v>
      </c>
      <c r="AK5909" s="286">
        <v>0</v>
      </c>
      <c r="AL5909" s="286">
        <v>0</v>
      </c>
      <c r="AM5909" s="327" t="str">
        <f t="shared" si="939"/>
        <v>NA</v>
      </c>
      <c r="AN5909" s="287">
        <f>AJ5909/'INPUTS Menu'!$I$21</f>
        <v>0.99812696714776716</v>
      </c>
    </row>
    <row r="5910" spans="3:40">
      <c r="C5910" s="82">
        <f t="shared" si="940"/>
        <v>12</v>
      </c>
      <c r="D5910" s="82">
        <f t="shared" si="941"/>
        <v>9</v>
      </c>
      <c r="E5910" s="139">
        <v>42980.5</v>
      </c>
      <c r="F5910" s="163">
        <v>900.90037124999992</v>
      </c>
      <c r="G5910" s="163">
        <v>1415.2080947399998</v>
      </c>
      <c r="H5910" s="163">
        <v>858.86076374999993</v>
      </c>
      <c r="I5910" s="163">
        <v>863.67507236999995</v>
      </c>
      <c r="J5910" s="163">
        <v>1718.1247049999999</v>
      </c>
      <c r="K5910" s="163">
        <v>714.75156299999992</v>
      </c>
      <c r="L5910" s="163">
        <v>469.154</v>
      </c>
      <c r="M5910" s="163">
        <v>688.24639224000009</v>
      </c>
      <c r="N5910" s="314">
        <f t="shared" si="942"/>
        <v>701.87454000000002</v>
      </c>
      <c r="O5910" s="163">
        <v>357.37578149999996</v>
      </c>
      <c r="P5910" s="163">
        <v>441.27789749999999</v>
      </c>
      <c r="Q5910" s="163">
        <v>228.55032824999998</v>
      </c>
      <c r="R5910" s="163">
        <v>111.4338125</v>
      </c>
      <c r="S5910" s="163">
        <v>838.84321124999997</v>
      </c>
      <c r="T5910" s="163">
        <v>900.90037124999992</v>
      </c>
      <c r="U5910" s="163">
        <v>1718.1247049999999</v>
      </c>
      <c r="V5910" s="315">
        <f>HLOOKUP(Dashboard!$H$22,$F$7:V5910,ROWS($F$7:V5910))</f>
        <v>900.90037124999992</v>
      </c>
      <c r="Y5910" s="296">
        <f t="shared" si="943"/>
        <v>5869</v>
      </c>
      <c r="Z5910" s="326">
        <f t="shared" si="944"/>
        <v>13</v>
      </c>
      <c r="AA5910" s="326">
        <f t="shared" si="945"/>
        <v>8</v>
      </c>
      <c r="AB5910" s="288">
        <f t="shared" si="937"/>
        <v>42949.54166665244</v>
      </c>
      <c r="AC5910" s="321" t="str">
        <f t="shared" si="946"/>
        <v>WEEKDAY</v>
      </c>
      <c r="AD5910" s="295">
        <v>30.766025499999998</v>
      </c>
      <c r="AE5910" s="299">
        <v>1.95</v>
      </c>
      <c r="AF5910" s="283">
        <v>487.11500000000001</v>
      </c>
      <c r="AG5910" s="304">
        <v>472.50155000000001</v>
      </c>
      <c r="AH5910" s="305">
        <v>0</v>
      </c>
      <c r="AI5910" s="285">
        <f t="shared" si="938"/>
        <v>472.50155000000001</v>
      </c>
      <c r="AJ5910" s="286">
        <v>2994.3809014433014</v>
      </c>
      <c r="AK5910" s="286">
        <v>0</v>
      </c>
      <c r="AL5910" s="286">
        <v>0</v>
      </c>
      <c r="AM5910" s="327" t="str">
        <f t="shared" si="939"/>
        <v>NA</v>
      </c>
      <c r="AN5910" s="287">
        <f>AJ5910/'INPUTS Menu'!$I$21</f>
        <v>0.99812696714776716</v>
      </c>
    </row>
    <row r="5911" spans="3:40">
      <c r="C5911" s="82">
        <f t="shared" si="940"/>
        <v>13</v>
      </c>
      <c r="D5911" s="82">
        <f t="shared" si="941"/>
        <v>9</v>
      </c>
      <c r="E5911" s="139">
        <v>42980.541666666664</v>
      </c>
      <c r="F5911" s="163">
        <v>911.24228249999999</v>
      </c>
      <c r="G5911" s="163">
        <v>1817.3246849999998</v>
      </c>
      <c r="H5911" s="163">
        <v>896.48342487000002</v>
      </c>
      <c r="I5911" s="163">
        <v>573.77095875000009</v>
      </c>
      <c r="J5911" s="163">
        <v>1210.3139822399999</v>
      </c>
      <c r="K5911" s="163">
        <v>917.84074999999996</v>
      </c>
      <c r="L5911" s="163">
        <v>166.029</v>
      </c>
      <c r="M5911" s="163">
        <v>368.93544137999999</v>
      </c>
      <c r="N5911" s="314">
        <f t="shared" si="942"/>
        <v>615.93642</v>
      </c>
      <c r="O5911" s="163">
        <v>458.92037499999998</v>
      </c>
      <c r="P5911" s="163">
        <v>889.86991499999999</v>
      </c>
      <c r="Q5911" s="163">
        <v>226.99076574999998</v>
      </c>
      <c r="R5911" s="163">
        <v>224.71462500000001</v>
      </c>
      <c r="S5911" s="163">
        <v>832.64519250000001</v>
      </c>
      <c r="T5911" s="163">
        <v>911.24228249999999</v>
      </c>
      <c r="U5911" s="163">
        <v>1210.3139822399999</v>
      </c>
      <c r="V5911" s="315">
        <f>HLOOKUP(Dashboard!$H$22,$F$7:V5911,ROWS($F$7:V5911))</f>
        <v>911.24228249999999</v>
      </c>
      <c r="Y5911" s="296">
        <f t="shared" si="943"/>
        <v>5870</v>
      </c>
      <c r="Z5911" s="326">
        <f t="shared" si="944"/>
        <v>14</v>
      </c>
      <c r="AA5911" s="326">
        <f t="shared" si="945"/>
        <v>8</v>
      </c>
      <c r="AB5911" s="288">
        <f t="shared" si="937"/>
        <v>42949.583333319104</v>
      </c>
      <c r="AC5911" s="321" t="str">
        <f t="shared" si="946"/>
        <v>WEEKDAY</v>
      </c>
      <c r="AD5911" s="295">
        <v>27.740361</v>
      </c>
      <c r="AE5911" s="299">
        <v>0</v>
      </c>
      <c r="AF5911" s="283">
        <v>174.58799999999999</v>
      </c>
      <c r="AG5911" s="304">
        <v>169.35035999999999</v>
      </c>
      <c r="AH5911" s="305">
        <v>0</v>
      </c>
      <c r="AI5911" s="285">
        <f t="shared" si="938"/>
        <v>169.35035999999999</v>
      </c>
      <c r="AJ5911" s="286">
        <v>2994.3809014433014</v>
      </c>
      <c r="AK5911" s="286">
        <v>0</v>
      </c>
      <c r="AL5911" s="286">
        <v>0</v>
      </c>
      <c r="AM5911" s="327" t="str">
        <f t="shared" si="939"/>
        <v>NA</v>
      </c>
      <c r="AN5911" s="287">
        <f>AJ5911/'INPUTS Menu'!$I$21</f>
        <v>0.99812696714776716</v>
      </c>
    </row>
    <row r="5912" spans="3:40">
      <c r="C5912" s="82">
        <f t="shared" si="940"/>
        <v>14</v>
      </c>
      <c r="D5912" s="82">
        <f t="shared" si="941"/>
        <v>9</v>
      </c>
      <c r="E5912" s="139">
        <v>42980.583333333336</v>
      </c>
      <c r="F5912" s="163">
        <v>860.35015737000003</v>
      </c>
      <c r="G5912" s="163">
        <v>1731.4017197399999</v>
      </c>
      <c r="H5912" s="163">
        <v>895.93162361999987</v>
      </c>
      <c r="I5912" s="163">
        <v>728.84907611999995</v>
      </c>
      <c r="J5912" s="163">
        <v>794.91957137999998</v>
      </c>
      <c r="K5912" s="163">
        <v>874.44531299999994</v>
      </c>
      <c r="L5912" s="163">
        <v>247.809</v>
      </c>
      <c r="M5912" s="163">
        <v>371.63975111999997</v>
      </c>
      <c r="N5912" s="314">
        <f t="shared" si="942"/>
        <v>526.03778999999997</v>
      </c>
      <c r="O5912" s="163">
        <v>437.22265649999997</v>
      </c>
      <c r="P5912" s="163">
        <v>888.75226737000003</v>
      </c>
      <c r="Q5912" s="163">
        <v>221.30579699999998</v>
      </c>
      <c r="R5912" s="163">
        <v>224.43239075</v>
      </c>
      <c r="S5912" s="163">
        <v>891.08080875000007</v>
      </c>
      <c r="T5912" s="163">
        <v>860.35015737000003</v>
      </c>
      <c r="U5912" s="163">
        <v>794.91957137999998</v>
      </c>
      <c r="V5912" s="315">
        <f>HLOOKUP(Dashboard!$H$22,$F$7:V5912,ROWS($F$7:V5912))</f>
        <v>860.35015737000003</v>
      </c>
      <c r="Y5912" s="296">
        <f t="shared" si="943"/>
        <v>5871</v>
      </c>
      <c r="Z5912" s="326">
        <f t="shared" si="944"/>
        <v>15</v>
      </c>
      <c r="AA5912" s="326">
        <f t="shared" si="945"/>
        <v>8</v>
      </c>
      <c r="AB5912" s="288">
        <f t="shared" si="937"/>
        <v>42949.624999985768</v>
      </c>
      <c r="AC5912" s="321" t="str">
        <f t="shared" si="946"/>
        <v>WEEKDAY</v>
      </c>
      <c r="AD5912" s="295">
        <v>26.401497499999998</v>
      </c>
      <c r="AE5912" s="299">
        <v>0</v>
      </c>
      <c r="AF5912" s="283">
        <v>258.47300000000001</v>
      </c>
      <c r="AG5912" s="304">
        <v>250.71881000000002</v>
      </c>
      <c r="AH5912" s="305">
        <v>599.28118999999992</v>
      </c>
      <c r="AI5912" s="285">
        <f t="shared" si="938"/>
        <v>850</v>
      </c>
      <c r="AJ5912" s="286">
        <v>2994.3809014433014</v>
      </c>
      <c r="AK5912" s="286">
        <v>0</v>
      </c>
      <c r="AL5912" s="286">
        <v>0</v>
      </c>
      <c r="AM5912" s="327" t="str">
        <f t="shared" si="939"/>
        <v>NA</v>
      </c>
      <c r="AN5912" s="287">
        <f>AJ5912/'INPUTS Menu'!$I$21</f>
        <v>0.99812696714776716</v>
      </c>
    </row>
    <row r="5913" spans="3:40">
      <c r="C5913" s="82">
        <f t="shared" si="940"/>
        <v>15</v>
      </c>
      <c r="D5913" s="82">
        <f t="shared" si="941"/>
        <v>9</v>
      </c>
      <c r="E5913" s="139">
        <v>42980.625</v>
      </c>
      <c r="F5913" s="163">
        <v>805.87788236999995</v>
      </c>
      <c r="G5913" s="163">
        <v>1610.6892872399999</v>
      </c>
      <c r="H5913" s="163">
        <v>851.08722236999995</v>
      </c>
      <c r="I5913" s="163">
        <v>673.49235986999997</v>
      </c>
      <c r="J5913" s="163">
        <v>1095.60243474</v>
      </c>
      <c r="K5913" s="163">
        <v>813.47943799999996</v>
      </c>
      <c r="L5913" s="163">
        <v>136.37299999999999</v>
      </c>
      <c r="M5913" s="163">
        <v>427.98597137999997</v>
      </c>
      <c r="N5913" s="314">
        <f t="shared" si="942"/>
        <v>667.1078</v>
      </c>
      <c r="O5913" s="163">
        <v>406.73971899999998</v>
      </c>
      <c r="P5913" s="163">
        <v>829.46692124999993</v>
      </c>
      <c r="Q5913" s="163">
        <v>219.35098449999998</v>
      </c>
      <c r="R5913" s="163">
        <v>209.46134375</v>
      </c>
      <c r="S5913" s="163">
        <v>734.98119750000001</v>
      </c>
      <c r="T5913" s="163">
        <v>805.87788236999995</v>
      </c>
      <c r="U5913" s="163">
        <v>1095.60243474</v>
      </c>
      <c r="V5913" s="315">
        <f>HLOOKUP(Dashboard!$H$22,$F$7:V5913,ROWS($F$7:V5913))</f>
        <v>805.87788236999995</v>
      </c>
      <c r="Y5913" s="296">
        <f t="shared" si="943"/>
        <v>5872</v>
      </c>
      <c r="Z5913" s="326">
        <f t="shared" si="944"/>
        <v>16</v>
      </c>
      <c r="AA5913" s="326">
        <f t="shared" si="945"/>
        <v>8</v>
      </c>
      <c r="AB5913" s="288">
        <f t="shared" si="937"/>
        <v>42949.666666652432</v>
      </c>
      <c r="AC5913" s="321" t="str">
        <f t="shared" si="946"/>
        <v>WEEKDAY</v>
      </c>
      <c r="AD5913" s="295">
        <v>26.919228500000003</v>
      </c>
      <c r="AE5913" s="299">
        <v>0</v>
      </c>
      <c r="AF5913" s="283">
        <v>144.24100000000001</v>
      </c>
      <c r="AG5913" s="304">
        <v>139.91377</v>
      </c>
      <c r="AH5913" s="305">
        <v>710.08623</v>
      </c>
      <c r="AI5913" s="285">
        <f t="shared" si="938"/>
        <v>850</v>
      </c>
      <c r="AJ5913" s="286">
        <v>2376.5652416494868</v>
      </c>
      <c r="AK5913" s="286">
        <v>0</v>
      </c>
      <c r="AL5913" s="286">
        <v>0</v>
      </c>
      <c r="AM5913" s="327" t="str">
        <f t="shared" si="939"/>
        <v>NA</v>
      </c>
      <c r="AN5913" s="287">
        <f>AJ5913/'INPUTS Menu'!$I$21</f>
        <v>0.7921884138831623</v>
      </c>
    </row>
    <row r="5914" spans="3:40">
      <c r="C5914" s="82">
        <f t="shared" si="940"/>
        <v>16</v>
      </c>
      <c r="D5914" s="82">
        <f t="shared" si="941"/>
        <v>9</v>
      </c>
      <c r="E5914" s="139">
        <v>42980.666666666664</v>
      </c>
      <c r="F5914" s="163">
        <v>710.67360374999998</v>
      </c>
      <c r="G5914" s="163">
        <v>1635.5726897399998</v>
      </c>
      <c r="H5914" s="163">
        <v>843.31182374999992</v>
      </c>
      <c r="I5914" s="163">
        <v>444.81671487</v>
      </c>
      <c r="J5914" s="163">
        <v>879.35438250000004</v>
      </c>
      <c r="K5914" s="163">
        <v>826.04681299999993</v>
      </c>
      <c r="L5914" s="163">
        <v>16.621400000000001</v>
      </c>
      <c r="M5914" s="163">
        <v>1188.3035597399999</v>
      </c>
      <c r="N5914" s="314">
        <f t="shared" si="942"/>
        <v>989.89876000000004</v>
      </c>
      <c r="O5914" s="163">
        <v>413.02340649999996</v>
      </c>
      <c r="P5914" s="163">
        <v>823.98510611999995</v>
      </c>
      <c r="Q5914" s="163">
        <v>198.858375</v>
      </c>
      <c r="R5914" s="163">
        <v>208.07704699999999</v>
      </c>
      <c r="S5914" s="163">
        <v>794.02683986999989</v>
      </c>
      <c r="T5914" s="163">
        <v>710.67360374999998</v>
      </c>
      <c r="U5914" s="163">
        <v>879.35438250000004</v>
      </c>
      <c r="V5914" s="315">
        <f>HLOOKUP(Dashboard!$H$22,$F$7:V5914,ROWS($F$7:V5914))</f>
        <v>710.67360374999998</v>
      </c>
      <c r="Y5914" s="296">
        <f t="shared" si="943"/>
        <v>5873</v>
      </c>
      <c r="Z5914" s="326">
        <f t="shared" si="944"/>
        <v>17</v>
      </c>
      <c r="AA5914" s="326">
        <f t="shared" si="945"/>
        <v>8</v>
      </c>
      <c r="AB5914" s="288">
        <f t="shared" si="937"/>
        <v>42949.708333319097</v>
      </c>
      <c r="AC5914" s="321" t="str">
        <f t="shared" si="946"/>
        <v>WEEKDAY</v>
      </c>
      <c r="AD5914" s="295">
        <v>27.253248499999998</v>
      </c>
      <c r="AE5914" s="299">
        <v>0</v>
      </c>
      <c r="AF5914" s="283">
        <v>22.039300000000001</v>
      </c>
      <c r="AG5914" s="304">
        <v>21.378121</v>
      </c>
      <c r="AH5914" s="305">
        <v>828.62187900000004</v>
      </c>
      <c r="AI5914" s="285">
        <f t="shared" si="938"/>
        <v>850</v>
      </c>
      <c r="AJ5914" s="286">
        <v>1644.5175818556722</v>
      </c>
      <c r="AK5914" s="286">
        <v>0</v>
      </c>
      <c r="AL5914" s="286">
        <v>0</v>
      </c>
      <c r="AM5914" s="327" t="str">
        <f t="shared" si="939"/>
        <v>NA</v>
      </c>
      <c r="AN5914" s="287">
        <f>AJ5914/'INPUTS Menu'!$I$21</f>
        <v>0.54817252728522403</v>
      </c>
    </row>
    <row r="5915" spans="3:40">
      <c r="C5915" s="82">
        <f t="shared" si="940"/>
        <v>17</v>
      </c>
      <c r="D5915" s="82">
        <f t="shared" si="941"/>
        <v>9</v>
      </c>
      <c r="E5915" s="139">
        <v>42980.708333333336</v>
      </c>
      <c r="F5915" s="163">
        <v>209.33799084</v>
      </c>
      <c r="G5915" s="163">
        <v>1253.7852525000001</v>
      </c>
      <c r="H5915" s="163">
        <v>751.35029111999995</v>
      </c>
      <c r="I5915" s="163">
        <v>338.27613237000003</v>
      </c>
      <c r="J5915" s="163">
        <v>491.74772724000002</v>
      </c>
      <c r="K5915" s="163">
        <v>633.224875</v>
      </c>
      <c r="L5915" s="163">
        <v>261.60199999999998</v>
      </c>
      <c r="M5915" s="163">
        <v>616.91856138000003</v>
      </c>
      <c r="N5915" s="314">
        <f t="shared" si="942"/>
        <v>989.56463000000008</v>
      </c>
      <c r="O5915" s="163">
        <v>316.6124375</v>
      </c>
      <c r="P5915" s="163">
        <v>703.33133111999996</v>
      </c>
      <c r="Q5915" s="163">
        <v>144.53435949999999</v>
      </c>
      <c r="R5915" s="163">
        <v>177.60892199999998</v>
      </c>
      <c r="S5915" s="163">
        <v>568.86829361999992</v>
      </c>
      <c r="T5915" s="163">
        <v>209.33799084</v>
      </c>
      <c r="U5915" s="163">
        <v>491.74772724000002</v>
      </c>
      <c r="V5915" s="315">
        <f>HLOOKUP(Dashboard!$H$22,$F$7:V5915,ROWS($F$7:V5915))</f>
        <v>209.33799084</v>
      </c>
      <c r="Y5915" s="296">
        <f t="shared" si="943"/>
        <v>5874</v>
      </c>
      <c r="Z5915" s="326">
        <f t="shared" si="944"/>
        <v>18</v>
      </c>
      <c r="AA5915" s="326">
        <f t="shared" si="945"/>
        <v>8</v>
      </c>
      <c r="AB5915" s="288">
        <f t="shared" si="937"/>
        <v>42949.749999985761</v>
      </c>
      <c r="AC5915" s="321" t="str">
        <f t="shared" si="946"/>
        <v>WEEKDAY</v>
      </c>
      <c r="AD5915" s="295">
        <v>26.507270500000004</v>
      </c>
      <c r="AE5915" s="299">
        <v>0</v>
      </c>
      <c r="AF5915" s="283">
        <v>272.71699999999998</v>
      </c>
      <c r="AG5915" s="304">
        <v>264.53548999999998</v>
      </c>
      <c r="AH5915" s="305">
        <v>585.46451000000002</v>
      </c>
      <c r="AI5915" s="285">
        <f t="shared" si="938"/>
        <v>850</v>
      </c>
      <c r="AJ5915" s="286">
        <v>790.26822206185773</v>
      </c>
      <c r="AK5915" s="286">
        <v>0</v>
      </c>
      <c r="AL5915" s="286">
        <v>0</v>
      </c>
      <c r="AM5915" s="327" t="str">
        <f t="shared" si="939"/>
        <v>NA</v>
      </c>
      <c r="AN5915" s="287">
        <f>AJ5915/'INPUTS Menu'!$I$21</f>
        <v>0.26342274068728588</v>
      </c>
    </row>
    <row r="5916" spans="3:40">
      <c r="C5916" s="82">
        <f t="shared" si="940"/>
        <v>18</v>
      </c>
      <c r="D5916" s="82">
        <f t="shared" si="941"/>
        <v>9</v>
      </c>
      <c r="E5916" s="139">
        <v>42980.75</v>
      </c>
      <c r="F5916" s="163">
        <v>0</v>
      </c>
      <c r="G5916" s="163">
        <v>186.60364668000003</v>
      </c>
      <c r="H5916" s="163">
        <v>218.93650416</v>
      </c>
      <c r="I5916" s="163">
        <v>65.667133620000001</v>
      </c>
      <c r="J5916" s="163">
        <v>102.57125472</v>
      </c>
      <c r="K5916" s="163">
        <v>94.24426600000001</v>
      </c>
      <c r="L5916" s="163">
        <v>43.971400000000003</v>
      </c>
      <c r="M5916" s="163">
        <v>75.685183199999983</v>
      </c>
      <c r="N5916" s="314">
        <f t="shared" si="942"/>
        <v>970</v>
      </c>
      <c r="O5916" s="163">
        <v>47.122133000000005</v>
      </c>
      <c r="P5916" s="163">
        <v>143.43112277999998</v>
      </c>
      <c r="Q5916" s="163">
        <v>20.218043000000002</v>
      </c>
      <c r="R5916" s="163">
        <v>36.219980499999998</v>
      </c>
      <c r="S5916" s="163">
        <v>71.162677079999995</v>
      </c>
      <c r="T5916" s="163">
        <v>0</v>
      </c>
      <c r="U5916" s="163">
        <v>102.57125472</v>
      </c>
      <c r="V5916" s="315">
        <f>HLOOKUP(Dashboard!$H$22,$F$7:V5916,ROWS($F$7:V5916))</f>
        <v>0</v>
      </c>
      <c r="Y5916" s="296">
        <f t="shared" si="943"/>
        <v>5875</v>
      </c>
      <c r="Z5916" s="326">
        <f t="shared" si="944"/>
        <v>19</v>
      </c>
      <c r="AA5916" s="326">
        <f t="shared" si="945"/>
        <v>8</v>
      </c>
      <c r="AB5916" s="288">
        <f t="shared" si="937"/>
        <v>42949.791666652425</v>
      </c>
      <c r="AC5916" s="321" t="str">
        <f t="shared" si="946"/>
        <v>WEEKDAY</v>
      </c>
      <c r="AD5916" s="295">
        <v>25.964487999999999</v>
      </c>
      <c r="AE5916" s="299">
        <v>0</v>
      </c>
      <c r="AF5916" s="283">
        <v>49.953899999999997</v>
      </c>
      <c r="AG5916" s="304">
        <v>0</v>
      </c>
      <c r="AH5916" s="305">
        <v>0</v>
      </c>
      <c r="AI5916" s="285">
        <f t="shared" si="938"/>
        <v>0</v>
      </c>
      <c r="AJ5916" s="286">
        <v>186.69656226804329</v>
      </c>
      <c r="AK5916" s="286">
        <v>0</v>
      </c>
      <c r="AL5916" s="286">
        <v>0</v>
      </c>
      <c r="AM5916" s="327" t="str">
        <f t="shared" si="939"/>
        <v>NA</v>
      </c>
      <c r="AN5916" s="287">
        <f>AJ5916/'INPUTS Menu'!$I$21</f>
        <v>6.22321874226811E-2</v>
      </c>
    </row>
    <row r="5917" spans="3:40">
      <c r="C5917" s="82">
        <f t="shared" si="940"/>
        <v>19</v>
      </c>
      <c r="D5917" s="82">
        <f t="shared" si="941"/>
        <v>9</v>
      </c>
      <c r="E5917" s="139">
        <v>42980.791666666664</v>
      </c>
      <c r="F5917" s="163">
        <v>0</v>
      </c>
      <c r="G5917" s="163">
        <v>0</v>
      </c>
      <c r="H5917" s="163">
        <v>0</v>
      </c>
      <c r="I5917" s="163">
        <v>0</v>
      </c>
      <c r="J5917" s="163">
        <v>0</v>
      </c>
      <c r="K5917" s="163">
        <v>0</v>
      </c>
      <c r="L5917" s="163">
        <v>0</v>
      </c>
      <c r="M5917" s="163">
        <v>0</v>
      </c>
      <c r="N5917" s="314">
        <f t="shared" si="942"/>
        <v>400</v>
      </c>
      <c r="O5917" s="163">
        <v>0</v>
      </c>
      <c r="P5917" s="163">
        <v>0</v>
      </c>
      <c r="Q5917" s="163">
        <v>0</v>
      </c>
      <c r="R5917" s="163">
        <v>0</v>
      </c>
      <c r="S5917" s="163">
        <v>0</v>
      </c>
      <c r="T5917" s="163">
        <v>0</v>
      </c>
      <c r="U5917" s="163">
        <v>0</v>
      </c>
      <c r="V5917" s="315">
        <f>HLOOKUP(Dashboard!$H$22,$F$7:V5917,ROWS($F$7:V5917))</f>
        <v>0</v>
      </c>
      <c r="Y5917" s="296">
        <f t="shared" si="943"/>
        <v>5876</v>
      </c>
      <c r="Z5917" s="326">
        <f t="shared" si="944"/>
        <v>20</v>
      </c>
      <c r="AA5917" s="326">
        <f t="shared" si="945"/>
        <v>8</v>
      </c>
      <c r="AB5917" s="288">
        <f t="shared" si="937"/>
        <v>42949.833333319089</v>
      </c>
      <c r="AC5917" s="321" t="str">
        <f t="shared" si="946"/>
        <v>WEEKDAY</v>
      </c>
      <c r="AD5917" s="295">
        <v>23.796141499999997</v>
      </c>
      <c r="AE5917" s="299">
        <v>2.06</v>
      </c>
      <c r="AF5917" s="283">
        <v>0</v>
      </c>
      <c r="AG5917" s="304">
        <v>0</v>
      </c>
      <c r="AH5917" s="305">
        <v>0</v>
      </c>
      <c r="AI5917" s="285">
        <f t="shared" si="938"/>
        <v>0</v>
      </c>
      <c r="AJ5917" s="286">
        <v>236.6504622680433</v>
      </c>
      <c r="AK5917" s="286">
        <v>0</v>
      </c>
      <c r="AL5917" s="286">
        <v>0</v>
      </c>
      <c r="AM5917" s="327" t="str">
        <f t="shared" si="939"/>
        <v>NA</v>
      </c>
      <c r="AN5917" s="287">
        <f>AJ5917/'INPUTS Menu'!$I$21</f>
        <v>7.8883487422681101E-2</v>
      </c>
    </row>
    <row r="5918" spans="3:40">
      <c r="C5918" s="82">
        <f t="shared" si="940"/>
        <v>20</v>
      </c>
      <c r="D5918" s="82">
        <f t="shared" si="941"/>
        <v>9</v>
      </c>
      <c r="E5918" s="139">
        <v>42980.833333333336</v>
      </c>
      <c r="F5918" s="163">
        <v>0</v>
      </c>
      <c r="G5918" s="163">
        <v>0</v>
      </c>
      <c r="H5918" s="163">
        <v>0</v>
      </c>
      <c r="I5918" s="163">
        <v>0</v>
      </c>
      <c r="J5918" s="163">
        <v>0</v>
      </c>
      <c r="K5918" s="163">
        <v>0</v>
      </c>
      <c r="L5918" s="163">
        <v>0</v>
      </c>
      <c r="M5918" s="163">
        <v>0</v>
      </c>
      <c r="N5918" s="314">
        <f t="shared" si="942"/>
        <v>0</v>
      </c>
      <c r="O5918" s="163">
        <v>0</v>
      </c>
      <c r="P5918" s="163">
        <v>0</v>
      </c>
      <c r="Q5918" s="163">
        <v>0</v>
      </c>
      <c r="R5918" s="163">
        <v>0</v>
      </c>
      <c r="S5918" s="163">
        <v>0</v>
      </c>
      <c r="T5918" s="163">
        <v>0</v>
      </c>
      <c r="U5918" s="163">
        <v>0</v>
      </c>
      <c r="V5918" s="315">
        <f>HLOOKUP(Dashboard!$H$22,$F$7:V5918,ROWS($F$7:V5918))</f>
        <v>0</v>
      </c>
      <c r="Y5918" s="296">
        <f t="shared" si="943"/>
        <v>5877</v>
      </c>
      <c r="Z5918" s="326">
        <f t="shared" si="944"/>
        <v>21</v>
      </c>
      <c r="AA5918" s="326">
        <f t="shared" si="945"/>
        <v>8</v>
      </c>
      <c r="AB5918" s="288">
        <f t="shared" si="937"/>
        <v>42949.874999985754</v>
      </c>
      <c r="AC5918" s="321" t="str">
        <f t="shared" si="946"/>
        <v>WEEKDAY</v>
      </c>
      <c r="AD5918" s="295">
        <v>23.82676</v>
      </c>
      <c r="AE5918" s="299">
        <v>2.06</v>
      </c>
      <c r="AF5918" s="283">
        <v>0</v>
      </c>
      <c r="AG5918" s="304">
        <v>0</v>
      </c>
      <c r="AH5918" s="305">
        <v>0</v>
      </c>
      <c r="AI5918" s="285">
        <f t="shared" si="938"/>
        <v>0</v>
      </c>
      <c r="AJ5918" s="286">
        <v>236.6504622680433</v>
      </c>
      <c r="AK5918" s="286">
        <v>0</v>
      </c>
      <c r="AL5918" s="286">
        <v>0</v>
      </c>
      <c r="AM5918" s="327" t="str">
        <f t="shared" si="939"/>
        <v>NA</v>
      </c>
      <c r="AN5918" s="287">
        <f>AJ5918/'INPUTS Menu'!$I$21</f>
        <v>7.8883487422681101E-2</v>
      </c>
    </row>
    <row r="5919" spans="3:40">
      <c r="C5919" s="82">
        <f t="shared" si="940"/>
        <v>21</v>
      </c>
      <c r="D5919" s="82">
        <f t="shared" si="941"/>
        <v>9</v>
      </c>
      <c r="E5919" s="139">
        <v>42980.875</v>
      </c>
      <c r="F5919" s="163">
        <v>0</v>
      </c>
      <c r="G5919" s="163">
        <v>0</v>
      </c>
      <c r="H5919" s="163">
        <v>0</v>
      </c>
      <c r="I5919" s="163">
        <v>0</v>
      </c>
      <c r="J5919" s="163">
        <v>0</v>
      </c>
      <c r="K5919" s="163">
        <v>0</v>
      </c>
      <c r="L5919" s="163">
        <v>0</v>
      </c>
      <c r="M5919" s="163">
        <v>0</v>
      </c>
      <c r="N5919" s="314">
        <f t="shared" si="942"/>
        <v>0</v>
      </c>
      <c r="O5919" s="163">
        <v>0</v>
      </c>
      <c r="P5919" s="163">
        <v>0</v>
      </c>
      <c r="Q5919" s="163">
        <v>0</v>
      </c>
      <c r="R5919" s="163">
        <v>0</v>
      </c>
      <c r="S5919" s="163">
        <v>0</v>
      </c>
      <c r="T5919" s="163">
        <v>0</v>
      </c>
      <c r="U5919" s="163">
        <v>0</v>
      </c>
      <c r="V5919" s="315">
        <f>HLOOKUP(Dashboard!$H$22,$F$7:V5919,ROWS($F$7:V5919))</f>
        <v>0</v>
      </c>
      <c r="Y5919" s="296">
        <f t="shared" si="943"/>
        <v>5878</v>
      </c>
      <c r="Z5919" s="326">
        <f t="shared" si="944"/>
        <v>22</v>
      </c>
      <c r="AA5919" s="326">
        <f t="shared" si="945"/>
        <v>8</v>
      </c>
      <c r="AB5919" s="288">
        <f t="shared" si="937"/>
        <v>42949.916666652418</v>
      </c>
      <c r="AC5919" s="321" t="str">
        <f t="shared" si="946"/>
        <v>WEEKDAY</v>
      </c>
      <c r="AD5919" s="295">
        <v>23.590162500000002</v>
      </c>
      <c r="AE5919" s="299">
        <v>2.06</v>
      </c>
      <c r="AF5919" s="283">
        <v>0</v>
      </c>
      <c r="AG5919" s="304">
        <v>0</v>
      </c>
      <c r="AH5919" s="305">
        <v>0</v>
      </c>
      <c r="AI5919" s="285">
        <f t="shared" si="938"/>
        <v>0</v>
      </c>
      <c r="AJ5919" s="286">
        <v>236.6504622680433</v>
      </c>
      <c r="AK5919" s="286">
        <v>0</v>
      </c>
      <c r="AL5919" s="286">
        <v>0</v>
      </c>
      <c r="AM5919" s="327" t="str">
        <f t="shared" si="939"/>
        <v>NA</v>
      </c>
      <c r="AN5919" s="287">
        <f>AJ5919/'INPUTS Menu'!$I$21</f>
        <v>7.8883487422681101E-2</v>
      </c>
    </row>
    <row r="5920" spans="3:40">
      <c r="C5920" s="82">
        <f t="shared" si="940"/>
        <v>22</v>
      </c>
      <c r="D5920" s="82">
        <f t="shared" si="941"/>
        <v>9</v>
      </c>
      <c r="E5920" s="139">
        <v>42980.916666666664</v>
      </c>
      <c r="F5920" s="163">
        <v>0</v>
      </c>
      <c r="G5920" s="163">
        <v>0</v>
      </c>
      <c r="H5920" s="163">
        <v>0</v>
      </c>
      <c r="I5920" s="163">
        <v>0</v>
      </c>
      <c r="J5920" s="163">
        <v>0</v>
      </c>
      <c r="K5920" s="163">
        <v>0</v>
      </c>
      <c r="L5920" s="163">
        <v>0</v>
      </c>
      <c r="M5920" s="163">
        <v>0</v>
      </c>
      <c r="N5920" s="314">
        <f t="shared" si="942"/>
        <v>0</v>
      </c>
      <c r="O5920" s="163">
        <v>0</v>
      </c>
      <c r="P5920" s="163">
        <v>0</v>
      </c>
      <c r="Q5920" s="163">
        <v>0</v>
      </c>
      <c r="R5920" s="163">
        <v>0</v>
      </c>
      <c r="S5920" s="163">
        <v>0</v>
      </c>
      <c r="T5920" s="163">
        <v>0</v>
      </c>
      <c r="U5920" s="163">
        <v>0</v>
      </c>
      <c r="V5920" s="315">
        <f>HLOOKUP(Dashboard!$H$22,$F$7:V5920,ROWS($F$7:V5920))</f>
        <v>0</v>
      </c>
      <c r="Y5920" s="296">
        <f t="shared" si="943"/>
        <v>5879</v>
      </c>
      <c r="Z5920" s="326">
        <f t="shared" si="944"/>
        <v>23</v>
      </c>
      <c r="AA5920" s="326">
        <f t="shared" si="945"/>
        <v>8</v>
      </c>
      <c r="AB5920" s="288">
        <f t="shared" si="937"/>
        <v>42949.958333319082</v>
      </c>
      <c r="AC5920" s="321" t="str">
        <f t="shared" si="946"/>
        <v>WEEKDAY</v>
      </c>
      <c r="AD5920" s="295">
        <v>23.400884499999997</v>
      </c>
      <c r="AE5920" s="295">
        <v>2.2999999999999998</v>
      </c>
      <c r="AF5920" s="283">
        <v>0</v>
      </c>
      <c r="AG5920" s="304">
        <v>0</v>
      </c>
      <c r="AH5920" s="305">
        <v>0</v>
      </c>
      <c r="AI5920" s="285">
        <f t="shared" si="938"/>
        <v>0</v>
      </c>
      <c r="AJ5920" s="286">
        <v>236.6504622680433</v>
      </c>
      <c r="AK5920" s="286">
        <v>0</v>
      </c>
      <c r="AL5920" s="286">
        <v>0</v>
      </c>
      <c r="AM5920" s="327" t="str">
        <f t="shared" si="939"/>
        <v>NA</v>
      </c>
      <c r="AN5920" s="287">
        <f>AJ5920/'INPUTS Menu'!$I$21</f>
        <v>7.8883487422681101E-2</v>
      </c>
    </row>
    <row r="5921" spans="3:40">
      <c r="C5921" s="82">
        <f t="shared" si="940"/>
        <v>23</v>
      </c>
      <c r="D5921" s="82">
        <f t="shared" si="941"/>
        <v>9</v>
      </c>
      <c r="E5921" s="139">
        <v>42980.958333333336</v>
      </c>
      <c r="F5921" s="163">
        <v>0</v>
      </c>
      <c r="G5921" s="163">
        <v>0</v>
      </c>
      <c r="H5921" s="163">
        <v>0</v>
      </c>
      <c r="I5921" s="163">
        <v>0</v>
      </c>
      <c r="J5921" s="163">
        <v>0</v>
      </c>
      <c r="K5921" s="163">
        <v>0</v>
      </c>
      <c r="L5921" s="163">
        <v>0</v>
      </c>
      <c r="M5921" s="163">
        <v>0</v>
      </c>
      <c r="N5921" s="314">
        <f t="shared" si="942"/>
        <v>0</v>
      </c>
      <c r="O5921" s="163">
        <v>0</v>
      </c>
      <c r="P5921" s="163">
        <v>0</v>
      </c>
      <c r="Q5921" s="163">
        <v>0</v>
      </c>
      <c r="R5921" s="163">
        <v>0</v>
      </c>
      <c r="S5921" s="163">
        <v>0</v>
      </c>
      <c r="T5921" s="163">
        <v>0</v>
      </c>
      <c r="U5921" s="163">
        <v>0</v>
      </c>
      <c r="V5921" s="315">
        <f>HLOOKUP(Dashboard!$H$22,$F$7:V5921,ROWS($F$7:V5921))</f>
        <v>0</v>
      </c>
      <c r="Y5921" s="296">
        <f t="shared" si="943"/>
        <v>5880</v>
      </c>
      <c r="Z5921" s="326">
        <f t="shared" si="944"/>
        <v>0</v>
      </c>
      <c r="AA5921" s="326">
        <f t="shared" si="945"/>
        <v>8</v>
      </c>
      <c r="AB5921" s="288">
        <f t="shared" si="937"/>
        <v>42949.999999985746</v>
      </c>
      <c r="AC5921" s="321" t="str">
        <f t="shared" si="946"/>
        <v>WEEKDAY</v>
      </c>
      <c r="AD5921" s="295">
        <v>22.493463500000001</v>
      </c>
      <c r="AE5921" s="295">
        <v>2.2999999999999998</v>
      </c>
      <c r="AF5921" s="283">
        <v>0</v>
      </c>
      <c r="AG5921" s="304">
        <v>0</v>
      </c>
      <c r="AH5921" s="305">
        <v>0</v>
      </c>
      <c r="AI5921" s="285">
        <f t="shared" si="938"/>
        <v>0</v>
      </c>
      <c r="AJ5921" s="286">
        <v>236.6504622680433</v>
      </c>
      <c r="AK5921" s="286">
        <v>0</v>
      </c>
      <c r="AL5921" s="286">
        <v>0</v>
      </c>
      <c r="AM5921" s="327" t="str">
        <f t="shared" si="939"/>
        <v>NA</v>
      </c>
      <c r="AN5921" s="287">
        <f>AJ5921/'INPUTS Menu'!$I$21</f>
        <v>7.8883487422681101E-2</v>
      </c>
    </row>
    <row r="5922" spans="3:40">
      <c r="C5922" s="82">
        <f t="shared" si="940"/>
        <v>0</v>
      </c>
      <c r="D5922" s="82">
        <f t="shared" si="941"/>
        <v>9</v>
      </c>
      <c r="E5922" s="139">
        <v>42981</v>
      </c>
      <c r="F5922" s="163">
        <v>0</v>
      </c>
      <c r="G5922" s="163">
        <v>0</v>
      </c>
      <c r="H5922" s="163">
        <v>0</v>
      </c>
      <c r="I5922" s="163">
        <v>0</v>
      </c>
      <c r="J5922" s="163">
        <v>0</v>
      </c>
      <c r="K5922" s="163">
        <v>0</v>
      </c>
      <c r="L5922" s="163">
        <v>0</v>
      </c>
      <c r="M5922" s="163">
        <v>0</v>
      </c>
      <c r="N5922" s="314">
        <f t="shared" si="942"/>
        <v>0</v>
      </c>
      <c r="O5922" s="163">
        <v>0</v>
      </c>
      <c r="P5922" s="163">
        <v>0</v>
      </c>
      <c r="Q5922" s="163">
        <v>0</v>
      </c>
      <c r="R5922" s="163">
        <v>0</v>
      </c>
      <c r="S5922" s="163">
        <v>0</v>
      </c>
      <c r="T5922" s="163">
        <v>0</v>
      </c>
      <c r="U5922" s="163">
        <v>0</v>
      </c>
      <c r="V5922" s="315">
        <f>HLOOKUP(Dashboard!$H$22,$F$7:V5922,ROWS($F$7:V5922))</f>
        <v>0</v>
      </c>
      <c r="Y5922" s="296">
        <f t="shared" si="943"/>
        <v>5881</v>
      </c>
      <c r="Z5922" s="326">
        <f t="shared" si="944"/>
        <v>1</v>
      </c>
      <c r="AA5922" s="326">
        <f t="shared" si="945"/>
        <v>8</v>
      </c>
      <c r="AB5922" s="288">
        <f t="shared" si="937"/>
        <v>42950.041666652411</v>
      </c>
      <c r="AC5922" s="321" t="str">
        <f t="shared" si="946"/>
        <v>WEEKDAY</v>
      </c>
      <c r="AD5922" s="295">
        <v>21.644496000000004</v>
      </c>
      <c r="AE5922" s="295">
        <v>2.2999999999999998</v>
      </c>
      <c r="AF5922" s="283">
        <v>0</v>
      </c>
      <c r="AG5922" s="304">
        <v>0</v>
      </c>
      <c r="AH5922" s="305">
        <v>0</v>
      </c>
      <c r="AI5922" s="285">
        <f t="shared" si="938"/>
        <v>0</v>
      </c>
      <c r="AJ5922" s="286">
        <v>236.6504622680433</v>
      </c>
      <c r="AK5922" s="286">
        <v>0</v>
      </c>
      <c r="AL5922" s="286">
        <v>0</v>
      </c>
      <c r="AM5922" s="327" t="str">
        <f t="shared" si="939"/>
        <v>NA</v>
      </c>
      <c r="AN5922" s="287">
        <f>AJ5922/'INPUTS Menu'!$I$21</f>
        <v>7.8883487422681101E-2</v>
      </c>
    </row>
    <row r="5923" spans="3:40">
      <c r="C5923" s="82">
        <f t="shared" si="940"/>
        <v>1</v>
      </c>
      <c r="D5923" s="82">
        <f t="shared" si="941"/>
        <v>9</v>
      </c>
      <c r="E5923" s="139">
        <v>42981.041666666664</v>
      </c>
      <c r="F5923" s="163">
        <v>0</v>
      </c>
      <c r="G5923" s="163">
        <v>0</v>
      </c>
      <c r="H5923" s="163">
        <v>0</v>
      </c>
      <c r="I5923" s="163">
        <v>0</v>
      </c>
      <c r="J5923" s="163">
        <v>0</v>
      </c>
      <c r="K5923" s="163">
        <v>0</v>
      </c>
      <c r="L5923" s="163">
        <v>0</v>
      </c>
      <c r="M5923" s="163">
        <v>0</v>
      </c>
      <c r="N5923" s="314">
        <f t="shared" si="942"/>
        <v>0</v>
      </c>
      <c r="O5923" s="163">
        <v>0</v>
      </c>
      <c r="P5923" s="163">
        <v>0</v>
      </c>
      <c r="Q5923" s="163">
        <v>0</v>
      </c>
      <c r="R5923" s="163">
        <v>0</v>
      </c>
      <c r="S5923" s="163">
        <v>0</v>
      </c>
      <c r="T5923" s="163">
        <v>0</v>
      </c>
      <c r="U5923" s="163">
        <v>0</v>
      </c>
      <c r="V5923" s="315">
        <f>HLOOKUP(Dashboard!$H$22,$F$7:V5923,ROWS($F$7:V5923))</f>
        <v>0</v>
      </c>
      <c r="Y5923" s="296">
        <f t="shared" si="943"/>
        <v>5882</v>
      </c>
      <c r="Z5923" s="326">
        <f t="shared" si="944"/>
        <v>2</v>
      </c>
      <c r="AA5923" s="326">
        <f t="shared" si="945"/>
        <v>8</v>
      </c>
      <c r="AB5923" s="288">
        <f t="shared" si="937"/>
        <v>42950.083333319075</v>
      </c>
      <c r="AC5923" s="321" t="str">
        <f t="shared" si="946"/>
        <v>WEEKDAY</v>
      </c>
      <c r="AD5923" s="295">
        <v>20.948620999999999</v>
      </c>
      <c r="AE5923" s="295">
        <v>2.2999999999999998</v>
      </c>
      <c r="AF5923" s="283">
        <v>0</v>
      </c>
      <c r="AG5923" s="304">
        <v>0</v>
      </c>
      <c r="AH5923" s="305">
        <v>-970</v>
      </c>
      <c r="AI5923" s="285">
        <f t="shared" si="938"/>
        <v>-970</v>
      </c>
      <c r="AJ5923" s="286">
        <v>236.6504622680433</v>
      </c>
      <c r="AK5923" s="286">
        <v>0</v>
      </c>
      <c r="AL5923" s="286">
        <v>0</v>
      </c>
      <c r="AM5923" s="327" t="str">
        <f t="shared" si="939"/>
        <v>NA</v>
      </c>
      <c r="AN5923" s="287">
        <f>AJ5923/'INPUTS Menu'!$I$21</f>
        <v>7.8883487422681101E-2</v>
      </c>
    </row>
    <row r="5924" spans="3:40">
      <c r="C5924" s="82">
        <f t="shared" si="940"/>
        <v>2</v>
      </c>
      <c r="D5924" s="82">
        <f t="shared" si="941"/>
        <v>9</v>
      </c>
      <c r="E5924" s="139">
        <v>42981.083333333336</v>
      </c>
      <c r="F5924" s="163">
        <v>0</v>
      </c>
      <c r="G5924" s="163">
        <v>0</v>
      </c>
      <c r="H5924" s="163">
        <v>0</v>
      </c>
      <c r="I5924" s="163">
        <v>0</v>
      </c>
      <c r="J5924" s="163">
        <v>0</v>
      </c>
      <c r="K5924" s="163">
        <v>0</v>
      </c>
      <c r="L5924" s="163">
        <v>0</v>
      </c>
      <c r="M5924" s="163">
        <v>0</v>
      </c>
      <c r="N5924" s="314">
        <f t="shared" si="942"/>
        <v>0</v>
      </c>
      <c r="O5924" s="163">
        <v>0</v>
      </c>
      <c r="P5924" s="163">
        <v>0</v>
      </c>
      <c r="Q5924" s="163">
        <v>0</v>
      </c>
      <c r="R5924" s="163">
        <v>0</v>
      </c>
      <c r="S5924" s="163">
        <v>0</v>
      </c>
      <c r="T5924" s="163">
        <v>0</v>
      </c>
      <c r="U5924" s="163">
        <v>0</v>
      </c>
      <c r="V5924" s="315">
        <f>HLOOKUP(Dashboard!$H$22,$F$7:V5924,ROWS($F$7:V5924))</f>
        <v>0</v>
      </c>
      <c r="Y5924" s="296">
        <f t="shared" si="943"/>
        <v>5883</v>
      </c>
      <c r="Z5924" s="326">
        <f t="shared" si="944"/>
        <v>3</v>
      </c>
      <c r="AA5924" s="326">
        <f t="shared" si="945"/>
        <v>8</v>
      </c>
      <c r="AB5924" s="288">
        <f t="shared" si="937"/>
        <v>42950.124999985739</v>
      </c>
      <c r="AC5924" s="321" t="str">
        <f t="shared" si="946"/>
        <v>WEEKDAY</v>
      </c>
      <c r="AD5924" s="295">
        <v>20.425322999999999</v>
      </c>
      <c r="AE5924" s="295">
        <v>2.2999999999999998</v>
      </c>
      <c r="AF5924" s="283">
        <v>0</v>
      </c>
      <c r="AG5924" s="304">
        <v>0</v>
      </c>
      <c r="AH5924" s="305">
        <v>-970</v>
      </c>
      <c r="AI5924" s="285">
        <f t="shared" si="938"/>
        <v>-970</v>
      </c>
      <c r="AJ5924" s="286">
        <v>1177.5504622680432</v>
      </c>
      <c r="AK5924" s="286">
        <v>0</v>
      </c>
      <c r="AL5924" s="286">
        <v>0</v>
      </c>
      <c r="AM5924" s="327" t="str">
        <f t="shared" si="939"/>
        <v>NA</v>
      </c>
      <c r="AN5924" s="287">
        <f>AJ5924/'INPUTS Menu'!$I$21</f>
        <v>0.39251682075601441</v>
      </c>
    </row>
    <row r="5925" spans="3:40">
      <c r="C5925" s="82">
        <f t="shared" si="940"/>
        <v>3</v>
      </c>
      <c r="D5925" s="82">
        <f t="shared" si="941"/>
        <v>9</v>
      </c>
      <c r="E5925" s="139">
        <v>42981.125</v>
      </c>
      <c r="F5925" s="163">
        <v>0</v>
      </c>
      <c r="G5925" s="163">
        <v>0</v>
      </c>
      <c r="H5925" s="163">
        <v>0</v>
      </c>
      <c r="I5925" s="163">
        <v>0</v>
      </c>
      <c r="J5925" s="163">
        <v>0</v>
      </c>
      <c r="K5925" s="163">
        <v>0</v>
      </c>
      <c r="L5925" s="163">
        <v>0</v>
      </c>
      <c r="M5925" s="163">
        <v>0</v>
      </c>
      <c r="N5925" s="314">
        <f t="shared" si="942"/>
        <v>0</v>
      </c>
      <c r="O5925" s="163">
        <v>0</v>
      </c>
      <c r="P5925" s="163">
        <v>0</v>
      </c>
      <c r="Q5925" s="163">
        <v>0</v>
      </c>
      <c r="R5925" s="163">
        <v>0</v>
      </c>
      <c r="S5925" s="163">
        <v>0</v>
      </c>
      <c r="T5925" s="163">
        <v>0</v>
      </c>
      <c r="U5925" s="163">
        <v>0</v>
      </c>
      <c r="V5925" s="315">
        <f>HLOOKUP(Dashboard!$H$22,$F$7:V5925,ROWS($F$7:V5925))</f>
        <v>0</v>
      </c>
      <c r="Y5925" s="296">
        <f t="shared" si="943"/>
        <v>5884</v>
      </c>
      <c r="Z5925" s="326">
        <f t="shared" si="944"/>
        <v>4</v>
      </c>
      <c r="AA5925" s="326">
        <f t="shared" si="945"/>
        <v>8</v>
      </c>
      <c r="AB5925" s="288">
        <f t="shared" ref="AB5925:AB5988" si="947">AB5924+(1/24)</f>
        <v>42950.166666652403</v>
      </c>
      <c r="AC5925" s="321" t="str">
        <f t="shared" si="946"/>
        <v>WEEKDAY</v>
      </c>
      <c r="AD5925" s="295">
        <v>20.283364500000001</v>
      </c>
      <c r="AE5925" s="295">
        <v>2.2999999999999998</v>
      </c>
      <c r="AF5925" s="283">
        <v>0</v>
      </c>
      <c r="AG5925" s="304">
        <v>0</v>
      </c>
      <c r="AH5925" s="305">
        <v>-900</v>
      </c>
      <c r="AI5925" s="285">
        <f t="shared" si="938"/>
        <v>-900</v>
      </c>
      <c r="AJ5925" s="286">
        <v>2118.4504622680433</v>
      </c>
      <c r="AK5925" s="286">
        <v>0</v>
      </c>
      <c r="AL5925" s="286">
        <v>0</v>
      </c>
      <c r="AM5925" s="327" t="str">
        <f t="shared" si="939"/>
        <v>NA</v>
      </c>
      <c r="AN5925" s="287">
        <f>AJ5925/'INPUTS Menu'!$I$21</f>
        <v>0.70615015408934778</v>
      </c>
    </row>
    <row r="5926" spans="3:40">
      <c r="C5926" s="82">
        <f t="shared" si="940"/>
        <v>4</v>
      </c>
      <c r="D5926" s="82">
        <f t="shared" si="941"/>
        <v>9</v>
      </c>
      <c r="E5926" s="139">
        <v>42981.166666666664</v>
      </c>
      <c r="F5926" s="163">
        <v>0</v>
      </c>
      <c r="G5926" s="163">
        <v>0</v>
      </c>
      <c r="H5926" s="163">
        <v>0</v>
      </c>
      <c r="I5926" s="163">
        <v>0</v>
      </c>
      <c r="J5926" s="163">
        <v>0</v>
      </c>
      <c r="K5926" s="163">
        <v>0</v>
      </c>
      <c r="L5926" s="163">
        <v>0</v>
      </c>
      <c r="M5926" s="163">
        <v>0</v>
      </c>
      <c r="N5926" s="314">
        <f t="shared" si="942"/>
        <v>0</v>
      </c>
      <c r="O5926" s="163">
        <v>0</v>
      </c>
      <c r="P5926" s="163">
        <v>0</v>
      </c>
      <c r="Q5926" s="163">
        <v>0</v>
      </c>
      <c r="R5926" s="163">
        <v>0</v>
      </c>
      <c r="S5926" s="163">
        <v>0</v>
      </c>
      <c r="T5926" s="163">
        <v>0</v>
      </c>
      <c r="U5926" s="163">
        <v>0</v>
      </c>
      <c r="V5926" s="315">
        <f>HLOOKUP(Dashboard!$H$22,$F$7:V5926,ROWS($F$7:V5926))</f>
        <v>0</v>
      </c>
      <c r="Y5926" s="296">
        <f t="shared" si="943"/>
        <v>5885</v>
      </c>
      <c r="Z5926" s="326">
        <f t="shared" si="944"/>
        <v>5</v>
      </c>
      <c r="AA5926" s="326">
        <f t="shared" si="945"/>
        <v>8</v>
      </c>
      <c r="AB5926" s="288">
        <f t="shared" si="947"/>
        <v>42950.208333319068</v>
      </c>
      <c r="AC5926" s="321" t="str">
        <f t="shared" si="946"/>
        <v>WEEKDAY</v>
      </c>
      <c r="AD5926" s="295">
        <v>20.347384999999999</v>
      </c>
      <c r="AE5926" s="295">
        <v>2.2999999999999998</v>
      </c>
      <c r="AF5926" s="283">
        <v>0</v>
      </c>
      <c r="AG5926" s="304">
        <v>0</v>
      </c>
      <c r="AH5926" s="305">
        <v>0</v>
      </c>
      <c r="AI5926" s="285">
        <f t="shared" si="938"/>
        <v>0</v>
      </c>
      <c r="AJ5926" s="286">
        <v>2991.4504622680433</v>
      </c>
      <c r="AK5926" s="286">
        <v>0</v>
      </c>
      <c r="AL5926" s="286">
        <v>0</v>
      </c>
      <c r="AM5926" s="327" t="str">
        <f t="shared" si="939"/>
        <v>NA</v>
      </c>
      <c r="AN5926" s="287">
        <f>AJ5926/'INPUTS Menu'!$I$21</f>
        <v>0.99715015408934782</v>
      </c>
    </row>
    <row r="5927" spans="3:40">
      <c r="C5927" s="82">
        <f t="shared" si="940"/>
        <v>5</v>
      </c>
      <c r="D5927" s="82">
        <f t="shared" si="941"/>
        <v>9</v>
      </c>
      <c r="E5927" s="139">
        <v>42981.208333333336</v>
      </c>
      <c r="F5927" s="163">
        <v>4.6308487500000002</v>
      </c>
      <c r="G5927" s="163">
        <v>0</v>
      </c>
      <c r="H5927" s="163">
        <v>0</v>
      </c>
      <c r="I5927" s="163">
        <v>0</v>
      </c>
      <c r="J5927" s="163">
        <v>0</v>
      </c>
      <c r="K5927" s="163">
        <v>0</v>
      </c>
      <c r="L5927" s="163">
        <v>0</v>
      </c>
      <c r="M5927" s="163">
        <v>0</v>
      </c>
      <c r="N5927" s="314">
        <f t="shared" si="942"/>
        <v>0</v>
      </c>
      <c r="O5927" s="163">
        <v>0</v>
      </c>
      <c r="P5927" s="163">
        <v>0</v>
      </c>
      <c r="Q5927" s="163">
        <v>0</v>
      </c>
      <c r="R5927" s="163">
        <v>0</v>
      </c>
      <c r="S5927" s="163">
        <v>0</v>
      </c>
      <c r="T5927" s="163">
        <v>4.6308487500000002</v>
      </c>
      <c r="U5927" s="163">
        <v>0</v>
      </c>
      <c r="V5927" s="315">
        <f>HLOOKUP(Dashboard!$H$22,$F$7:V5927,ROWS($F$7:V5927))</f>
        <v>4.6308487500000002</v>
      </c>
      <c r="Y5927" s="296">
        <f t="shared" si="943"/>
        <v>5886</v>
      </c>
      <c r="Z5927" s="326">
        <f t="shared" si="944"/>
        <v>6</v>
      </c>
      <c r="AA5927" s="326">
        <f t="shared" si="945"/>
        <v>8</v>
      </c>
      <c r="AB5927" s="288">
        <f t="shared" si="947"/>
        <v>42950.249999985732</v>
      </c>
      <c r="AC5927" s="321" t="str">
        <f t="shared" si="946"/>
        <v>WEEKDAY</v>
      </c>
      <c r="AD5927" s="295">
        <v>20.789961499999997</v>
      </c>
      <c r="AE5927" s="299">
        <v>2.0499999999999998</v>
      </c>
      <c r="AF5927" s="283">
        <v>0</v>
      </c>
      <c r="AG5927" s="304">
        <v>0</v>
      </c>
      <c r="AH5927" s="305">
        <v>0</v>
      </c>
      <c r="AI5927" s="285">
        <f t="shared" si="938"/>
        <v>0</v>
      </c>
      <c r="AJ5927" s="286">
        <v>2991.4504622680433</v>
      </c>
      <c r="AK5927" s="286">
        <v>0</v>
      </c>
      <c r="AL5927" s="286">
        <v>0</v>
      </c>
      <c r="AM5927" s="327" t="str">
        <f t="shared" si="939"/>
        <v>NA</v>
      </c>
      <c r="AN5927" s="287">
        <f>AJ5927/'INPUTS Menu'!$I$21</f>
        <v>0.99715015408934782</v>
      </c>
    </row>
    <row r="5928" spans="3:40">
      <c r="C5928" s="82">
        <f t="shared" si="940"/>
        <v>6</v>
      </c>
      <c r="D5928" s="82">
        <f t="shared" si="941"/>
        <v>9</v>
      </c>
      <c r="E5928" s="139">
        <v>42981.25</v>
      </c>
      <c r="F5928" s="163">
        <v>462.76034112000002</v>
      </c>
      <c r="G5928" s="163">
        <v>95.342306400000012</v>
      </c>
      <c r="H5928" s="163">
        <v>27.927565380000001</v>
      </c>
      <c r="I5928" s="163">
        <v>21.69213156</v>
      </c>
      <c r="J5928" s="163">
        <v>10.24155594</v>
      </c>
      <c r="K5928" s="163">
        <v>48.152680000000004</v>
      </c>
      <c r="L5928" s="163">
        <v>0</v>
      </c>
      <c r="M5928" s="163">
        <v>0</v>
      </c>
      <c r="N5928" s="314">
        <f t="shared" si="942"/>
        <v>0</v>
      </c>
      <c r="O5928" s="163">
        <v>24.076340000000002</v>
      </c>
      <c r="P5928" s="163">
        <v>21.221378640000001</v>
      </c>
      <c r="Q5928" s="163">
        <v>15.929874999999999</v>
      </c>
      <c r="R5928" s="163">
        <v>5.3589340000000005</v>
      </c>
      <c r="S5928" s="163">
        <v>44.322957359999997</v>
      </c>
      <c r="T5928" s="163">
        <v>462.76034112000002</v>
      </c>
      <c r="U5928" s="163">
        <v>10.24155594</v>
      </c>
      <c r="V5928" s="315">
        <f>HLOOKUP(Dashboard!$H$22,$F$7:V5928,ROWS($F$7:V5928))</f>
        <v>462.76034112000002</v>
      </c>
      <c r="Y5928" s="296">
        <f t="shared" si="943"/>
        <v>5887</v>
      </c>
      <c r="Z5928" s="326">
        <f t="shared" si="944"/>
        <v>7</v>
      </c>
      <c r="AA5928" s="326">
        <f t="shared" si="945"/>
        <v>8</v>
      </c>
      <c r="AB5928" s="288">
        <f t="shared" si="947"/>
        <v>42950.291666652396</v>
      </c>
      <c r="AC5928" s="321" t="str">
        <f t="shared" si="946"/>
        <v>WEEKDAY</v>
      </c>
      <c r="AD5928" s="295">
        <v>21.9701655</v>
      </c>
      <c r="AE5928" s="299">
        <v>2.0499999999999998</v>
      </c>
      <c r="AF5928" s="283">
        <v>0</v>
      </c>
      <c r="AG5928" s="304">
        <v>0</v>
      </c>
      <c r="AH5928" s="305">
        <v>0</v>
      </c>
      <c r="AI5928" s="285">
        <f t="shared" si="938"/>
        <v>0</v>
      </c>
      <c r="AJ5928" s="286">
        <v>2991.4504622680433</v>
      </c>
      <c r="AK5928" s="286">
        <v>0</v>
      </c>
      <c r="AL5928" s="286">
        <v>0</v>
      </c>
      <c r="AM5928" s="327" t="str">
        <f t="shared" si="939"/>
        <v>NA</v>
      </c>
      <c r="AN5928" s="287">
        <f>AJ5928/'INPUTS Menu'!$I$21</f>
        <v>0.99715015408934782</v>
      </c>
    </row>
    <row r="5929" spans="3:40">
      <c r="C5929" s="82">
        <f t="shared" si="940"/>
        <v>7</v>
      </c>
      <c r="D5929" s="82">
        <f t="shared" si="941"/>
        <v>9</v>
      </c>
      <c r="E5929" s="139">
        <v>42981.291666666664</v>
      </c>
      <c r="F5929" s="163">
        <v>879.94386611999994</v>
      </c>
      <c r="G5929" s="163">
        <v>1063.7154</v>
      </c>
      <c r="H5929" s="163">
        <v>422.28211806000002</v>
      </c>
      <c r="I5929" s="163">
        <v>36.557273609999996</v>
      </c>
      <c r="J5929" s="163">
        <v>161.26111584</v>
      </c>
      <c r="K5929" s="163">
        <v>537.23</v>
      </c>
      <c r="L5929" s="163">
        <v>83.307299999999998</v>
      </c>
      <c r="M5929" s="163">
        <v>1155.9387272399999</v>
      </c>
      <c r="N5929" s="314">
        <f t="shared" si="942"/>
        <v>0</v>
      </c>
      <c r="O5929" s="163">
        <v>268.61500000000001</v>
      </c>
      <c r="P5929" s="163">
        <v>81.95144166</v>
      </c>
      <c r="Q5929" s="163">
        <v>143.84134374999999</v>
      </c>
      <c r="R5929" s="163">
        <v>20.694808500000001</v>
      </c>
      <c r="S5929" s="163">
        <v>462.20457986999998</v>
      </c>
      <c r="T5929" s="163">
        <v>879.94386611999994</v>
      </c>
      <c r="U5929" s="163">
        <v>161.26111584</v>
      </c>
      <c r="V5929" s="315">
        <f>HLOOKUP(Dashboard!$H$22,$F$7:V5929,ROWS($F$7:V5929))</f>
        <v>879.94386611999994</v>
      </c>
      <c r="Y5929" s="296">
        <f t="shared" si="943"/>
        <v>5888</v>
      </c>
      <c r="Z5929" s="326">
        <f t="shared" si="944"/>
        <v>8</v>
      </c>
      <c r="AA5929" s="326">
        <f t="shared" si="945"/>
        <v>8</v>
      </c>
      <c r="AB5929" s="288">
        <f t="shared" si="947"/>
        <v>42950.33333331906</v>
      </c>
      <c r="AC5929" s="321" t="str">
        <f t="shared" si="946"/>
        <v>WEEKDAY</v>
      </c>
      <c r="AD5929" s="295">
        <v>22.646556</v>
      </c>
      <c r="AE5929" s="299">
        <v>2.0499999999999998</v>
      </c>
      <c r="AF5929" s="283">
        <v>90.108000000000004</v>
      </c>
      <c r="AG5929" s="304">
        <v>87.404759999999996</v>
      </c>
      <c r="AH5929" s="305">
        <v>0</v>
      </c>
      <c r="AI5929" s="285">
        <f t="shared" si="938"/>
        <v>87.404759999999996</v>
      </c>
      <c r="AJ5929" s="286">
        <v>2991.4504622680433</v>
      </c>
      <c r="AK5929" s="286">
        <v>0</v>
      </c>
      <c r="AL5929" s="286">
        <v>0</v>
      </c>
      <c r="AM5929" s="327" t="str">
        <f t="shared" si="939"/>
        <v>NA</v>
      </c>
      <c r="AN5929" s="287">
        <f>AJ5929/'INPUTS Menu'!$I$21</f>
        <v>0.99715015408934782</v>
      </c>
    </row>
    <row r="5930" spans="3:40">
      <c r="C5930" s="82">
        <f t="shared" si="940"/>
        <v>8</v>
      </c>
      <c r="D5930" s="82">
        <f t="shared" si="941"/>
        <v>9</v>
      </c>
      <c r="E5930" s="139">
        <v>42981.333333333336</v>
      </c>
      <c r="F5930" s="163">
        <v>920.72846249999998</v>
      </c>
      <c r="G5930" s="163">
        <v>1658.6279325</v>
      </c>
      <c r="H5930" s="163">
        <v>806.65831125</v>
      </c>
      <c r="I5930" s="163">
        <v>75.267310139999992</v>
      </c>
      <c r="J5930" s="163">
        <v>1330.42251474</v>
      </c>
      <c r="K5930" s="163">
        <v>837.69087500000001</v>
      </c>
      <c r="L5930" s="163">
        <v>8.5623500000000003</v>
      </c>
      <c r="M5930" s="163">
        <v>1235.1890924999998</v>
      </c>
      <c r="N5930" s="314">
        <f t="shared" si="942"/>
        <v>0</v>
      </c>
      <c r="O5930" s="163">
        <v>418.8454375</v>
      </c>
      <c r="P5930" s="163">
        <v>391.34396862</v>
      </c>
      <c r="Q5930" s="163">
        <v>219.04932825</v>
      </c>
      <c r="R5930" s="163">
        <v>98.824234500000003</v>
      </c>
      <c r="S5930" s="163">
        <v>756.49173237000002</v>
      </c>
      <c r="T5930" s="163">
        <v>920.72846249999998</v>
      </c>
      <c r="U5930" s="163">
        <v>1330.42251474</v>
      </c>
      <c r="V5930" s="315">
        <f>HLOOKUP(Dashboard!$H$22,$F$7:V5930,ROWS($F$7:V5930))</f>
        <v>920.72846249999998</v>
      </c>
      <c r="Y5930" s="296">
        <f t="shared" si="943"/>
        <v>5889</v>
      </c>
      <c r="Z5930" s="326">
        <f t="shared" si="944"/>
        <v>9</v>
      </c>
      <c r="AA5930" s="326">
        <f t="shared" si="945"/>
        <v>8</v>
      </c>
      <c r="AB5930" s="288">
        <f t="shared" si="947"/>
        <v>42950.374999985725</v>
      </c>
      <c r="AC5930" s="321" t="str">
        <f t="shared" si="946"/>
        <v>WEEKDAY</v>
      </c>
      <c r="AD5930" s="295">
        <v>23.367482499999998</v>
      </c>
      <c r="AE5930" s="299">
        <v>1.95</v>
      </c>
      <c r="AF5930" s="283">
        <v>13.855700000000001</v>
      </c>
      <c r="AG5930" s="304">
        <v>13.440029000000001</v>
      </c>
      <c r="AH5930" s="305">
        <v>0</v>
      </c>
      <c r="AI5930" s="285">
        <f t="shared" ref="AI5930:AI5993" si="948">AH5930+AG5930</f>
        <v>13.440029000000001</v>
      </c>
      <c r="AJ5930" s="286">
        <v>2991.4504622680433</v>
      </c>
      <c r="AK5930" s="286">
        <v>0</v>
      </c>
      <c r="AL5930" s="286">
        <v>0</v>
      </c>
      <c r="AM5930" s="327" t="str">
        <f t="shared" ref="AM5930:AM5993" si="949">IF(AL5930=0,"NA",IF(AL5930*AL$8&gt;AJ5930,"NO","YES"))</f>
        <v>NA</v>
      </c>
      <c r="AN5930" s="287">
        <f>AJ5930/'INPUTS Menu'!$I$21</f>
        <v>0.99715015408934782</v>
      </c>
    </row>
    <row r="5931" spans="3:40">
      <c r="C5931" s="82">
        <f t="shared" ref="C5931:C5994" si="950">HOUR(E5931)</f>
        <v>9</v>
      </c>
      <c r="D5931" s="82">
        <f t="shared" ref="D5931:D5994" si="951">MONTH(E5931)</f>
        <v>9</v>
      </c>
      <c r="E5931" s="139">
        <v>42981.375</v>
      </c>
      <c r="F5931" s="163">
        <v>957.10595111999999</v>
      </c>
      <c r="G5931" s="163">
        <v>1822.9642199999998</v>
      </c>
      <c r="H5931" s="163">
        <v>926.19159236999997</v>
      </c>
      <c r="I5931" s="163">
        <v>791.04019499999993</v>
      </c>
      <c r="J5931" s="163">
        <v>898.04248974000006</v>
      </c>
      <c r="K5931" s="163">
        <v>920.68899999999996</v>
      </c>
      <c r="L5931" s="163">
        <v>89.441000000000003</v>
      </c>
      <c r="M5931" s="163">
        <v>1795.9565250000001</v>
      </c>
      <c r="N5931" s="314">
        <f t="shared" ref="N5931:N5994" si="952">AI6675</f>
        <v>0</v>
      </c>
      <c r="O5931" s="163">
        <v>460.34449999999998</v>
      </c>
      <c r="P5931" s="163">
        <v>874.35766737000006</v>
      </c>
      <c r="Q5931" s="163">
        <v>236.49728124999999</v>
      </c>
      <c r="R5931" s="163">
        <v>220.79739075000001</v>
      </c>
      <c r="S5931" s="163">
        <v>879.40270736999992</v>
      </c>
      <c r="T5931" s="163">
        <v>957.10595111999999</v>
      </c>
      <c r="U5931" s="163">
        <v>898.04248974000006</v>
      </c>
      <c r="V5931" s="315">
        <f>HLOOKUP(Dashboard!$H$22,$F$7:V5931,ROWS($F$7:V5931))</f>
        <v>957.10595111999999</v>
      </c>
      <c r="Y5931" s="296">
        <f t="shared" ref="Y5931:Y5994" si="953">Y5930+1</f>
        <v>5890</v>
      </c>
      <c r="Z5931" s="326">
        <f t="shared" ref="Z5931:Z5994" si="954">HOUR(AB5931)</f>
        <v>10</v>
      </c>
      <c r="AA5931" s="326">
        <f t="shared" ref="AA5931:AA5994" si="955">MONTH(AB5931)</f>
        <v>8</v>
      </c>
      <c r="AB5931" s="288">
        <f t="shared" si="947"/>
        <v>42950.416666652389</v>
      </c>
      <c r="AC5931" s="321" t="str">
        <f t="shared" ref="AC5931:AC5994" si="956">IF(OR(WEEKDAY(AB5931)=1,WEEKDAY(AB5931)=7),"WEEKEND","WEEKDAY")</f>
        <v>WEEKDAY</v>
      </c>
      <c r="AD5931" s="295">
        <v>23.726554000000004</v>
      </c>
      <c r="AE5931" s="299">
        <v>1.95</v>
      </c>
      <c r="AF5931" s="283">
        <v>96.321700000000007</v>
      </c>
      <c r="AG5931" s="304">
        <v>93.432049000000006</v>
      </c>
      <c r="AH5931" s="305">
        <v>0</v>
      </c>
      <c r="AI5931" s="285">
        <f t="shared" si="948"/>
        <v>93.432049000000006</v>
      </c>
      <c r="AJ5931" s="286">
        <v>2991.4504622680433</v>
      </c>
      <c r="AK5931" s="286">
        <v>0</v>
      </c>
      <c r="AL5931" s="286">
        <v>0</v>
      </c>
      <c r="AM5931" s="327" t="str">
        <f t="shared" si="949"/>
        <v>NA</v>
      </c>
      <c r="AN5931" s="287">
        <f>AJ5931/'INPUTS Menu'!$I$21</f>
        <v>0.99715015408934782</v>
      </c>
    </row>
    <row r="5932" spans="3:40">
      <c r="C5932" s="82">
        <f t="shared" si="950"/>
        <v>10</v>
      </c>
      <c r="D5932" s="82">
        <f t="shared" si="951"/>
        <v>9</v>
      </c>
      <c r="E5932" s="139">
        <v>42981.416666666664</v>
      </c>
      <c r="F5932" s="163">
        <v>953.44802486999993</v>
      </c>
      <c r="G5932" s="163">
        <v>1858.5883800000001</v>
      </c>
      <c r="H5932" s="163">
        <v>878.19503111999995</v>
      </c>
      <c r="I5932" s="163">
        <v>753.89100236999991</v>
      </c>
      <c r="J5932" s="163">
        <v>703.83196223999994</v>
      </c>
      <c r="K5932" s="163">
        <v>938.68100000000004</v>
      </c>
      <c r="L5932" s="163">
        <v>37.6586</v>
      </c>
      <c r="M5932" s="163">
        <v>1743.0910200000001</v>
      </c>
      <c r="N5932" s="314">
        <f t="shared" si="952"/>
        <v>843.90776000000005</v>
      </c>
      <c r="O5932" s="163">
        <v>469.34050000000002</v>
      </c>
      <c r="P5932" s="163">
        <v>709.65996749999999</v>
      </c>
      <c r="Q5932" s="163">
        <v>237.5969375</v>
      </c>
      <c r="R5932" s="163">
        <v>179.20706250000001</v>
      </c>
      <c r="S5932" s="163">
        <v>899.25078374999998</v>
      </c>
      <c r="T5932" s="163">
        <v>953.44802486999993</v>
      </c>
      <c r="U5932" s="163">
        <v>703.83196223999994</v>
      </c>
      <c r="V5932" s="315">
        <f>HLOOKUP(Dashboard!$H$22,$F$7:V5932,ROWS($F$7:V5932))</f>
        <v>953.44802486999993</v>
      </c>
      <c r="Y5932" s="296">
        <f t="shared" si="953"/>
        <v>5891</v>
      </c>
      <c r="Z5932" s="326">
        <f t="shared" si="954"/>
        <v>11</v>
      </c>
      <c r="AA5932" s="326">
        <f t="shared" si="955"/>
        <v>8</v>
      </c>
      <c r="AB5932" s="288">
        <f t="shared" si="947"/>
        <v>42950.458333319053</v>
      </c>
      <c r="AC5932" s="321" t="str">
        <f t="shared" si="956"/>
        <v>WEEKDAY</v>
      </c>
      <c r="AD5932" s="295">
        <v>25.146139000000002</v>
      </c>
      <c r="AE5932" s="299">
        <v>1.95</v>
      </c>
      <c r="AF5932" s="283">
        <v>43.485999999999997</v>
      </c>
      <c r="AG5932" s="304">
        <v>42.181419999999996</v>
      </c>
      <c r="AH5932" s="305">
        <v>0</v>
      </c>
      <c r="AI5932" s="285">
        <f t="shared" si="948"/>
        <v>42.181419999999996</v>
      </c>
      <c r="AJ5932" s="286">
        <v>2991.4504622680433</v>
      </c>
      <c r="AK5932" s="286">
        <v>0</v>
      </c>
      <c r="AL5932" s="286">
        <v>0</v>
      </c>
      <c r="AM5932" s="327" t="str">
        <f t="shared" si="949"/>
        <v>NA</v>
      </c>
      <c r="AN5932" s="287">
        <f>AJ5932/'INPUTS Menu'!$I$21</f>
        <v>0.99715015408934782</v>
      </c>
    </row>
    <row r="5933" spans="3:40">
      <c r="C5933" s="82">
        <f t="shared" si="950"/>
        <v>11</v>
      </c>
      <c r="D5933" s="82">
        <f t="shared" si="951"/>
        <v>9</v>
      </c>
      <c r="E5933" s="139">
        <v>42981.458333333336</v>
      </c>
      <c r="F5933" s="163">
        <v>942.65690111999993</v>
      </c>
      <c r="G5933" s="163">
        <v>1962.2223225</v>
      </c>
      <c r="H5933" s="163">
        <v>932.56174736999992</v>
      </c>
      <c r="I5933" s="163">
        <v>850.65966611999988</v>
      </c>
      <c r="J5933" s="163">
        <v>933.09733638</v>
      </c>
      <c r="K5933" s="163">
        <v>991.02137500000003</v>
      </c>
      <c r="L5933" s="163">
        <v>106.47499999999999</v>
      </c>
      <c r="M5933" s="163">
        <v>1782.8849372399998</v>
      </c>
      <c r="N5933" s="314">
        <f t="shared" si="952"/>
        <v>831.82737999999995</v>
      </c>
      <c r="O5933" s="163">
        <v>495.51068750000002</v>
      </c>
      <c r="P5933" s="163">
        <v>837.80699112000002</v>
      </c>
      <c r="Q5933" s="163">
        <v>238.87432824999999</v>
      </c>
      <c r="R5933" s="163">
        <v>211.56742199999999</v>
      </c>
      <c r="S5933" s="163">
        <v>902.56400486999996</v>
      </c>
      <c r="T5933" s="163">
        <v>942.65690111999993</v>
      </c>
      <c r="U5933" s="163">
        <v>933.09733638</v>
      </c>
      <c r="V5933" s="315">
        <f>HLOOKUP(Dashboard!$H$22,$F$7:V5933,ROWS($F$7:V5933))</f>
        <v>942.65690111999993</v>
      </c>
      <c r="Y5933" s="296">
        <f t="shared" si="953"/>
        <v>5892</v>
      </c>
      <c r="Z5933" s="326">
        <f t="shared" si="954"/>
        <v>12</v>
      </c>
      <c r="AA5933" s="326">
        <f t="shared" si="955"/>
        <v>8</v>
      </c>
      <c r="AB5933" s="288">
        <f t="shared" si="947"/>
        <v>42950.499999985717</v>
      </c>
      <c r="AC5933" s="321" t="str">
        <f t="shared" si="956"/>
        <v>WEEKDAY</v>
      </c>
      <c r="AD5933" s="295">
        <v>29.900356999999996</v>
      </c>
      <c r="AE5933" s="299">
        <v>1.95</v>
      </c>
      <c r="AF5933" s="283">
        <v>113.67400000000001</v>
      </c>
      <c r="AG5933" s="304">
        <v>110.26378</v>
      </c>
      <c r="AH5933" s="305">
        <v>0</v>
      </c>
      <c r="AI5933" s="285">
        <f t="shared" si="948"/>
        <v>110.26378</v>
      </c>
      <c r="AJ5933" s="286">
        <v>2991.4504622680433</v>
      </c>
      <c r="AK5933" s="286">
        <v>0</v>
      </c>
      <c r="AL5933" s="286">
        <v>0</v>
      </c>
      <c r="AM5933" s="327" t="str">
        <f t="shared" si="949"/>
        <v>NA</v>
      </c>
      <c r="AN5933" s="287">
        <f>AJ5933/'INPUTS Menu'!$I$21</f>
        <v>0.99715015408934782</v>
      </c>
    </row>
    <row r="5934" spans="3:40">
      <c r="C5934" s="82">
        <f t="shared" si="950"/>
        <v>12</v>
      </c>
      <c r="D5934" s="82">
        <f t="shared" si="951"/>
        <v>9</v>
      </c>
      <c r="E5934" s="139">
        <v>42981.5</v>
      </c>
      <c r="F5934" s="163">
        <v>920.90028987000005</v>
      </c>
      <c r="G5934" s="163">
        <v>1696.8880922399999</v>
      </c>
      <c r="H5934" s="163">
        <v>874.86405236999997</v>
      </c>
      <c r="I5934" s="163">
        <v>826.50719249999997</v>
      </c>
      <c r="J5934" s="163">
        <v>1257.5041874999999</v>
      </c>
      <c r="K5934" s="163">
        <v>857.01418799999999</v>
      </c>
      <c r="L5934" s="163">
        <v>76.971400000000003</v>
      </c>
      <c r="M5934" s="163">
        <v>1434.9717122399998</v>
      </c>
      <c r="N5934" s="314">
        <f t="shared" si="952"/>
        <v>806.98276999999996</v>
      </c>
      <c r="O5934" s="163">
        <v>428.507094</v>
      </c>
      <c r="P5934" s="163">
        <v>898.18820486999994</v>
      </c>
      <c r="Q5934" s="163">
        <v>218.23590625</v>
      </c>
      <c r="R5934" s="163">
        <v>226.81520325</v>
      </c>
      <c r="S5934" s="163">
        <v>889.60527611999998</v>
      </c>
      <c r="T5934" s="163">
        <v>920.90028987000005</v>
      </c>
      <c r="U5934" s="163">
        <v>1257.5041874999999</v>
      </c>
      <c r="V5934" s="315">
        <f>HLOOKUP(Dashboard!$H$22,$F$7:V5934,ROWS($F$7:V5934))</f>
        <v>920.90028987000005</v>
      </c>
      <c r="Y5934" s="296">
        <f t="shared" si="953"/>
        <v>5893</v>
      </c>
      <c r="Z5934" s="326">
        <f t="shared" si="954"/>
        <v>13</v>
      </c>
      <c r="AA5934" s="326">
        <f t="shared" si="955"/>
        <v>8</v>
      </c>
      <c r="AB5934" s="288">
        <f t="shared" si="947"/>
        <v>42950.541666652382</v>
      </c>
      <c r="AC5934" s="321" t="str">
        <f t="shared" si="956"/>
        <v>WEEKDAY</v>
      </c>
      <c r="AD5934" s="295">
        <v>32.544681999999995</v>
      </c>
      <c r="AE5934" s="299">
        <v>1.95</v>
      </c>
      <c r="AF5934" s="283">
        <v>83.537700000000001</v>
      </c>
      <c r="AG5934" s="304">
        <v>81.031569000000005</v>
      </c>
      <c r="AH5934" s="305">
        <v>0</v>
      </c>
      <c r="AI5934" s="285">
        <f t="shared" si="948"/>
        <v>81.031569000000005</v>
      </c>
      <c r="AJ5934" s="286">
        <v>2991.4504622680433</v>
      </c>
      <c r="AK5934" s="286">
        <v>0</v>
      </c>
      <c r="AL5934" s="286">
        <v>0</v>
      </c>
      <c r="AM5934" s="327" t="str">
        <f t="shared" si="949"/>
        <v>NA</v>
      </c>
      <c r="AN5934" s="287">
        <f>AJ5934/'INPUTS Menu'!$I$21</f>
        <v>0.99715015408934782</v>
      </c>
    </row>
    <row r="5935" spans="3:40">
      <c r="C5935" s="82">
        <f t="shared" si="950"/>
        <v>13</v>
      </c>
      <c r="D5935" s="82">
        <f t="shared" si="951"/>
        <v>9</v>
      </c>
      <c r="E5935" s="139">
        <v>42981.541666666664</v>
      </c>
      <c r="F5935" s="163">
        <v>922.76767737</v>
      </c>
      <c r="G5935" s="163">
        <v>1830.9704747399999</v>
      </c>
      <c r="H5935" s="163">
        <v>926.27017362000004</v>
      </c>
      <c r="I5935" s="163">
        <v>924.43409486999997</v>
      </c>
      <c r="J5935" s="163">
        <v>802.2226786199999</v>
      </c>
      <c r="K5935" s="163">
        <v>924.73256299999991</v>
      </c>
      <c r="L5935" s="163">
        <v>94.687200000000004</v>
      </c>
      <c r="M5935" s="163">
        <v>1698.6966975</v>
      </c>
      <c r="N5935" s="314">
        <f t="shared" si="952"/>
        <v>989.63025000000005</v>
      </c>
      <c r="O5935" s="163">
        <v>462.36628149999996</v>
      </c>
      <c r="P5935" s="163">
        <v>854.38942874999998</v>
      </c>
      <c r="Q5935" s="163">
        <v>218.5653595</v>
      </c>
      <c r="R5935" s="163">
        <v>215.75490625</v>
      </c>
      <c r="S5935" s="163">
        <v>892.34281124999995</v>
      </c>
      <c r="T5935" s="163">
        <v>922.76767737</v>
      </c>
      <c r="U5935" s="163">
        <v>802.2226786199999</v>
      </c>
      <c r="V5935" s="315">
        <f>HLOOKUP(Dashboard!$H$22,$F$7:V5935,ROWS($F$7:V5935))</f>
        <v>922.76767737</v>
      </c>
      <c r="Y5935" s="296">
        <f t="shared" si="953"/>
        <v>5894</v>
      </c>
      <c r="Z5935" s="326">
        <f t="shared" si="954"/>
        <v>14</v>
      </c>
      <c r="AA5935" s="326">
        <f t="shared" si="955"/>
        <v>8</v>
      </c>
      <c r="AB5935" s="288">
        <f t="shared" si="947"/>
        <v>42950.583333319046</v>
      </c>
      <c r="AC5935" s="321" t="str">
        <f t="shared" si="956"/>
        <v>WEEKDAY</v>
      </c>
      <c r="AD5935" s="295">
        <v>35.676119499999999</v>
      </c>
      <c r="AE5935" s="299">
        <v>0</v>
      </c>
      <c r="AF5935" s="283">
        <v>101.616</v>
      </c>
      <c r="AG5935" s="304">
        <v>98.567520000000002</v>
      </c>
      <c r="AH5935" s="305">
        <v>0</v>
      </c>
      <c r="AI5935" s="285">
        <f t="shared" si="948"/>
        <v>98.567520000000002</v>
      </c>
      <c r="AJ5935" s="286">
        <v>2991.4504622680433</v>
      </c>
      <c r="AK5935" s="286">
        <v>0</v>
      </c>
      <c r="AL5935" s="286">
        <v>0</v>
      </c>
      <c r="AM5935" s="327" t="str">
        <f t="shared" si="949"/>
        <v>NA</v>
      </c>
      <c r="AN5935" s="287">
        <f>AJ5935/'INPUTS Menu'!$I$21</f>
        <v>0.99715015408934782</v>
      </c>
    </row>
    <row r="5936" spans="3:40">
      <c r="C5936" s="82">
        <f t="shared" si="950"/>
        <v>14</v>
      </c>
      <c r="D5936" s="82">
        <f t="shared" si="951"/>
        <v>9</v>
      </c>
      <c r="E5936" s="139">
        <v>42981.583333333336</v>
      </c>
      <c r="F5936" s="163">
        <v>938.33672624999997</v>
      </c>
      <c r="G5936" s="163">
        <v>1729.006785</v>
      </c>
      <c r="H5936" s="163">
        <v>853.07161499999995</v>
      </c>
      <c r="I5936" s="163">
        <v>862.75833236999995</v>
      </c>
      <c r="J5936" s="163">
        <v>533.74593888000004</v>
      </c>
      <c r="K5936" s="163">
        <v>873.23575000000005</v>
      </c>
      <c r="L5936" s="163">
        <v>205.58500000000001</v>
      </c>
      <c r="M5936" s="163">
        <v>1722.3538622399999</v>
      </c>
      <c r="N5936" s="314">
        <f t="shared" si="952"/>
        <v>0</v>
      </c>
      <c r="O5936" s="163">
        <v>436.61787500000003</v>
      </c>
      <c r="P5936" s="163">
        <v>433.51385319000002</v>
      </c>
      <c r="Q5936" s="163">
        <v>208.90098449999999</v>
      </c>
      <c r="R5936" s="163">
        <v>109.47319525</v>
      </c>
      <c r="S5936" s="163">
        <v>888.95336111999995</v>
      </c>
      <c r="T5936" s="163">
        <v>938.33672624999997</v>
      </c>
      <c r="U5936" s="163">
        <v>533.74593888000004</v>
      </c>
      <c r="V5936" s="315">
        <f>HLOOKUP(Dashboard!$H$22,$F$7:V5936,ROWS($F$7:V5936))</f>
        <v>938.33672624999997</v>
      </c>
      <c r="Y5936" s="296">
        <f t="shared" si="953"/>
        <v>5895</v>
      </c>
      <c r="Z5936" s="326">
        <f t="shared" si="954"/>
        <v>15</v>
      </c>
      <c r="AA5936" s="326">
        <f t="shared" si="955"/>
        <v>8</v>
      </c>
      <c r="AB5936" s="288">
        <f t="shared" si="947"/>
        <v>42950.62499998571</v>
      </c>
      <c r="AC5936" s="321" t="str">
        <f t="shared" si="956"/>
        <v>WEEKDAY</v>
      </c>
      <c r="AD5936" s="295">
        <v>54.055569999999996</v>
      </c>
      <c r="AE5936" s="299">
        <v>0</v>
      </c>
      <c r="AF5936" s="283">
        <v>215.08600000000001</v>
      </c>
      <c r="AG5936" s="304">
        <v>208.63342</v>
      </c>
      <c r="AH5936" s="305">
        <v>641.36658</v>
      </c>
      <c r="AI5936" s="285">
        <f t="shared" si="948"/>
        <v>850</v>
      </c>
      <c r="AJ5936" s="286">
        <v>2991.4504622680433</v>
      </c>
      <c r="AK5936" s="286">
        <v>0</v>
      </c>
      <c r="AL5936" s="286">
        <v>0</v>
      </c>
      <c r="AM5936" s="327" t="str">
        <f t="shared" si="949"/>
        <v>NA</v>
      </c>
      <c r="AN5936" s="287">
        <f>AJ5936/'INPUTS Menu'!$I$21</f>
        <v>0.99715015408934782</v>
      </c>
    </row>
    <row r="5937" spans="3:40">
      <c r="C5937" s="82">
        <f t="shared" si="950"/>
        <v>15</v>
      </c>
      <c r="D5937" s="82">
        <f t="shared" si="951"/>
        <v>9</v>
      </c>
      <c r="E5937" s="139">
        <v>42981.625</v>
      </c>
      <c r="F5937" s="163">
        <v>856.51910486999998</v>
      </c>
      <c r="G5937" s="163">
        <v>1753.71669</v>
      </c>
      <c r="H5937" s="163">
        <v>857.55761486999995</v>
      </c>
      <c r="I5937" s="163">
        <v>734.46126236999999</v>
      </c>
      <c r="J5937" s="163">
        <v>730.27071611999986</v>
      </c>
      <c r="K5937" s="163">
        <v>885.71550000000002</v>
      </c>
      <c r="L5937" s="163">
        <v>424.86799999999999</v>
      </c>
      <c r="M5937" s="163">
        <v>1733.8783275000001</v>
      </c>
      <c r="N5937" s="314">
        <f t="shared" si="952"/>
        <v>863.18844999999999</v>
      </c>
      <c r="O5937" s="163">
        <v>442.85775000000001</v>
      </c>
      <c r="P5937" s="163">
        <v>346.80055805999996</v>
      </c>
      <c r="Q5937" s="163">
        <v>222.50018750000001</v>
      </c>
      <c r="R5937" s="163">
        <v>87.575898499999994</v>
      </c>
      <c r="S5937" s="163">
        <v>854.81290124999998</v>
      </c>
      <c r="T5937" s="163">
        <v>856.51910486999998</v>
      </c>
      <c r="U5937" s="163">
        <v>730.27071611999986</v>
      </c>
      <c r="V5937" s="315">
        <f>HLOOKUP(Dashboard!$H$22,$F$7:V5937,ROWS($F$7:V5937))</f>
        <v>856.51910486999998</v>
      </c>
      <c r="Y5937" s="296">
        <f t="shared" si="953"/>
        <v>5896</v>
      </c>
      <c r="Z5937" s="326">
        <f t="shared" si="954"/>
        <v>16</v>
      </c>
      <c r="AA5937" s="326">
        <f t="shared" si="955"/>
        <v>8</v>
      </c>
      <c r="AB5937" s="288">
        <f t="shared" si="947"/>
        <v>42950.666666652374</v>
      </c>
      <c r="AC5937" s="321" t="str">
        <f t="shared" si="956"/>
        <v>WEEKDAY</v>
      </c>
      <c r="AD5937" s="295">
        <v>86.572416999999987</v>
      </c>
      <c r="AE5937" s="299">
        <v>0</v>
      </c>
      <c r="AF5937" s="283">
        <v>441.13299999999998</v>
      </c>
      <c r="AG5937" s="304">
        <v>427.89900999999998</v>
      </c>
      <c r="AH5937" s="305">
        <v>422.10099000000002</v>
      </c>
      <c r="AI5937" s="285">
        <f t="shared" si="948"/>
        <v>850</v>
      </c>
      <c r="AJ5937" s="286">
        <v>2330.247802474229</v>
      </c>
      <c r="AK5937" s="286">
        <v>0</v>
      </c>
      <c r="AL5937" s="286">
        <v>0</v>
      </c>
      <c r="AM5937" s="327" t="str">
        <f t="shared" si="949"/>
        <v>NA</v>
      </c>
      <c r="AN5937" s="287">
        <f>AJ5937/'INPUTS Menu'!$I$21</f>
        <v>0.77674926749140971</v>
      </c>
    </row>
    <row r="5938" spans="3:40">
      <c r="C5938" s="82">
        <f t="shared" si="950"/>
        <v>16</v>
      </c>
      <c r="D5938" s="82">
        <f t="shared" si="951"/>
        <v>9</v>
      </c>
      <c r="E5938" s="139">
        <v>42981.666666666664</v>
      </c>
      <c r="F5938" s="163">
        <v>596.45080737000001</v>
      </c>
      <c r="G5938" s="163">
        <v>1714.27397724</v>
      </c>
      <c r="H5938" s="163">
        <v>513.23576931000002</v>
      </c>
      <c r="I5938" s="163">
        <v>788.46470999999997</v>
      </c>
      <c r="J5938" s="163">
        <v>443.75660999999997</v>
      </c>
      <c r="K5938" s="163">
        <v>865.794938</v>
      </c>
      <c r="L5938" s="163">
        <v>254.322</v>
      </c>
      <c r="M5938" s="163">
        <v>1585.0125225000002</v>
      </c>
      <c r="N5938" s="314">
        <f t="shared" si="952"/>
        <v>817.10956999999996</v>
      </c>
      <c r="O5938" s="163">
        <v>432.897469</v>
      </c>
      <c r="P5938" s="163">
        <v>553.71640500000001</v>
      </c>
      <c r="Q5938" s="163">
        <v>198.97626574999998</v>
      </c>
      <c r="R5938" s="163">
        <v>139.82737499999999</v>
      </c>
      <c r="S5938" s="163">
        <v>726.80453999999997</v>
      </c>
      <c r="T5938" s="163">
        <v>596.45080737000001</v>
      </c>
      <c r="U5938" s="163">
        <v>443.75660999999997</v>
      </c>
      <c r="V5938" s="315">
        <f>HLOOKUP(Dashboard!$H$22,$F$7:V5938,ROWS($F$7:V5938))</f>
        <v>596.45080737000001</v>
      </c>
      <c r="Y5938" s="296">
        <f t="shared" si="953"/>
        <v>5897</v>
      </c>
      <c r="Z5938" s="326">
        <f t="shared" si="954"/>
        <v>17</v>
      </c>
      <c r="AA5938" s="326">
        <f t="shared" si="955"/>
        <v>8</v>
      </c>
      <c r="AB5938" s="288">
        <f t="shared" si="947"/>
        <v>42950.708333319039</v>
      </c>
      <c r="AC5938" s="321" t="str">
        <f t="shared" si="956"/>
        <v>WEEKDAY</v>
      </c>
      <c r="AD5938" s="295">
        <v>51.433512999999998</v>
      </c>
      <c r="AE5938" s="299">
        <v>0</v>
      </c>
      <c r="AF5938" s="283">
        <v>265.17200000000003</v>
      </c>
      <c r="AG5938" s="304">
        <v>257.21683999999999</v>
      </c>
      <c r="AH5938" s="305">
        <v>592.78315999999995</v>
      </c>
      <c r="AI5938" s="285">
        <f t="shared" si="948"/>
        <v>850</v>
      </c>
      <c r="AJ5938" s="286">
        <v>1895.0921426804146</v>
      </c>
      <c r="AK5938" s="286">
        <v>0</v>
      </c>
      <c r="AL5938" s="286">
        <v>0</v>
      </c>
      <c r="AM5938" s="327" t="str">
        <f t="shared" si="949"/>
        <v>NA</v>
      </c>
      <c r="AN5938" s="287">
        <f>AJ5938/'INPUTS Menu'!$I$21</f>
        <v>0.63169738089347149</v>
      </c>
    </row>
    <row r="5939" spans="3:40">
      <c r="C5939" s="82">
        <f t="shared" si="950"/>
        <v>17</v>
      </c>
      <c r="D5939" s="82">
        <f t="shared" si="951"/>
        <v>9</v>
      </c>
      <c r="E5939" s="139">
        <v>42981.708333333336</v>
      </c>
      <c r="F5939" s="163">
        <v>192.94711722000002</v>
      </c>
      <c r="G5939" s="163">
        <v>1175.22405</v>
      </c>
      <c r="H5939" s="163">
        <v>484.98389180999999</v>
      </c>
      <c r="I5939" s="163">
        <v>548.53072361999989</v>
      </c>
      <c r="J5939" s="163">
        <v>135.46866168</v>
      </c>
      <c r="K5939" s="163">
        <v>593.54750000000001</v>
      </c>
      <c r="L5939" s="163">
        <v>106.246</v>
      </c>
      <c r="M5939" s="163">
        <v>1102.9398197399998</v>
      </c>
      <c r="N5939" s="314">
        <f t="shared" si="952"/>
        <v>605.60203999999999</v>
      </c>
      <c r="O5939" s="163">
        <v>296.77375000000001</v>
      </c>
      <c r="P5939" s="163">
        <v>366.08052987000002</v>
      </c>
      <c r="Q5939" s="163">
        <v>175.98310949999998</v>
      </c>
      <c r="R5939" s="163">
        <v>92.444578250000006</v>
      </c>
      <c r="S5939" s="163">
        <v>432.47070306000001</v>
      </c>
      <c r="T5939" s="163">
        <v>192.94711722000002</v>
      </c>
      <c r="U5939" s="163">
        <v>135.46866168</v>
      </c>
      <c r="V5939" s="315">
        <f>HLOOKUP(Dashboard!$H$22,$F$7:V5939,ROWS($F$7:V5939))</f>
        <v>192.94711722000002</v>
      </c>
      <c r="Y5939" s="296">
        <f t="shared" si="953"/>
        <v>5898</v>
      </c>
      <c r="Z5939" s="326">
        <f t="shared" si="954"/>
        <v>18</v>
      </c>
      <c r="AA5939" s="326">
        <f t="shared" si="955"/>
        <v>8</v>
      </c>
      <c r="AB5939" s="288">
        <f t="shared" si="947"/>
        <v>42950.749999985703</v>
      </c>
      <c r="AC5939" s="321" t="str">
        <f t="shared" si="956"/>
        <v>WEEKDAY</v>
      </c>
      <c r="AD5939" s="295">
        <v>84.913450999999995</v>
      </c>
      <c r="AE5939" s="299">
        <v>0</v>
      </c>
      <c r="AF5939" s="283">
        <v>113.464</v>
      </c>
      <c r="AG5939" s="304">
        <v>110.06008</v>
      </c>
      <c r="AH5939" s="305">
        <v>739.93992000000003</v>
      </c>
      <c r="AI5939" s="285">
        <f t="shared" si="948"/>
        <v>850</v>
      </c>
      <c r="AJ5939" s="286">
        <v>1283.9754828866003</v>
      </c>
      <c r="AK5939" s="286">
        <v>0</v>
      </c>
      <c r="AL5939" s="286">
        <v>0</v>
      </c>
      <c r="AM5939" s="327" t="str">
        <f t="shared" si="949"/>
        <v>NA</v>
      </c>
      <c r="AN5939" s="287">
        <f>AJ5939/'INPUTS Menu'!$I$21</f>
        <v>0.42799182762886678</v>
      </c>
    </row>
    <row r="5940" spans="3:40">
      <c r="C5940" s="82">
        <f t="shared" si="950"/>
        <v>18</v>
      </c>
      <c r="D5940" s="82">
        <f t="shared" si="951"/>
        <v>9</v>
      </c>
      <c r="E5940" s="139">
        <v>42981.75</v>
      </c>
      <c r="F5940" s="163">
        <v>0</v>
      </c>
      <c r="G5940" s="163">
        <v>191.35733166</v>
      </c>
      <c r="H5940" s="163">
        <v>138.94790777999998</v>
      </c>
      <c r="I5940" s="163">
        <v>56.684739870000001</v>
      </c>
      <c r="J5940" s="163">
        <v>27.440342819999998</v>
      </c>
      <c r="K5940" s="163">
        <v>96.645116999999999</v>
      </c>
      <c r="L5940" s="163">
        <v>106.15900000000001</v>
      </c>
      <c r="M5940" s="163">
        <v>131.88283415999999</v>
      </c>
      <c r="N5940" s="314">
        <f t="shared" si="952"/>
        <v>0</v>
      </c>
      <c r="O5940" s="163">
        <v>48.3225585</v>
      </c>
      <c r="P5940" s="163">
        <v>83.144639159999997</v>
      </c>
      <c r="Q5940" s="163">
        <v>33.109386749999999</v>
      </c>
      <c r="R5940" s="163">
        <v>20.996120999999999</v>
      </c>
      <c r="S5940" s="163">
        <v>24.391633859999999</v>
      </c>
      <c r="T5940" s="163">
        <v>0</v>
      </c>
      <c r="U5940" s="163">
        <v>27.440342819999998</v>
      </c>
      <c r="V5940" s="315">
        <f>HLOOKUP(Dashboard!$H$22,$F$7:V5940,ROWS($F$7:V5940))</f>
        <v>0</v>
      </c>
      <c r="Y5940" s="296">
        <f t="shared" si="953"/>
        <v>5899</v>
      </c>
      <c r="Z5940" s="326">
        <f t="shared" si="954"/>
        <v>19</v>
      </c>
      <c r="AA5940" s="326">
        <f t="shared" si="955"/>
        <v>8</v>
      </c>
      <c r="AB5940" s="288">
        <f t="shared" si="947"/>
        <v>42950.791666652367</v>
      </c>
      <c r="AC5940" s="321" t="str">
        <f t="shared" si="956"/>
        <v>WEEKDAY</v>
      </c>
      <c r="AD5940" s="295">
        <v>39.436627999999999</v>
      </c>
      <c r="AE5940" s="299">
        <v>0</v>
      </c>
      <c r="AF5940" s="283">
        <v>113.38</v>
      </c>
      <c r="AG5940" s="304">
        <v>0</v>
      </c>
      <c r="AH5940" s="305">
        <v>0</v>
      </c>
      <c r="AI5940" s="285">
        <f t="shared" si="948"/>
        <v>0</v>
      </c>
      <c r="AJ5940" s="286">
        <v>521.1508230927858</v>
      </c>
      <c r="AK5940" s="286">
        <v>0</v>
      </c>
      <c r="AL5940" s="286">
        <v>0</v>
      </c>
      <c r="AM5940" s="327" t="str">
        <f t="shared" si="949"/>
        <v>NA</v>
      </c>
      <c r="AN5940" s="287">
        <f>AJ5940/'INPUTS Menu'!$I$21</f>
        <v>0.17371694103092861</v>
      </c>
    </row>
    <row r="5941" spans="3:40">
      <c r="C5941" s="82">
        <f t="shared" si="950"/>
        <v>19</v>
      </c>
      <c r="D5941" s="82">
        <f t="shared" si="951"/>
        <v>9</v>
      </c>
      <c r="E5941" s="139">
        <v>42981.791666666664</v>
      </c>
      <c r="F5941" s="163">
        <v>0</v>
      </c>
      <c r="G5941" s="163">
        <v>0</v>
      </c>
      <c r="H5941" s="163">
        <v>0</v>
      </c>
      <c r="I5941" s="163">
        <v>0</v>
      </c>
      <c r="J5941" s="163">
        <v>0</v>
      </c>
      <c r="K5941" s="163">
        <v>0</v>
      </c>
      <c r="L5941" s="163">
        <v>0</v>
      </c>
      <c r="M5941" s="163">
        <v>0</v>
      </c>
      <c r="N5941" s="314">
        <f t="shared" si="952"/>
        <v>0</v>
      </c>
      <c r="O5941" s="163">
        <v>0</v>
      </c>
      <c r="P5941" s="163">
        <v>0</v>
      </c>
      <c r="Q5941" s="163">
        <v>0</v>
      </c>
      <c r="R5941" s="163">
        <v>0</v>
      </c>
      <c r="S5941" s="163">
        <v>0</v>
      </c>
      <c r="T5941" s="163">
        <v>0</v>
      </c>
      <c r="U5941" s="163">
        <v>0</v>
      </c>
      <c r="V5941" s="315">
        <f>HLOOKUP(Dashboard!$H$22,$F$7:V5941,ROWS($F$7:V5941))</f>
        <v>0</v>
      </c>
      <c r="Y5941" s="296">
        <f t="shared" si="953"/>
        <v>5900</v>
      </c>
      <c r="Z5941" s="326">
        <f t="shared" si="954"/>
        <v>20</v>
      </c>
      <c r="AA5941" s="326">
        <f t="shared" si="955"/>
        <v>8</v>
      </c>
      <c r="AB5941" s="288">
        <f t="shared" si="947"/>
        <v>42950.833333319031</v>
      </c>
      <c r="AC5941" s="321" t="str">
        <f t="shared" si="956"/>
        <v>WEEKDAY</v>
      </c>
      <c r="AD5941" s="295">
        <v>55.625464000000008</v>
      </c>
      <c r="AE5941" s="299">
        <v>2.06</v>
      </c>
      <c r="AF5941" s="283">
        <v>0</v>
      </c>
      <c r="AG5941" s="304">
        <v>0</v>
      </c>
      <c r="AH5941" s="305">
        <v>0</v>
      </c>
      <c r="AI5941" s="285">
        <f t="shared" si="948"/>
        <v>0</v>
      </c>
      <c r="AJ5941" s="286">
        <v>634.53082309278579</v>
      </c>
      <c r="AK5941" s="286">
        <v>0</v>
      </c>
      <c r="AL5941" s="286">
        <v>0</v>
      </c>
      <c r="AM5941" s="327" t="str">
        <f t="shared" si="949"/>
        <v>NA</v>
      </c>
      <c r="AN5941" s="287">
        <f>AJ5941/'INPUTS Menu'!$I$21</f>
        <v>0.21151027436426192</v>
      </c>
    </row>
    <row r="5942" spans="3:40">
      <c r="C5942" s="82">
        <f t="shared" si="950"/>
        <v>20</v>
      </c>
      <c r="D5942" s="82">
        <f t="shared" si="951"/>
        <v>9</v>
      </c>
      <c r="E5942" s="139">
        <v>42981.833333333336</v>
      </c>
      <c r="F5942" s="163">
        <v>0</v>
      </c>
      <c r="G5942" s="163">
        <v>0</v>
      </c>
      <c r="H5942" s="163">
        <v>0</v>
      </c>
      <c r="I5942" s="163">
        <v>0</v>
      </c>
      <c r="J5942" s="163">
        <v>0</v>
      </c>
      <c r="K5942" s="163">
        <v>0</v>
      </c>
      <c r="L5942" s="163">
        <v>0</v>
      </c>
      <c r="M5942" s="163">
        <v>0</v>
      </c>
      <c r="N5942" s="314">
        <f t="shared" si="952"/>
        <v>0</v>
      </c>
      <c r="O5942" s="163">
        <v>0</v>
      </c>
      <c r="P5942" s="163">
        <v>0</v>
      </c>
      <c r="Q5942" s="163">
        <v>0</v>
      </c>
      <c r="R5942" s="163">
        <v>0</v>
      </c>
      <c r="S5942" s="163">
        <v>0</v>
      </c>
      <c r="T5942" s="163">
        <v>0</v>
      </c>
      <c r="U5942" s="163">
        <v>0</v>
      </c>
      <c r="V5942" s="315">
        <f>HLOOKUP(Dashboard!$H$22,$F$7:V5942,ROWS($F$7:V5942))</f>
        <v>0</v>
      </c>
      <c r="Y5942" s="296">
        <f t="shared" si="953"/>
        <v>5901</v>
      </c>
      <c r="Z5942" s="326">
        <f t="shared" si="954"/>
        <v>21</v>
      </c>
      <c r="AA5942" s="326">
        <f t="shared" si="955"/>
        <v>8</v>
      </c>
      <c r="AB5942" s="288">
        <f t="shared" si="947"/>
        <v>42950.874999985695</v>
      </c>
      <c r="AC5942" s="321" t="str">
        <f t="shared" si="956"/>
        <v>WEEKDAY</v>
      </c>
      <c r="AD5942" s="295">
        <v>34.896739500000002</v>
      </c>
      <c r="AE5942" s="299">
        <v>2.06</v>
      </c>
      <c r="AF5942" s="283">
        <v>0</v>
      </c>
      <c r="AG5942" s="304">
        <v>0</v>
      </c>
      <c r="AH5942" s="305">
        <v>0</v>
      </c>
      <c r="AI5942" s="285">
        <f t="shared" si="948"/>
        <v>0</v>
      </c>
      <c r="AJ5942" s="286">
        <v>634.53082309278579</v>
      </c>
      <c r="AK5942" s="286">
        <v>0</v>
      </c>
      <c r="AL5942" s="286">
        <v>0</v>
      </c>
      <c r="AM5942" s="327" t="str">
        <f t="shared" si="949"/>
        <v>NA</v>
      </c>
      <c r="AN5942" s="287">
        <f>AJ5942/'INPUTS Menu'!$I$21</f>
        <v>0.21151027436426192</v>
      </c>
    </row>
    <row r="5943" spans="3:40">
      <c r="C5943" s="82">
        <f t="shared" si="950"/>
        <v>21</v>
      </c>
      <c r="D5943" s="82">
        <f t="shared" si="951"/>
        <v>9</v>
      </c>
      <c r="E5943" s="139">
        <v>42981.875</v>
      </c>
      <c r="F5943" s="163">
        <v>0</v>
      </c>
      <c r="G5943" s="163">
        <v>0</v>
      </c>
      <c r="H5943" s="163">
        <v>0</v>
      </c>
      <c r="I5943" s="163">
        <v>0</v>
      </c>
      <c r="J5943" s="163">
        <v>0</v>
      </c>
      <c r="K5943" s="163">
        <v>0</v>
      </c>
      <c r="L5943" s="163">
        <v>0</v>
      </c>
      <c r="M5943" s="163">
        <v>0</v>
      </c>
      <c r="N5943" s="314">
        <f t="shared" si="952"/>
        <v>0</v>
      </c>
      <c r="O5943" s="163">
        <v>0</v>
      </c>
      <c r="P5943" s="163">
        <v>0</v>
      </c>
      <c r="Q5943" s="163">
        <v>0</v>
      </c>
      <c r="R5943" s="163">
        <v>0</v>
      </c>
      <c r="S5943" s="163">
        <v>0</v>
      </c>
      <c r="T5943" s="163">
        <v>0</v>
      </c>
      <c r="U5943" s="163">
        <v>0</v>
      </c>
      <c r="V5943" s="315">
        <f>HLOOKUP(Dashboard!$H$22,$F$7:V5943,ROWS($F$7:V5943))</f>
        <v>0</v>
      </c>
      <c r="Y5943" s="296">
        <f t="shared" si="953"/>
        <v>5902</v>
      </c>
      <c r="Z5943" s="326">
        <f t="shared" si="954"/>
        <v>22</v>
      </c>
      <c r="AA5943" s="326">
        <f t="shared" si="955"/>
        <v>8</v>
      </c>
      <c r="AB5943" s="288">
        <f t="shared" si="947"/>
        <v>42950.91666665236</v>
      </c>
      <c r="AC5943" s="321" t="str">
        <f t="shared" si="956"/>
        <v>WEEKDAY</v>
      </c>
      <c r="AD5943" s="295">
        <v>31.525921</v>
      </c>
      <c r="AE5943" s="299">
        <v>2.06</v>
      </c>
      <c r="AF5943" s="283">
        <v>0</v>
      </c>
      <c r="AG5943" s="304">
        <v>0</v>
      </c>
      <c r="AH5943" s="305">
        <v>0</v>
      </c>
      <c r="AI5943" s="285">
        <f t="shared" si="948"/>
        <v>0</v>
      </c>
      <c r="AJ5943" s="286">
        <v>634.53082309278579</v>
      </c>
      <c r="AK5943" s="286">
        <v>0</v>
      </c>
      <c r="AL5943" s="286">
        <v>0</v>
      </c>
      <c r="AM5943" s="327" t="str">
        <f t="shared" si="949"/>
        <v>NA</v>
      </c>
      <c r="AN5943" s="287">
        <f>AJ5943/'INPUTS Menu'!$I$21</f>
        <v>0.21151027436426192</v>
      </c>
    </row>
    <row r="5944" spans="3:40">
      <c r="C5944" s="82">
        <f t="shared" si="950"/>
        <v>22</v>
      </c>
      <c r="D5944" s="82">
        <f t="shared" si="951"/>
        <v>9</v>
      </c>
      <c r="E5944" s="139">
        <v>42981.916666666664</v>
      </c>
      <c r="F5944" s="163">
        <v>0</v>
      </c>
      <c r="G5944" s="163">
        <v>0</v>
      </c>
      <c r="H5944" s="163">
        <v>0</v>
      </c>
      <c r="I5944" s="163">
        <v>0</v>
      </c>
      <c r="J5944" s="163">
        <v>0</v>
      </c>
      <c r="K5944" s="163">
        <v>0</v>
      </c>
      <c r="L5944" s="163">
        <v>0</v>
      </c>
      <c r="M5944" s="163">
        <v>0</v>
      </c>
      <c r="N5944" s="314">
        <f t="shared" si="952"/>
        <v>0</v>
      </c>
      <c r="O5944" s="163">
        <v>0</v>
      </c>
      <c r="P5944" s="163">
        <v>0</v>
      </c>
      <c r="Q5944" s="163">
        <v>0</v>
      </c>
      <c r="R5944" s="163">
        <v>0</v>
      </c>
      <c r="S5944" s="163">
        <v>0</v>
      </c>
      <c r="T5944" s="163">
        <v>0</v>
      </c>
      <c r="U5944" s="163">
        <v>0</v>
      </c>
      <c r="V5944" s="315">
        <f>HLOOKUP(Dashboard!$H$22,$F$7:V5944,ROWS($F$7:V5944))</f>
        <v>0</v>
      </c>
      <c r="Y5944" s="296">
        <f t="shared" si="953"/>
        <v>5903</v>
      </c>
      <c r="Z5944" s="326">
        <f t="shared" si="954"/>
        <v>23</v>
      </c>
      <c r="AA5944" s="326">
        <f t="shared" si="955"/>
        <v>8</v>
      </c>
      <c r="AB5944" s="288">
        <f t="shared" si="947"/>
        <v>42950.958333319024</v>
      </c>
      <c r="AC5944" s="321" t="str">
        <f t="shared" si="956"/>
        <v>WEEKDAY</v>
      </c>
      <c r="AD5944" s="295">
        <v>27.7654125</v>
      </c>
      <c r="AE5944" s="295">
        <v>2.2999999999999998</v>
      </c>
      <c r="AF5944" s="283">
        <v>0</v>
      </c>
      <c r="AG5944" s="304">
        <v>0</v>
      </c>
      <c r="AH5944" s="305">
        <v>0</v>
      </c>
      <c r="AI5944" s="285">
        <f t="shared" si="948"/>
        <v>0</v>
      </c>
      <c r="AJ5944" s="286">
        <v>634.53082309278579</v>
      </c>
      <c r="AK5944" s="286">
        <v>0</v>
      </c>
      <c r="AL5944" s="286">
        <v>0</v>
      </c>
      <c r="AM5944" s="327" t="str">
        <f t="shared" si="949"/>
        <v>NA</v>
      </c>
      <c r="AN5944" s="287">
        <f>AJ5944/'INPUTS Menu'!$I$21</f>
        <v>0.21151027436426192</v>
      </c>
    </row>
    <row r="5945" spans="3:40">
      <c r="C5945" s="82">
        <f t="shared" si="950"/>
        <v>23</v>
      </c>
      <c r="D5945" s="82">
        <f t="shared" si="951"/>
        <v>9</v>
      </c>
      <c r="E5945" s="139">
        <v>42981.958333333336</v>
      </c>
      <c r="F5945" s="163">
        <v>0</v>
      </c>
      <c r="G5945" s="163">
        <v>0</v>
      </c>
      <c r="H5945" s="163">
        <v>0</v>
      </c>
      <c r="I5945" s="163">
        <v>0</v>
      </c>
      <c r="J5945" s="163">
        <v>0</v>
      </c>
      <c r="K5945" s="163">
        <v>0</v>
      </c>
      <c r="L5945" s="163">
        <v>0</v>
      </c>
      <c r="M5945" s="163">
        <v>0</v>
      </c>
      <c r="N5945" s="314">
        <f t="shared" si="952"/>
        <v>0</v>
      </c>
      <c r="O5945" s="163">
        <v>0</v>
      </c>
      <c r="P5945" s="163">
        <v>0</v>
      </c>
      <c r="Q5945" s="163">
        <v>0</v>
      </c>
      <c r="R5945" s="163">
        <v>0</v>
      </c>
      <c r="S5945" s="163">
        <v>0</v>
      </c>
      <c r="T5945" s="163">
        <v>0</v>
      </c>
      <c r="U5945" s="163">
        <v>0</v>
      </c>
      <c r="V5945" s="315">
        <f>HLOOKUP(Dashboard!$H$22,$F$7:V5945,ROWS($F$7:V5945))</f>
        <v>0</v>
      </c>
      <c r="Y5945" s="296">
        <f t="shared" si="953"/>
        <v>5904</v>
      </c>
      <c r="Z5945" s="326">
        <f t="shared" si="954"/>
        <v>0</v>
      </c>
      <c r="AA5945" s="326">
        <f t="shared" si="955"/>
        <v>8</v>
      </c>
      <c r="AB5945" s="288">
        <f t="shared" si="947"/>
        <v>42950.999999985688</v>
      </c>
      <c r="AC5945" s="321" t="str">
        <f t="shared" si="956"/>
        <v>WEEKDAY</v>
      </c>
      <c r="AD5945" s="295">
        <v>23.854595</v>
      </c>
      <c r="AE5945" s="295">
        <v>2.2999999999999998</v>
      </c>
      <c r="AF5945" s="283">
        <v>0</v>
      </c>
      <c r="AG5945" s="304">
        <v>0</v>
      </c>
      <c r="AH5945" s="305">
        <v>0</v>
      </c>
      <c r="AI5945" s="285">
        <f t="shared" si="948"/>
        <v>0</v>
      </c>
      <c r="AJ5945" s="286">
        <v>634.53082309278579</v>
      </c>
      <c r="AK5945" s="286">
        <v>0</v>
      </c>
      <c r="AL5945" s="286">
        <v>0</v>
      </c>
      <c r="AM5945" s="327" t="str">
        <f t="shared" si="949"/>
        <v>NA</v>
      </c>
      <c r="AN5945" s="287">
        <f>AJ5945/'INPUTS Menu'!$I$21</f>
        <v>0.21151027436426192</v>
      </c>
    </row>
    <row r="5946" spans="3:40">
      <c r="C5946" s="82">
        <f t="shared" si="950"/>
        <v>0</v>
      </c>
      <c r="D5946" s="82">
        <f t="shared" si="951"/>
        <v>9</v>
      </c>
      <c r="E5946" s="139">
        <v>42982</v>
      </c>
      <c r="F5946" s="163">
        <v>0</v>
      </c>
      <c r="G5946" s="163">
        <v>0</v>
      </c>
      <c r="H5946" s="163">
        <v>0</v>
      </c>
      <c r="I5946" s="163">
        <v>0</v>
      </c>
      <c r="J5946" s="163">
        <v>0</v>
      </c>
      <c r="K5946" s="163">
        <v>0</v>
      </c>
      <c r="L5946" s="163">
        <v>0</v>
      </c>
      <c r="M5946" s="163">
        <v>0</v>
      </c>
      <c r="N5946" s="314">
        <f t="shared" si="952"/>
        <v>0</v>
      </c>
      <c r="O5946" s="163">
        <v>0</v>
      </c>
      <c r="P5946" s="163">
        <v>0</v>
      </c>
      <c r="Q5946" s="163">
        <v>0</v>
      </c>
      <c r="R5946" s="163">
        <v>0</v>
      </c>
      <c r="S5946" s="163">
        <v>0</v>
      </c>
      <c r="T5946" s="163">
        <v>0</v>
      </c>
      <c r="U5946" s="163">
        <v>0</v>
      </c>
      <c r="V5946" s="315">
        <f>HLOOKUP(Dashboard!$H$22,$F$7:V5946,ROWS($F$7:V5946))</f>
        <v>0</v>
      </c>
      <c r="Y5946" s="296">
        <f t="shared" si="953"/>
        <v>5905</v>
      </c>
      <c r="Z5946" s="326">
        <f t="shared" si="954"/>
        <v>1</v>
      </c>
      <c r="AA5946" s="326">
        <f t="shared" si="955"/>
        <v>8</v>
      </c>
      <c r="AB5946" s="288">
        <f t="shared" si="947"/>
        <v>42951.041666652352</v>
      </c>
      <c r="AC5946" s="321" t="str">
        <f t="shared" si="956"/>
        <v>WEEKDAY</v>
      </c>
      <c r="AD5946" s="295">
        <v>23.111400500000002</v>
      </c>
      <c r="AE5946" s="295">
        <v>2.2999999999999998</v>
      </c>
      <c r="AF5946" s="283">
        <v>0</v>
      </c>
      <c r="AG5946" s="304">
        <v>0</v>
      </c>
      <c r="AH5946" s="305">
        <v>-970</v>
      </c>
      <c r="AI5946" s="285">
        <f t="shared" si="948"/>
        <v>-970</v>
      </c>
      <c r="AJ5946" s="286">
        <v>634.53082309278579</v>
      </c>
      <c r="AK5946" s="286">
        <v>0</v>
      </c>
      <c r="AL5946" s="286">
        <v>0</v>
      </c>
      <c r="AM5946" s="327" t="str">
        <f t="shared" si="949"/>
        <v>NA</v>
      </c>
      <c r="AN5946" s="287">
        <f>AJ5946/'INPUTS Menu'!$I$21</f>
        <v>0.21151027436426192</v>
      </c>
    </row>
    <row r="5947" spans="3:40">
      <c r="C5947" s="82">
        <f t="shared" si="950"/>
        <v>1</v>
      </c>
      <c r="D5947" s="82">
        <f t="shared" si="951"/>
        <v>9</v>
      </c>
      <c r="E5947" s="139">
        <v>42982.041666666664</v>
      </c>
      <c r="F5947" s="163">
        <v>0</v>
      </c>
      <c r="G5947" s="163">
        <v>0</v>
      </c>
      <c r="H5947" s="163">
        <v>0</v>
      </c>
      <c r="I5947" s="163">
        <v>0</v>
      </c>
      <c r="J5947" s="163">
        <v>0</v>
      </c>
      <c r="K5947" s="163">
        <v>0</v>
      </c>
      <c r="L5947" s="163">
        <v>0</v>
      </c>
      <c r="M5947" s="163">
        <v>0</v>
      </c>
      <c r="N5947" s="314">
        <f t="shared" si="952"/>
        <v>0</v>
      </c>
      <c r="O5947" s="163">
        <v>0</v>
      </c>
      <c r="P5947" s="163">
        <v>0</v>
      </c>
      <c r="Q5947" s="163">
        <v>0</v>
      </c>
      <c r="R5947" s="163">
        <v>0</v>
      </c>
      <c r="S5947" s="163">
        <v>0</v>
      </c>
      <c r="T5947" s="163">
        <v>0</v>
      </c>
      <c r="U5947" s="163">
        <v>0</v>
      </c>
      <c r="V5947" s="315">
        <f>HLOOKUP(Dashboard!$H$22,$F$7:V5947,ROWS($F$7:V5947))</f>
        <v>0</v>
      </c>
      <c r="Y5947" s="296">
        <f t="shared" si="953"/>
        <v>5906</v>
      </c>
      <c r="Z5947" s="326">
        <f t="shared" si="954"/>
        <v>2</v>
      </c>
      <c r="AA5947" s="326">
        <f t="shared" si="955"/>
        <v>8</v>
      </c>
      <c r="AB5947" s="288">
        <f t="shared" si="947"/>
        <v>42951.083333319017</v>
      </c>
      <c r="AC5947" s="321" t="str">
        <f t="shared" si="956"/>
        <v>WEEKDAY</v>
      </c>
      <c r="AD5947" s="295">
        <v>22.326453499999996</v>
      </c>
      <c r="AE5947" s="295">
        <v>2.2999999999999998</v>
      </c>
      <c r="AF5947" s="283">
        <v>0</v>
      </c>
      <c r="AG5947" s="304">
        <v>0</v>
      </c>
      <c r="AH5947" s="305">
        <v>-970</v>
      </c>
      <c r="AI5947" s="285">
        <f t="shared" si="948"/>
        <v>-970</v>
      </c>
      <c r="AJ5947" s="286">
        <v>1575.4308230927859</v>
      </c>
      <c r="AK5947" s="286">
        <v>0</v>
      </c>
      <c r="AL5947" s="286">
        <v>0</v>
      </c>
      <c r="AM5947" s="327" t="str">
        <f t="shared" si="949"/>
        <v>NA</v>
      </c>
      <c r="AN5947" s="287">
        <f>AJ5947/'INPUTS Menu'!$I$21</f>
        <v>0.52514360769759527</v>
      </c>
    </row>
    <row r="5948" spans="3:40">
      <c r="C5948" s="82">
        <f t="shared" si="950"/>
        <v>2</v>
      </c>
      <c r="D5948" s="82">
        <f t="shared" si="951"/>
        <v>9</v>
      </c>
      <c r="E5948" s="139">
        <v>42982.083333333336</v>
      </c>
      <c r="F5948" s="163">
        <v>0</v>
      </c>
      <c r="G5948" s="163">
        <v>0</v>
      </c>
      <c r="H5948" s="163">
        <v>0</v>
      </c>
      <c r="I5948" s="163">
        <v>0</v>
      </c>
      <c r="J5948" s="163">
        <v>0</v>
      </c>
      <c r="K5948" s="163">
        <v>0</v>
      </c>
      <c r="L5948" s="163">
        <v>0</v>
      </c>
      <c r="M5948" s="163">
        <v>0</v>
      </c>
      <c r="N5948" s="314">
        <f t="shared" si="952"/>
        <v>0</v>
      </c>
      <c r="O5948" s="163">
        <v>0</v>
      </c>
      <c r="P5948" s="163">
        <v>0</v>
      </c>
      <c r="Q5948" s="163">
        <v>0</v>
      </c>
      <c r="R5948" s="163">
        <v>0</v>
      </c>
      <c r="S5948" s="163">
        <v>0</v>
      </c>
      <c r="T5948" s="163">
        <v>0</v>
      </c>
      <c r="U5948" s="163">
        <v>0</v>
      </c>
      <c r="V5948" s="315">
        <f>HLOOKUP(Dashboard!$H$22,$F$7:V5948,ROWS($F$7:V5948))</f>
        <v>0</v>
      </c>
      <c r="Y5948" s="296">
        <f t="shared" si="953"/>
        <v>5907</v>
      </c>
      <c r="Z5948" s="326">
        <f t="shared" si="954"/>
        <v>3</v>
      </c>
      <c r="AA5948" s="326">
        <f t="shared" si="955"/>
        <v>8</v>
      </c>
      <c r="AB5948" s="288">
        <f t="shared" si="947"/>
        <v>42951.124999985681</v>
      </c>
      <c r="AC5948" s="321" t="str">
        <f t="shared" si="956"/>
        <v>WEEKDAY</v>
      </c>
      <c r="AD5948" s="295">
        <v>21.6695475</v>
      </c>
      <c r="AE5948" s="295">
        <v>2.2999999999999998</v>
      </c>
      <c r="AF5948" s="283">
        <v>0</v>
      </c>
      <c r="AG5948" s="304">
        <v>0</v>
      </c>
      <c r="AH5948" s="305">
        <v>-400</v>
      </c>
      <c r="AI5948" s="285">
        <f t="shared" si="948"/>
        <v>-400</v>
      </c>
      <c r="AJ5948" s="286">
        <v>2516.330823092786</v>
      </c>
      <c r="AK5948" s="286">
        <v>0</v>
      </c>
      <c r="AL5948" s="286">
        <v>0</v>
      </c>
      <c r="AM5948" s="327" t="str">
        <f t="shared" si="949"/>
        <v>NA</v>
      </c>
      <c r="AN5948" s="287">
        <f>AJ5948/'INPUTS Menu'!$I$21</f>
        <v>0.8387769410309287</v>
      </c>
    </row>
    <row r="5949" spans="3:40">
      <c r="C5949" s="82">
        <f t="shared" si="950"/>
        <v>3</v>
      </c>
      <c r="D5949" s="82">
        <f t="shared" si="951"/>
        <v>9</v>
      </c>
      <c r="E5949" s="139">
        <v>42982.125</v>
      </c>
      <c r="F5949" s="163">
        <v>0</v>
      </c>
      <c r="G5949" s="163">
        <v>0</v>
      </c>
      <c r="H5949" s="163">
        <v>0</v>
      </c>
      <c r="I5949" s="163">
        <v>0</v>
      </c>
      <c r="J5949" s="163">
        <v>0</v>
      </c>
      <c r="K5949" s="163">
        <v>0</v>
      </c>
      <c r="L5949" s="163">
        <v>0</v>
      </c>
      <c r="M5949" s="163">
        <v>0</v>
      </c>
      <c r="N5949" s="314">
        <f t="shared" si="952"/>
        <v>0</v>
      </c>
      <c r="O5949" s="163">
        <v>0</v>
      </c>
      <c r="P5949" s="163">
        <v>0</v>
      </c>
      <c r="Q5949" s="163">
        <v>0</v>
      </c>
      <c r="R5949" s="163">
        <v>0</v>
      </c>
      <c r="S5949" s="163">
        <v>0</v>
      </c>
      <c r="T5949" s="163">
        <v>0</v>
      </c>
      <c r="U5949" s="163">
        <v>0</v>
      </c>
      <c r="V5949" s="315">
        <f>HLOOKUP(Dashboard!$H$22,$F$7:V5949,ROWS($F$7:V5949))</f>
        <v>0</v>
      </c>
      <c r="Y5949" s="296">
        <f t="shared" si="953"/>
        <v>5908</v>
      </c>
      <c r="Z5949" s="326">
        <f t="shared" si="954"/>
        <v>4</v>
      </c>
      <c r="AA5949" s="326">
        <f t="shared" si="955"/>
        <v>8</v>
      </c>
      <c r="AB5949" s="288">
        <f t="shared" si="947"/>
        <v>42951.166666652345</v>
      </c>
      <c r="AC5949" s="321" t="str">
        <f t="shared" si="956"/>
        <v>WEEKDAY</v>
      </c>
      <c r="AD5949" s="295">
        <v>21.104497000000002</v>
      </c>
      <c r="AE5949" s="295">
        <v>2.2999999999999998</v>
      </c>
      <c r="AF5949" s="283">
        <v>0</v>
      </c>
      <c r="AG5949" s="304">
        <v>0</v>
      </c>
      <c r="AH5949" s="305">
        <v>0</v>
      </c>
      <c r="AI5949" s="285">
        <f t="shared" si="948"/>
        <v>0</v>
      </c>
      <c r="AJ5949" s="286">
        <v>2904.330823092786</v>
      </c>
      <c r="AK5949" s="286">
        <v>0</v>
      </c>
      <c r="AL5949" s="286">
        <v>0</v>
      </c>
      <c r="AM5949" s="327" t="str">
        <f t="shared" si="949"/>
        <v>NA</v>
      </c>
      <c r="AN5949" s="287">
        <f>AJ5949/'INPUTS Menu'!$I$21</f>
        <v>0.968110274364262</v>
      </c>
    </row>
    <row r="5950" spans="3:40">
      <c r="C5950" s="82">
        <f t="shared" si="950"/>
        <v>4</v>
      </c>
      <c r="D5950" s="82">
        <f t="shared" si="951"/>
        <v>9</v>
      </c>
      <c r="E5950" s="139">
        <v>42982.166666666664</v>
      </c>
      <c r="F5950" s="163">
        <v>0</v>
      </c>
      <c r="G5950" s="163">
        <v>0</v>
      </c>
      <c r="H5950" s="163">
        <v>0</v>
      </c>
      <c r="I5950" s="163">
        <v>0</v>
      </c>
      <c r="J5950" s="163">
        <v>0</v>
      </c>
      <c r="K5950" s="163">
        <v>0</v>
      </c>
      <c r="L5950" s="163">
        <v>0</v>
      </c>
      <c r="M5950" s="163">
        <v>0</v>
      </c>
      <c r="N5950" s="314">
        <f t="shared" si="952"/>
        <v>0</v>
      </c>
      <c r="O5950" s="163">
        <v>0</v>
      </c>
      <c r="P5950" s="163">
        <v>0</v>
      </c>
      <c r="Q5950" s="163">
        <v>0</v>
      </c>
      <c r="R5950" s="163">
        <v>0</v>
      </c>
      <c r="S5950" s="163">
        <v>0</v>
      </c>
      <c r="T5950" s="163">
        <v>0</v>
      </c>
      <c r="U5950" s="163">
        <v>0</v>
      </c>
      <c r="V5950" s="315">
        <f>HLOOKUP(Dashboard!$H$22,$F$7:V5950,ROWS($F$7:V5950))</f>
        <v>0</v>
      </c>
      <c r="Y5950" s="296">
        <f t="shared" si="953"/>
        <v>5909</v>
      </c>
      <c r="Z5950" s="326">
        <f t="shared" si="954"/>
        <v>5</v>
      </c>
      <c r="AA5950" s="326">
        <f t="shared" si="955"/>
        <v>8</v>
      </c>
      <c r="AB5950" s="288">
        <f t="shared" si="947"/>
        <v>42951.208333319009</v>
      </c>
      <c r="AC5950" s="321" t="str">
        <f t="shared" si="956"/>
        <v>WEEKDAY</v>
      </c>
      <c r="AD5950" s="295">
        <v>20.815013</v>
      </c>
      <c r="AE5950" s="295">
        <v>2.2999999999999998</v>
      </c>
      <c r="AF5950" s="283">
        <v>0</v>
      </c>
      <c r="AG5950" s="304">
        <v>0</v>
      </c>
      <c r="AH5950" s="305">
        <v>0</v>
      </c>
      <c r="AI5950" s="285">
        <f t="shared" si="948"/>
        <v>0</v>
      </c>
      <c r="AJ5950" s="286">
        <v>2904.330823092786</v>
      </c>
      <c r="AK5950" s="286">
        <v>0</v>
      </c>
      <c r="AL5950" s="286">
        <v>0</v>
      </c>
      <c r="AM5950" s="327" t="str">
        <f t="shared" si="949"/>
        <v>NA</v>
      </c>
      <c r="AN5950" s="287">
        <f>AJ5950/'INPUTS Menu'!$I$21</f>
        <v>0.968110274364262</v>
      </c>
    </row>
    <row r="5951" spans="3:40">
      <c r="C5951" s="82">
        <f t="shared" si="950"/>
        <v>5</v>
      </c>
      <c r="D5951" s="82">
        <f t="shared" si="951"/>
        <v>9</v>
      </c>
      <c r="E5951" s="139">
        <v>42982.208333333336</v>
      </c>
      <c r="F5951" s="163">
        <v>1.83965661</v>
      </c>
      <c r="G5951" s="163">
        <v>0</v>
      </c>
      <c r="H5951" s="163">
        <v>0</v>
      </c>
      <c r="I5951" s="163">
        <v>0</v>
      </c>
      <c r="J5951" s="163">
        <v>0</v>
      </c>
      <c r="K5951" s="163">
        <v>0</v>
      </c>
      <c r="L5951" s="163">
        <v>0</v>
      </c>
      <c r="M5951" s="163">
        <v>0</v>
      </c>
      <c r="N5951" s="314">
        <f t="shared" si="952"/>
        <v>0</v>
      </c>
      <c r="O5951" s="163">
        <v>0</v>
      </c>
      <c r="P5951" s="163">
        <v>0</v>
      </c>
      <c r="Q5951" s="163">
        <v>0</v>
      </c>
      <c r="R5951" s="163">
        <v>0</v>
      </c>
      <c r="S5951" s="163">
        <v>0</v>
      </c>
      <c r="T5951" s="163">
        <v>1.83965661</v>
      </c>
      <c r="U5951" s="163">
        <v>0</v>
      </c>
      <c r="V5951" s="315">
        <f>HLOOKUP(Dashboard!$H$22,$F$7:V5951,ROWS($F$7:V5951))</f>
        <v>1.83965661</v>
      </c>
      <c r="Y5951" s="296">
        <f t="shared" si="953"/>
        <v>5910</v>
      </c>
      <c r="Z5951" s="326">
        <f t="shared" si="954"/>
        <v>6</v>
      </c>
      <c r="AA5951" s="326">
        <f t="shared" si="955"/>
        <v>8</v>
      </c>
      <c r="AB5951" s="288">
        <f t="shared" si="947"/>
        <v>42951.249999985674</v>
      </c>
      <c r="AC5951" s="321" t="str">
        <f t="shared" si="956"/>
        <v>WEEKDAY</v>
      </c>
      <c r="AD5951" s="295">
        <v>21.494187</v>
      </c>
      <c r="AE5951" s="299">
        <v>2.0499999999999998</v>
      </c>
      <c r="AF5951" s="283">
        <v>0</v>
      </c>
      <c r="AG5951" s="304">
        <v>0</v>
      </c>
      <c r="AH5951" s="305">
        <v>0</v>
      </c>
      <c r="AI5951" s="285">
        <f t="shared" si="948"/>
        <v>0</v>
      </c>
      <c r="AJ5951" s="286">
        <v>2904.330823092786</v>
      </c>
      <c r="AK5951" s="286">
        <v>0</v>
      </c>
      <c r="AL5951" s="286">
        <v>0</v>
      </c>
      <c r="AM5951" s="327" t="str">
        <f t="shared" si="949"/>
        <v>NA</v>
      </c>
      <c r="AN5951" s="287">
        <f>AJ5951/'INPUTS Menu'!$I$21</f>
        <v>0.968110274364262</v>
      </c>
    </row>
    <row r="5952" spans="3:40">
      <c r="C5952" s="82">
        <f t="shared" si="950"/>
        <v>6</v>
      </c>
      <c r="D5952" s="82">
        <f t="shared" si="951"/>
        <v>9</v>
      </c>
      <c r="E5952" s="139">
        <v>42982.25</v>
      </c>
      <c r="F5952" s="163">
        <v>423.99398250000002</v>
      </c>
      <c r="G5952" s="163">
        <v>87.661939860000004</v>
      </c>
      <c r="H5952" s="163">
        <v>26.563943340000002</v>
      </c>
      <c r="I5952" s="163">
        <v>67.042722780000005</v>
      </c>
      <c r="J5952" s="163">
        <v>32.039724419999999</v>
      </c>
      <c r="K5952" s="163">
        <v>44.273707000000002</v>
      </c>
      <c r="L5952" s="163">
        <v>0</v>
      </c>
      <c r="M5952" s="163">
        <v>0</v>
      </c>
      <c r="N5952" s="314">
        <f t="shared" si="952"/>
        <v>0</v>
      </c>
      <c r="O5952" s="163">
        <v>22.136853500000001</v>
      </c>
      <c r="P5952" s="163">
        <v>11.870423729999999</v>
      </c>
      <c r="Q5952" s="163">
        <v>14.991712</v>
      </c>
      <c r="R5952" s="163">
        <v>2.9975817499999997</v>
      </c>
      <c r="S5952" s="163">
        <v>62.761831109999996</v>
      </c>
      <c r="T5952" s="163">
        <v>423.99398250000002</v>
      </c>
      <c r="U5952" s="163">
        <v>32.039724419999999</v>
      </c>
      <c r="V5952" s="315">
        <f>HLOOKUP(Dashboard!$H$22,$F$7:V5952,ROWS($F$7:V5952))</f>
        <v>423.99398250000002</v>
      </c>
      <c r="Y5952" s="296">
        <f t="shared" si="953"/>
        <v>5911</v>
      </c>
      <c r="Z5952" s="326">
        <f t="shared" si="954"/>
        <v>7</v>
      </c>
      <c r="AA5952" s="326">
        <f t="shared" si="955"/>
        <v>8</v>
      </c>
      <c r="AB5952" s="288">
        <f t="shared" si="947"/>
        <v>42951.291666652338</v>
      </c>
      <c r="AC5952" s="321" t="str">
        <f t="shared" si="956"/>
        <v>WEEKDAY</v>
      </c>
      <c r="AD5952" s="295">
        <v>22.482329499999999</v>
      </c>
      <c r="AE5952" s="299">
        <v>2.0499999999999998</v>
      </c>
      <c r="AF5952" s="283">
        <v>0</v>
      </c>
      <c r="AG5952" s="304">
        <v>0</v>
      </c>
      <c r="AH5952" s="305">
        <v>0</v>
      </c>
      <c r="AI5952" s="285">
        <f t="shared" si="948"/>
        <v>0</v>
      </c>
      <c r="AJ5952" s="286">
        <v>2904.330823092786</v>
      </c>
      <c r="AK5952" s="286">
        <v>0</v>
      </c>
      <c r="AL5952" s="286">
        <v>0</v>
      </c>
      <c r="AM5952" s="327" t="str">
        <f t="shared" si="949"/>
        <v>NA</v>
      </c>
      <c r="AN5952" s="287">
        <f>AJ5952/'INPUTS Menu'!$I$21</f>
        <v>0.968110274364262</v>
      </c>
    </row>
    <row r="5953" spans="3:40">
      <c r="C5953" s="82">
        <f t="shared" si="950"/>
        <v>7</v>
      </c>
      <c r="D5953" s="82">
        <f t="shared" si="951"/>
        <v>9</v>
      </c>
      <c r="E5953" s="139">
        <v>42982.291666666664</v>
      </c>
      <c r="F5953" s="163">
        <v>801.53134875000001</v>
      </c>
      <c r="G5953" s="163">
        <v>1052.3827472400001</v>
      </c>
      <c r="H5953" s="163">
        <v>348.49766555999997</v>
      </c>
      <c r="I5953" s="163">
        <v>566.03225249999991</v>
      </c>
      <c r="J5953" s="163">
        <v>229.1283225</v>
      </c>
      <c r="K5953" s="163">
        <v>531.506438</v>
      </c>
      <c r="L5953" s="163">
        <v>0</v>
      </c>
      <c r="M5953" s="163">
        <v>972.66188250000005</v>
      </c>
      <c r="N5953" s="314">
        <f t="shared" si="952"/>
        <v>324.97812999999996</v>
      </c>
      <c r="O5953" s="163">
        <v>265.753219</v>
      </c>
      <c r="P5953" s="163">
        <v>130.04107875</v>
      </c>
      <c r="Q5953" s="163">
        <v>141.89165625000001</v>
      </c>
      <c r="R5953" s="163">
        <v>32.83865625</v>
      </c>
      <c r="S5953" s="163">
        <v>509.60593431000001</v>
      </c>
      <c r="T5953" s="163">
        <v>801.53134875000001</v>
      </c>
      <c r="U5953" s="163">
        <v>229.1283225</v>
      </c>
      <c r="V5953" s="315">
        <f>HLOOKUP(Dashboard!$H$22,$F$7:V5953,ROWS($F$7:V5953))</f>
        <v>801.53134875000001</v>
      </c>
      <c r="Y5953" s="296">
        <f t="shared" si="953"/>
        <v>5912</v>
      </c>
      <c r="Z5953" s="326">
        <f t="shared" si="954"/>
        <v>8</v>
      </c>
      <c r="AA5953" s="326">
        <f t="shared" si="955"/>
        <v>8</v>
      </c>
      <c r="AB5953" s="288">
        <f t="shared" si="947"/>
        <v>42951.333333319002</v>
      </c>
      <c r="AC5953" s="321" t="str">
        <f t="shared" si="956"/>
        <v>WEEKDAY</v>
      </c>
      <c r="AD5953" s="295">
        <v>23.133668499999999</v>
      </c>
      <c r="AE5953" s="299">
        <v>2.0499999999999998</v>
      </c>
      <c r="AF5953" s="283">
        <v>1.28087</v>
      </c>
      <c r="AG5953" s="304">
        <v>0</v>
      </c>
      <c r="AH5953" s="305">
        <v>0</v>
      </c>
      <c r="AI5953" s="285">
        <f t="shared" si="948"/>
        <v>0</v>
      </c>
      <c r="AJ5953" s="286">
        <v>2904.330823092786</v>
      </c>
      <c r="AK5953" s="286">
        <v>0</v>
      </c>
      <c r="AL5953" s="286">
        <v>0</v>
      </c>
      <c r="AM5953" s="327" t="str">
        <f t="shared" si="949"/>
        <v>NA</v>
      </c>
      <c r="AN5953" s="287">
        <f>AJ5953/'INPUTS Menu'!$I$21</f>
        <v>0.968110274364262</v>
      </c>
    </row>
    <row r="5954" spans="3:40">
      <c r="C5954" s="82">
        <f t="shared" si="950"/>
        <v>8</v>
      </c>
      <c r="D5954" s="82">
        <f t="shared" si="951"/>
        <v>9</v>
      </c>
      <c r="E5954" s="139">
        <v>42982.333333333336</v>
      </c>
      <c r="F5954" s="163">
        <v>936.39570749999996</v>
      </c>
      <c r="G5954" s="163">
        <v>1680.3677147400001</v>
      </c>
      <c r="H5954" s="163">
        <v>673.25135624999996</v>
      </c>
      <c r="I5954" s="163">
        <v>652.83631874999992</v>
      </c>
      <c r="J5954" s="163">
        <v>510.75826362000004</v>
      </c>
      <c r="K5954" s="163">
        <v>848.67056300000002</v>
      </c>
      <c r="L5954" s="163">
        <v>10.2456</v>
      </c>
      <c r="M5954" s="163">
        <v>1446.8369849999999</v>
      </c>
      <c r="N5954" s="314">
        <f t="shared" si="952"/>
        <v>726.53291000000002</v>
      </c>
      <c r="O5954" s="163">
        <v>424.33528150000001</v>
      </c>
      <c r="P5954" s="163">
        <v>262.83479111999998</v>
      </c>
      <c r="Q5954" s="163">
        <v>216.55251575</v>
      </c>
      <c r="R5954" s="163">
        <v>66.372422</v>
      </c>
      <c r="S5954" s="163">
        <v>664.64182125000002</v>
      </c>
      <c r="T5954" s="163">
        <v>936.39570749999996</v>
      </c>
      <c r="U5954" s="163">
        <v>510.75826362000004</v>
      </c>
      <c r="V5954" s="315">
        <f>HLOOKUP(Dashboard!$H$22,$F$7:V5954,ROWS($F$7:V5954))</f>
        <v>936.39570749999996</v>
      </c>
      <c r="Y5954" s="296">
        <f t="shared" si="953"/>
        <v>5913</v>
      </c>
      <c r="Z5954" s="326">
        <f t="shared" si="954"/>
        <v>9</v>
      </c>
      <c r="AA5954" s="326">
        <f t="shared" si="955"/>
        <v>8</v>
      </c>
      <c r="AB5954" s="288">
        <f t="shared" si="947"/>
        <v>42951.374999985666</v>
      </c>
      <c r="AC5954" s="321" t="str">
        <f t="shared" si="956"/>
        <v>WEEKDAY</v>
      </c>
      <c r="AD5954" s="295">
        <v>25.246345000000005</v>
      </c>
      <c r="AE5954" s="299">
        <v>1.95</v>
      </c>
      <c r="AF5954" s="283">
        <v>15.593299999999999</v>
      </c>
      <c r="AG5954" s="304">
        <v>0</v>
      </c>
      <c r="AH5954" s="305">
        <v>0</v>
      </c>
      <c r="AI5954" s="285">
        <f t="shared" si="948"/>
        <v>0</v>
      </c>
      <c r="AJ5954" s="286">
        <v>2905.611693092786</v>
      </c>
      <c r="AK5954" s="286">
        <v>0</v>
      </c>
      <c r="AL5954" s="286">
        <v>0</v>
      </c>
      <c r="AM5954" s="327" t="str">
        <f t="shared" si="949"/>
        <v>NA</v>
      </c>
      <c r="AN5954" s="287">
        <f>AJ5954/'INPUTS Menu'!$I$21</f>
        <v>0.9685372310309287</v>
      </c>
    </row>
    <row r="5955" spans="3:40">
      <c r="C5955" s="82">
        <f t="shared" si="950"/>
        <v>9</v>
      </c>
      <c r="D5955" s="82">
        <f t="shared" si="951"/>
        <v>9</v>
      </c>
      <c r="E5955" s="139">
        <v>42982.375</v>
      </c>
      <c r="F5955" s="163">
        <v>949.37646374999997</v>
      </c>
      <c r="G5955" s="163">
        <v>1878.1173675</v>
      </c>
      <c r="H5955" s="163">
        <v>234.50029415999998</v>
      </c>
      <c r="I5955" s="163">
        <v>968.50586250000003</v>
      </c>
      <c r="J5955" s="163">
        <v>473.83893612000003</v>
      </c>
      <c r="K5955" s="163">
        <v>948.54412500000001</v>
      </c>
      <c r="L5955" s="163">
        <v>153.45599999999999</v>
      </c>
      <c r="M5955" s="163">
        <v>1698.33213</v>
      </c>
      <c r="N5955" s="314">
        <f t="shared" si="952"/>
        <v>836.92764</v>
      </c>
      <c r="O5955" s="163">
        <v>474.2720625</v>
      </c>
      <c r="P5955" s="163">
        <v>153.92427236999998</v>
      </c>
      <c r="Q5955" s="163">
        <v>239.20203125</v>
      </c>
      <c r="R5955" s="163">
        <v>38.869765749999999</v>
      </c>
      <c r="S5955" s="163">
        <v>331.95321819000003</v>
      </c>
      <c r="T5955" s="163">
        <v>949.37646374999997</v>
      </c>
      <c r="U5955" s="163">
        <v>473.83893612000003</v>
      </c>
      <c r="V5955" s="315">
        <f>HLOOKUP(Dashboard!$H$22,$F$7:V5955,ROWS($F$7:V5955))</f>
        <v>949.37646374999997</v>
      </c>
      <c r="Y5955" s="296">
        <f t="shared" si="953"/>
        <v>5914</v>
      </c>
      <c r="Z5955" s="326">
        <f t="shared" si="954"/>
        <v>10</v>
      </c>
      <c r="AA5955" s="326">
        <f t="shared" si="955"/>
        <v>8</v>
      </c>
      <c r="AB5955" s="288">
        <f t="shared" si="947"/>
        <v>42951.416666652331</v>
      </c>
      <c r="AC5955" s="321" t="str">
        <f t="shared" si="956"/>
        <v>WEEKDAY</v>
      </c>
      <c r="AD5955" s="295">
        <v>33.354680500000001</v>
      </c>
      <c r="AE5955" s="299">
        <v>1.95</v>
      </c>
      <c r="AF5955" s="283">
        <v>161.797</v>
      </c>
      <c r="AG5955" s="304">
        <v>156.94308999999998</v>
      </c>
      <c r="AH5955" s="305">
        <v>0</v>
      </c>
      <c r="AI5955" s="285">
        <f t="shared" si="948"/>
        <v>156.94308999999998</v>
      </c>
      <c r="AJ5955" s="286">
        <v>2921.204993092786</v>
      </c>
      <c r="AK5955" s="286">
        <v>0</v>
      </c>
      <c r="AL5955" s="286">
        <v>0</v>
      </c>
      <c r="AM5955" s="327" t="str">
        <f t="shared" si="949"/>
        <v>NA</v>
      </c>
      <c r="AN5955" s="287">
        <f>AJ5955/'INPUTS Menu'!$I$21</f>
        <v>0.97373499769759531</v>
      </c>
    </row>
    <row r="5956" spans="3:40">
      <c r="C5956" s="82">
        <f t="shared" si="950"/>
        <v>10</v>
      </c>
      <c r="D5956" s="82">
        <f t="shared" si="951"/>
        <v>9</v>
      </c>
      <c r="E5956" s="139">
        <v>42982.416666666664</v>
      </c>
      <c r="F5956" s="163">
        <v>914.42463750000002</v>
      </c>
      <c r="G5956" s="163">
        <v>1902.8838272399998</v>
      </c>
      <c r="H5956" s="163">
        <v>285.09729237000005</v>
      </c>
      <c r="I5956" s="163">
        <v>961.50303612000005</v>
      </c>
      <c r="J5956" s="163">
        <v>1742.8544100000001</v>
      </c>
      <c r="K5956" s="163">
        <v>961.05243799999994</v>
      </c>
      <c r="L5956" s="163">
        <v>161.50200000000001</v>
      </c>
      <c r="M5956" s="163">
        <v>1777.9815900000001</v>
      </c>
      <c r="N5956" s="314">
        <f t="shared" si="952"/>
        <v>837.54552999999999</v>
      </c>
      <c r="O5956" s="163">
        <v>480.52621899999997</v>
      </c>
      <c r="P5956" s="163">
        <v>297.12962862000001</v>
      </c>
      <c r="Q5956" s="163">
        <v>239.83192199999999</v>
      </c>
      <c r="R5956" s="163">
        <v>75.032734500000004</v>
      </c>
      <c r="S5956" s="163">
        <v>712.48406624999996</v>
      </c>
      <c r="T5956" s="163">
        <v>914.42463750000002</v>
      </c>
      <c r="U5956" s="163">
        <v>1742.8544100000001</v>
      </c>
      <c r="V5956" s="315">
        <f>HLOOKUP(Dashboard!$H$22,$F$7:V5956,ROWS($F$7:V5956))</f>
        <v>914.42463750000002</v>
      </c>
      <c r="Y5956" s="296">
        <f t="shared" si="953"/>
        <v>5915</v>
      </c>
      <c r="Z5956" s="326">
        <f t="shared" si="954"/>
        <v>11</v>
      </c>
      <c r="AA5956" s="326">
        <f t="shared" si="955"/>
        <v>8</v>
      </c>
      <c r="AB5956" s="288">
        <f t="shared" si="947"/>
        <v>42951.458333318995</v>
      </c>
      <c r="AC5956" s="321" t="str">
        <f t="shared" si="956"/>
        <v>WEEKDAY</v>
      </c>
      <c r="AD5956" s="295">
        <v>39.586936999999999</v>
      </c>
      <c r="AE5956" s="299">
        <v>1.95</v>
      </c>
      <c r="AF5956" s="283">
        <v>170.029</v>
      </c>
      <c r="AG5956" s="304">
        <v>164.92812999999998</v>
      </c>
      <c r="AH5956" s="305">
        <v>0</v>
      </c>
      <c r="AI5956" s="285">
        <f t="shared" si="948"/>
        <v>164.92812999999998</v>
      </c>
      <c r="AJ5956" s="286">
        <v>2921.204993092786</v>
      </c>
      <c r="AK5956" s="286">
        <v>0</v>
      </c>
      <c r="AL5956" s="286">
        <v>0</v>
      </c>
      <c r="AM5956" s="327" t="str">
        <f t="shared" si="949"/>
        <v>NA</v>
      </c>
      <c r="AN5956" s="287">
        <f>AJ5956/'INPUTS Menu'!$I$21</f>
        <v>0.97373499769759531</v>
      </c>
    </row>
    <row r="5957" spans="3:40">
      <c r="C5957" s="82">
        <f t="shared" si="950"/>
        <v>11</v>
      </c>
      <c r="D5957" s="82">
        <f t="shared" si="951"/>
        <v>9</v>
      </c>
      <c r="E5957" s="139">
        <v>42982.458333333336</v>
      </c>
      <c r="F5957" s="163">
        <v>900.89474111999994</v>
      </c>
      <c r="G5957" s="163">
        <v>1882.2147300000001</v>
      </c>
      <c r="H5957" s="163">
        <v>503.94932181000001</v>
      </c>
      <c r="I5957" s="163">
        <v>948.62901375000001</v>
      </c>
      <c r="J5957" s="163">
        <v>1562.1383249999999</v>
      </c>
      <c r="K5957" s="163">
        <v>950.61350000000004</v>
      </c>
      <c r="L5957" s="163">
        <v>209.26</v>
      </c>
      <c r="M5957" s="163">
        <v>1675.7113725000002</v>
      </c>
      <c r="N5957" s="314">
        <f t="shared" si="952"/>
        <v>811.31769999999995</v>
      </c>
      <c r="O5957" s="163">
        <v>475.30675000000002</v>
      </c>
      <c r="P5957" s="163">
        <v>255.86143209000002</v>
      </c>
      <c r="Q5957" s="163">
        <v>239.18225000000001</v>
      </c>
      <c r="R5957" s="163">
        <v>64.611472750000004</v>
      </c>
      <c r="S5957" s="163">
        <v>860.63929874999997</v>
      </c>
      <c r="T5957" s="163">
        <v>900.89474111999994</v>
      </c>
      <c r="U5957" s="163">
        <v>1562.1383249999999</v>
      </c>
      <c r="V5957" s="315">
        <f>HLOOKUP(Dashboard!$H$22,$F$7:V5957,ROWS($F$7:V5957))</f>
        <v>900.89474111999994</v>
      </c>
      <c r="Y5957" s="296">
        <f t="shared" si="953"/>
        <v>5916</v>
      </c>
      <c r="Z5957" s="326">
        <f t="shared" si="954"/>
        <v>12</v>
      </c>
      <c r="AA5957" s="326">
        <f t="shared" si="955"/>
        <v>8</v>
      </c>
      <c r="AB5957" s="288">
        <f t="shared" si="947"/>
        <v>42951.499999985659</v>
      </c>
      <c r="AC5957" s="321" t="str">
        <f t="shared" si="956"/>
        <v>WEEKDAY</v>
      </c>
      <c r="AD5957" s="295">
        <v>37.079003499999992</v>
      </c>
      <c r="AE5957" s="299">
        <v>1.95</v>
      </c>
      <c r="AF5957" s="283">
        <v>218.97399999999999</v>
      </c>
      <c r="AG5957" s="304">
        <v>212.40477999999999</v>
      </c>
      <c r="AH5957" s="305">
        <v>0</v>
      </c>
      <c r="AI5957" s="285">
        <f t="shared" si="948"/>
        <v>212.40477999999999</v>
      </c>
      <c r="AJ5957" s="286">
        <v>2921.204993092786</v>
      </c>
      <c r="AK5957" s="286">
        <v>0</v>
      </c>
      <c r="AL5957" s="286">
        <v>0</v>
      </c>
      <c r="AM5957" s="327" t="str">
        <f t="shared" si="949"/>
        <v>NA</v>
      </c>
      <c r="AN5957" s="287">
        <f>AJ5957/'INPUTS Menu'!$I$21</f>
        <v>0.97373499769759531</v>
      </c>
    </row>
    <row r="5958" spans="3:40">
      <c r="C5958" s="82">
        <f t="shared" si="950"/>
        <v>12</v>
      </c>
      <c r="D5958" s="82">
        <f t="shared" si="951"/>
        <v>9</v>
      </c>
      <c r="E5958" s="139">
        <v>42982.5</v>
      </c>
      <c r="F5958" s="163">
        <v>903.4761661199999</v>
      </c>
      <c r="G5958" s="163">
        <v>1770.6456899999998</v>
      </c>
      <c r="H5958" s="163">
        <v>327.87052055999999</v>
      </c>
      <c r="I5958" s="163">
        <v>939.03257250000001</v>
      </c>
      <c r="J5958" s="163">
        <v>1925.7968822400001</v>
      </c>
      <c r="K5958" s="163">
        <v>894.26549999999997</v>
      </c>
      <c r="L5958" s="163">
        <v>182.428</v>
      </c>
      <c r="M5958" s="163">
        <v>1713.99974724</v>
      </c>
      <c r="N5958" s="314">
        <f t="shared" si="952"/>
        <v>786.25872000000004</v>
      </c>
      <c r="O5958" s="163">
        <v>447.13274999999999</v>
      </c>
      <c r="P5958" s="163">
        <v>355.51231056</v>
      </c>
      <c r="Q5958" s="163">
        <v>216.06281250000001</v>
      </c>
      <c r="R5958" s="163">
        <v>89.775835999999998</v>
      </c>
      <c r="S5958" s="163">
        <v>879.24300749999998</v>
      </c>
      <c r="T5958" s="163">
        <v>903.4761661199999</v>
      </c>
      <c r="U5958" s="163">
        <v>1925.7968822400001</v>
      </c>
      <c r="V5958" s="315">
        <f>HLOOKUP(Dashboard!$H$22,$F$7:V5958,ROWS($F$7:V5958))</f>
        <v>903.4761661199999</v>
      </c>
      <c r="Y5958" s="296">
        <f t="shared" si="953"/>
        <v>5917</v>
      </c>
      <c r="Z5958" s="326">
        <f t="shared" si="954"/>
        <v>13</v>
      </c>
      <c r="AA5958" s="326">
        <f t="shared" si="955"/>
        <v>8</v>
      </c>
      <c r="AB5958" s="288">
        <f t="shared" si="947"/>
        <v>42951.541666652323</v>
      </c>
      <c r="AC5958" s="321" t="str">
        <f t="shared" si="956"/>
        <v>WEEKDAY</v>
      </c>
      <c r="AD5958" s="295">
        <v>38.348279500000004</v>
      </c>
      <c r="AE5958" s="299">
        <v>1.95</v>
      </c>
      <c r="AF5958" s="283">
        <v>191.458</v>
      </c>
      <c r="AG5958" s="304">
        <v>185.71426</v>
      </c>
      <c r="AH5958" s="305">
        <v>0</v>
      </c>
      <c r="AI5958" s="285">
        <f t="shared" si="948"/>
        <v>185.71426</v>
      </c>
      <c r="AJ5958" s="286">
        <v>2921.204993092786</v>
      </c>
      <c r="AK5958" s="286">
        <v>0</v>
      </c>
      <c r="AL5958" s="286">
        <v>0</v>
      </c>
      <c r="AM5958" s="327" t="str">
        <f t="shared" si="949"/>
        <v>NA</v>
      </c>
      <c r="AN5958" s="287">
        <f>AJ5958/'INPUTS Menu'!$I$21</f>
        <v>0.97373499769759531</v>
      </c>
    </row>
    <row r="5959" spans="3:40">
      <c r="C5959" s="82">
        <f t="shared" si="950"/>
        <v>13</v>
      </c>
      <c r="D5959" s="82">
        <f t="shared" si="951"/>
        <v>9</v>
      </c>
      <c r="E5959" s="139">
        <v>42982.541666666664</v>
      </c>
      <c r="F5959" s="163">
        <v>916.68326112</v>
      </c>
      <c r="G5959" s="163">
        <v>1606.8458597399999</v>
      </c>
      <c r="H5959" s="163">
        <v>856.21560749999992</v>
      </c>
      <c r="I5959" s="163">
        <v>945.82298249999997</v>
      </c>
      <c r="J5959" s="163">
        <v>1626.0599025000001</v>
      </c>
      <c r="K5959" s="163">
        <v>811.53831300000002</v>
      </c>
      <c r="L5959" s="163">
        <v>269.61500000000001</v>
      </c>
      <c r="M5959" s="163">
        <v>1766.7476897399999</v>
      </c>
      <c r="N5959" s="314">
        <f t="shared" si="952"/>
        <v>791.63445999999999</v>
      </c>
      <c r="O5959" s="163">
        <v>405.76915650000001</v>
      </c>
      <c r="P5959" s="163">
        <v>799.13276486999996</v>
      </c>
      <c r="Q5959" s="163">
        <v>219.69935949999999</v>
      </c>
      <c r="R5959" s="163">
        <v>201.80120324999999</v>
      </c>
      <c r="S5959" s="163">
        <v>911.91189374999999</v>
      </c>
      <c r="T5959" s="163">
        <v>916.68326112</v>
      </c>
      <c r="U5959" s="163">
        <v>1626.0599025000001</v>
      </c>
      <c r="V5959" s="315">
        <f>HLOOKUP(Dashboard!$H$22,$F$7:V5959,ROWS($F$7:V5959))</f>
        <v>916.68326112</v>
      </c>
      <c r="Y5959" s="296">
        <f t="shared" si="953"/>
        <v>5918</v>
      </c>
      <c r="Z5959" s="326">
        <f t="shared" si="954"/>
        <v>14</v>
      </c>
      <c r="AA5959" s="326">
        <f t="shared" si="955"/>
        <v>8</v>
      </c>
      <c r="AB5959" s="288">
        <f t="shared" si="947"/>
        <v>42951.583333318988</v>
      </c>
      <c r="AC5959" s="321" t="str">
        <f t="shared" si="956"/>
        <v>WEEKDAY</v>
      </c>
      <c r="AD5959" s="295">
        <v>41.897242000000006</v>
      </c>
      <c r="AE5959" s="299">
        <v>0</v>
      </c>
      <c r="AF5959" s="283">
        <v>280.97500000000002</v>
      </c>
      <c r="AG5959" s="304">
        <v>272.54575</v>
      </c>
      <c r="AH5959" s="305">
        <v>0</v>
      </c>
      <c r="AI5959" s="285">
        <f t="shared" si="948"/>
        <v>272.54575</v>
      </c>
      <c r="AJ5959" s="286">
        <v>2921.204993092786</v>
      </c>
      <c r="AK5959" s="286">
        <v>0</v>
      </c>
      <c r="AL5959" s="286">
        <v>0</v>
      </c>
      <c r="AM5959" s="327" t="str">
        <f t="shared" si="949"/>
        <v>NA</v>
      </c>
      <c r="AN5959" s="287">
        <f>AJ5959/'INPUTS Menu'!$I$21</f>
        <v>0.97373499769759531</v>
      </c>
    </row>
    <row r="5960" spans="3:40">
      <c r="C5960" s="82">
        <f t="shared" si="950"/>
        <v>14</v>
      </c>
      <c r="D5960" s="82">
        <f t="shared" si="951"/>
        <v>9</v>
      </c>
      <c r="E5960" s="139">
        <v>42982.583333333336</v>
      </c>
      <c r="F5960" s="163">
        <v>925.02586737000001</v>
      </c>
      <c r="G5960" s="163">
        <v>1247.7567722399999</v>
      </c>
      <c r="H5960" s="163">
        <v>519.39786987000002</v>
      </c>
      <c r="I5960" s="163">
        <v>951.44042861999992</v>
      </c>
      <c r="J5960" s="163">
        <v>1721.244195</v>
      </c>
      <c r="K5960" s="163">
        <v>630.18018799999993</v>
      </c>
      <c r="L5960" s="163">
        <v>110.212</v>
      </c>
      <c r="M5960" s="163">
        <v>1669.75936974</v>
      </c>
      <c r="N5960" s="314">
        <f t="shared" si="952"/>
        <v>990</v>
      </c>
      <c r="O5960" s="163">
        <v>315.09009399999997</v>
      </c>
      <c r="P5960" s="163">
        <v>719.39296736999995</v>
      </c>
      <c r="Q5960" s="163">
        <v>229.06928124999999</v>
      </c>
      <c r="R5960" s="163">
        <v>181.66489074999998</v>
      </c>
      <c r="S5960" s="163">
        <v>876.16218986999991</v>
      </c>
      <c r="T5960" s="163">
        <v>925.02586737000001</v>
      </c>
      <c r="U5960" s="163">
        <v>1721.244195</v>
      </c>
      <c r="V5960" s="315">
        <f>HLOOKUP(Dashboard!$H$22,$F$7:V5960,ROWS($F$7:V5960))</f>
        <v>925.02586737000001</v>
      </c>
      <c r="Y5960" s="296">
        <f t="shared" si="953"/>
        <v>5919</v>
      </c>
      <c r="Z5960" s="326">
        <f t="shared" si="954"/>
        <v>15</v>
      </c>
      <c r="AA5960" s="326">
        <f t="shared" si="955"/>
        <v>8</v>
      </c>
      <c r="AB5960" s="288">
        <f t="shared" si="947"/>
        <v>42951.624999985652</v>
      </c>
      <c r="AC5960" s="321" t="str">
        <f t="shared" si="956"/>
        <v>WEEKDAY</v>
      </c>
      <c r="AD5960" s="295">
        <v>57.582264499999994</v>
      </c>
      <c r="AE5960" s="299">
        <v>0</v>
      </c>
      <c r="AF5960" s="283">
        <v>117.56399999999999</v>
      </c>
      <c r="AG5960" s="304">
        <v>114.03707999999999</v>
      </c>
      <c r="AH5960" s="305">
        <v>735.96292000000005</v>
      </c>
      <c r="AI5960" s="285">
        <f t="shared" si="948"/>
        <v>850</v>
      </c>
      <c r="AJ5960" s="286">
        <v>2921.204993092786</v>
      </c>
      <c r="AK5960" s="286">
        <v>0</v>
      </c>
      <c r="AL5960" s="286">
        <v>0</v>
      </c>
      <c r="AM5960" s="327" t="str">
        <f t="shared" si="949"/>
        <v>NA</v>
      </c>
      <c r="AN5960" s="287">
        <f>AJ5960/'INPUTS Menu'!$I$21</f>
        <v>0.97373499769759531</v>
      </c>
    </row>
    <row r="5961" spans="3:40">
      <c r="C5961" s="82">
        <f t="shared" si="950"/>
        <v>15</v>
      </c>
      <c r="D5961" s="82">
        <f t="shared" si="951"/>
        <v>9</v>
      </c>
      <c r="E5961" s="139">
        <v>42982.625</v>
      </c>
      <c r="F5961" s="163">
        <v>905.06672486999992</v>
      </c>
      <c r="G5961" s="163">
        <v>1893.4551899999999</v>
      </c>
      <c r="H5961" s="163">
        <v>440.62115624999996</v>
      </c>
      <c r="I5961" s="163">
        <v>932.20986374999995</v>
      </c>
      <c r="J5961" s="163">
        <v>1549.93620474</v>
      </c>
      <c r="K5961" s="163">
        <v>956.29049999999995</v>
      </c>
      <c r="L5961" s="163">
        <v>146.821</v>
      </c>
      <c r="M5961" s="163">
        <v>1303.0610174999999</v>
      </c>
      <c r="N5961" s="314">
        <f t="shared" si="952"/>
        <v>990</v>
      </c>
      <c r="O5961" s="163">
        <v>478.14524999999998</v>
      </c>
      <c r="P5961" s="163">
        <v>772.96409486999994</v>
      </c>
      <c r="Q5961" s="163">
        <v>223.19476574999999</v>
      </c>
      <c r="R5961" s="163">
        <v>195.19295324999999</v>
      </c>
      <c r="S5961" s="163">
        <v>811.48159124999995</v>
      </c>
      <c r="T5961" s="163">
        <v>905.06672486999992</v>
      </c>
      <c r="U5961" s="163">
        <v>1549.93620474</v>
      </c>
      <c r="V5961" s="315">
        <f>HLOOKUP(Dashboard!$H$22,$F$7:V5961,ROWS($F$7:V5961))</f>
        <v>905.06672486999992</v>
      </c>
      <c r="Y5961" s="296">
        <f t="shared" si="953"/>
        <v>5920</v>
      </c>
      <c r="Z5961" s="326">
        <f t="shared" si="954"/>
        <v>16</v>
      </c>
      <c r="AA5961" s="326">
        <f t="shared" si="955"/>
        <v>8</v>
      </c>
      <c r="AB5961" s="288">
        <f t="shared" si="947"/>
        <v>42951.666666652316</v>
      </c>
      <c r="AC5961" s="321" t="str">
        <f t="shared" si="956"/>
        <v>WEEKDAY</v>
      </c>
      <c r="AD5961" s="295">
        <v>49.518464999999999</v>
      </c>
      <c r="AE5961" s="299">
        <v>0</v>
      </c>
      <c r="AF5961" s="283">
        <v>154.99700000000001</v>
      </c>
      <c r="AG5961" s="304">
        <v>150.34709000000001</v>
      </c>
      <c r="AH5961" s="305">
        <v>699.65291000000002</v>
      </c>
      <c r="AI5961" s="285">
        <f t="shared" si="948"/>
        <v>850</v>
      </c>
      <c r="AJ5961" s="286">
        <v>2162.4803332989713</v>
      </c>
      <c r="AK5961" s="286">
        <v>0</v>
      </c>
      <c r="AL5961" s="286">
        <v>0</v>
      </c>
      <c r="AM5961" s="327" t="str">
        <f t="shared" si="949"/>
        <v>NA</v>
      </c>
      <c r="AN5961" s="287">
        <f>AJ5961/'INPUTS Menu'!$I$21</f>
        <v>0.72082677776632376</v>
      </c>
    </row>
    <row r="5962" spans="3:40">
      <c r="C5962" s="82">
        <f t="shared" si="950"/>
        <v>16</v>
      </c>
      <c r="D5962" s="82">
        <f t="shared" si="951"/>
        <v>9</v>
      </c>
      <c r="E5962" s="139">
        <v>42982.666666666664</v>
      </c>
      <c r="F5962" s="163">
        <v>740.42025750000005</v>
      </c>
      <c r="G5962" s="163">
        <v>1715.2393500000001</v>
      </c>
      <c r="H5962" s="163">
        <v>362.98569680999998</v>
      </c>
      <c r="I5962" s="163">
        <v>834.93586736999998</v>
      </c>
      <c r="J5962" s="163">
        <v>1146.672945</v>
      </c>
      <c r="K5962" s="163">
        <v>866.28250000000003</v>
      </c>
      <c r="L5962" s="163">
        <v>85.7881</v>
      </c>
      <c r="M5962" s="163">
        <v>1404.4861472399998</v>
      </c>
      <c r="N5962" s="314">
        <f t="shared" si="952"/>
        <v>990</v>
      </c>
      <c r="O5962" s="163">
        <v>433.14125000000001</v>
      </c>
      <c r="P5962" s="163">
        <v>480.21252443999998</v>
      </c>
      <c r="Q5962" s="163">
        <v>223.91323449999999</v>
      </c>
      <c r="R5962" s="163">
        <v>121.265789</v>
      </c>
      <c r="S5962" s="163">
        <v>548.24968736999995</v>
      </c>
      <c r="T5962" s="163">
        <v>740.42025750000005</v>
      </c>
      <c r="U5962" s="163">
        <v>1146.672945</v>
      </c>
      <c r="V5962" s="315">
        <f>HLOOKUP(Dashboard!$H$22,$F$7:V5962,ROWS($F$7:V5962))</f>
        <v>740.42025750000005</v>
      </c>
      <c r="Y5962" s="296">
        <f t="shared" si="953"/>
        <v>5921</v>
      </c>
      <c r="Z5962" s="326">
        <f t="shared" si="954"/>
        <v>17</v>
      </c>
      <c r="AA5962" s="326">
        <f t="shared" si="955"/>
        <v>8</v>
      </c>
      <c r="AB5962" s="288">
        <f t="shared" si="947"/>
        <v>42951.70833331898</v>
      </c>
      <c r="AC5962" s="321" t="str">
        <f t="shared" si="956"/>
        <v>WEEKDAY</v>
      </c>
      <c r="AD5962" s="295">
        <v>48.986816500000003</v>
      </c>
      <c r="AE5962" s="299">
        <v>0</v>
      </c>
      <c r="AF5962" s="283">
        <v>92.627799999999993</v>
      </c>
      <c r="AG5962" s="304">
        <v>89.84896599999999</v>
      </c>
      <c r="AH5962" s="305">
        <v>760.15103399999998</v>
      </c>
      <c r="AI5962" s="285">
        <f t="shared" si="948"/>
        <v>850</v>
      </c>
      <c r="AJ5962" s="286">
        <v>1441.1886735051569</v>
      </c>
      <c r="AK5962" s="286">
        <v>0</v>
      </c>
      <c r="AL5962" s="286">
        <v>0</v>
      </c>
      <c r="AM5962" s="327" t="str">
        <f t="shared" si="949"/>
        <v>NA</v>
      </c>
      <c r="AN5962" s="287">
        <f>AJ5962/'INPUTS Menu'!$I$21</f>
        <v>0.48039622450171898</v>
      </c>
    </row>
    <row r="5963" spans="3:40">
      <c r="C5963" s="82">
        <f t="shared" si="950"/>
        <v>17</v>
      </c>
      <c r="D5963" s="82">
        <f t="shared" si="951"/>
        <v>9</v>
      </c>
      <c r="E5963" s="139">
        <v>42982.708333333336</v>
      </c>
      <c r="F5963" s="163">
        <v>215.02786040999999</v>
      </c>
      <c r="G5963" s="163">
        <v>1266.18921</v>
      </c>
      <c r="H5963" s="163">
        <v>69.490110689999995</v>
      </c>
      <c r="I5963" s="163">
        <v>569.20087124999998</v>
      </c>
      <c r="J5963" s="163">
        <v>850.51896138000006</v>
      </c>
      <c r="K5963" s="163">
        <v>639.48950000000002</v>
      </c>
      <c r="L5963" s="163">
        <v>244.22900000000001</v>
      </c>
      <c r="M5963" s="163">
        <v>324.76717944000001</v>
      </c>
      <c r="N5963" s="314">
        <f t="shared" si="952"/>
        <v>990</v>
      </c>
      <c r="O5963" s="163">
        <v>319.74475000000001</v>
      </c>
      <c r="P5963" s="163">
        <v>153.1596825</v>
      </c>
      <c r="Q5963" s="163">
        <v>177.26287500000001</v>
      </c>
      <c r="R5963" s="163">
        <v>38.6766875</v>
      </c>
      <c r="S5963" s="163">
        <v>491.34454874999994</v>
      </c>
      <c r="T5963" s="163">
        <v>215.02786040999999</v>
      </c>
      <c r="U5963" s="163">
        <v>850.51896138000006</v>
      </c>
      <c r="V5963" s="315">
        <f>HLOOKUP(Dashboard!$H$22,$F$7:V5963,ROWS($F$7:V5963))</f>
        <v>215.02786040999999</v>
      </c>
      <c r="Y5963" s="296">
        <f t="shared" si="953"/>
        <v>5922</v>
      </c>
      <c r="Z5963" s="326">
        <f t="shared" si="954"/>
        <v>18</v>
      </c>
      <c r="AA5963" s="326">
        <f t="shared" si="955"/>
        <v>8</v>
      </c>
      <c r="AB5963" s="288">
        <f t="shared" si="947"/>
        <v>42951.749999985645</v>
      </c>
      <c r="AC5963" s="321" t="str">
        <f t="shared" si="956"/>
        <v>WEEKDAY</v>
      </c>
      <c r="AD5963" s="295">
        <v>44.032186500000002</v>
      </c>
      <c r="AE5963" s="299">
        <v>0</v>
      </c>
      <c r="AF5963" s="283">
        <v>254.86500000000001</v>
      </c>
      <c r="AG5963" s="304">
        <v>247.21905000000001</v>
      </c>
      <c r="AH5963" s="305">
        <v>602.78094999999996</v>
      </c>
      <c r="AI5963" s="285">
        <f t="shared" si="948"/>
        <v>850</v>
      </c>
      <c r="AJ5963" s="286">
        <v>657.52781371134245</v>
      </c>
      <c r="AK5963" s="286">
        <v>0</v>
      </c>
      <c r="AL5963" s="286">
        <v>0</v>
      </c>
      <c r="AM5963" s="327" t="str">
        <f t="shared" si="949"/>
        <v>NA</v>
      </c>
      <c r="AN5963" s="287">
        <f>AJ5963/'INPUTS Menu'!$I$21</f>
        <v>0.21917593790378082</v>
      </c>
    </row>
    <row r="5964" spans="3:40">
      <c r="C5964" s="82">
        <f t="shared" si="950"/>
        <v>18</v>
      </c>
      <c r="D5964" s="82">
        <f t="shared" si="951"/>
        <v>9</v>
      </c>
      <c r="E5964" s="139">
        <v>42982.75</v>
      </c>
      <c r="F5964" s="163">
        <v>0</v>
      </c>
      <c r="G5964" s="163">
        <v>127.66003668</v>
      </c>
      <c r="H5964" s="163">
        <v>34.335535409999999</v>
      </c>
      <c r="I5964" s="163">
        <v>62.154056249999996</v>
      </c>
      <c r="J5964" s="163">
        <v>87.29973846</v>
      </c>
      <c r="K5964" s="163">
        <v>64.474766000000002</v>
      </c>
      <c r="L5964" s="163">
        <v>95.880499999999998</v>
      </c>
      <c r="M5964" s="163">
        <v>103.17189168</v>
      </c>
      <c r="N5964" s="314">
        <f t="shared" si="952"/>
        <v>0</v>
      </c>
      <c r="O5964" s="163">
        <v>32.237383000000001</v>
      </c>
      <c r="P5964" s="163">
        <v>30.86817327</v>
      </c>
      <c r="Q5964" s="163">
        <v>32.787875</v>
      </c>
      <c r="R5964" s="163">
        <v>7.7949932500000001</v>
      </c>
      <c r="S5964" s="163">
        <v>45.019337219999997</v>
      </c>
      <c r="T5964" s="163">
        <v>0</v>
      </c>
      <c r="U5964" s="163">
        <v>87.29973846</v>
      </c>
      <c r="V5964" s="315">
        <f>HLOOKUP(Dashboard!$H$22,$F$7:V5964,ROWS($F$7:V5964))</f>
        <v>0</v>
      </c>
      <c r="Y5964" s="296">
        <f t="shared" si="953"/>
        <v>5923</v>
      </c>
      <c r="Z5964" s="326">
        <f t="shared" si="954"/>
        <v>19</v>
      </c>
      <c r="AA5964" s="326">
        <f t="shared" si="955"/>
        <v>8</v>
      </c>
      <c r="AB5964" s="288">
        <f t="shared" si="947"/>
        <v>42951.791666652309</v>
      </c>
      <c r="AC5964" s="321" t="str">
        <f t="shared" si="956"/>
        <v>WEEKDAY</v>
      </c>
      <c r="AD5964" s="295">
        <v>35.283646000000005</v>
      </c>
      <c r="AE5964" s="299">
        <v>0</v>
      </c>
      <c r="AF5964" s="283">
        <v>102.934</v>
      </c>
      <c r="AG5964" s="304">
        <v>0</v>
      </c>
      <c r="AH5964" s="305">
        <v>0</v>
      </c>
      <c r="AI5964" s="285">
        <f t="shared" si="948"/>
        <v>0</v>
      </c>
      <c r="AJ5964" s="286">
        <v>36.104153917528038</v>
      </c>
      <c r="AK5964" s="286">
        <v>0</v>
      </c>
      <c r="AL5964" s="286">
        <v>0</v>
      </c>
      <c r="AM5964" s="327" t="str">
        <f t="shared" si="949"/>
        <v>NA</v>
      </c>
      <c r="AN5964" s="287">
        <f>AJ5964/'INPUTS Menu'!$I$21</f>
        <v>1.2034717972509346E-2</v>
      </c>
    </row>
    <row r="5965" spans="3:40">
      <c r="C5965" s="82">
        <f t="shared" si="950"/>
        <v>19</v>
      </c>
      <c r="D5965" s="82">
        <f t="shared" si="951"/>
        <v>9</v>
      </c>
      <c r="E5965" s="139">
        <v>42982.791666666664</v>
      </c>
      <c r="F5965" s="163">
        <v>0</v>
      </c>
      <c r="G5965" s="163">
        <v>0</v>
      </c>
      <c r="H5965" s="163">
        <v>0</v>
      </c>
      <c r="I5965" s="163">
        <v>0</v>
      </c>
      <c r="J5965" s="163">
        <v>0</v>
      </c>
      <c r="K5965" s="163">
        <v>0</v>
      </c>
      <c r="L5965" s="163">
        <v>0</v>
      </c>
      <c r="M5965" s="163">
        <v>0</v>
      </c>
      <c r="N5965" s="314">
        <f t="shared" si="952"/>
        <v>0</v>
      </c>
      <c r="O5965" s="163">
        <v>0</v>
      </c>
      <c r="P5965" s="163">
        <v>0</v>
      </c>
      <c r="Q5965" s="163">
        <v>0</v>
      </c>
      <c r="R5965" s="163">
        <v>0</v>
      </c>
      <c r="S5965" s="163">
        <v>0</v>
      </c>
      <c r="T5965" s="163">
        <v>0</v>
      </c>
      <c r="U5965" s="163">
        <v>0</v>
      </c>
      <c r="V5965" s="315">
        <f>HLOOKUP(Dashboard!$H$22,$F$7:V5965,ROWS($F$7:V5965))</f>
        <v>0</v>
      </c>
      <c r="Y5965" s="296">
        <f t="shared" si="953"/>
        <v>5924</v>
      </c>
      <c r="Z5965" s="326">
        <f t="shared" si="954"/>
        <v>20</v>
      </c>
      <c r="AA5965" s="326">
        <f t="shared" si="955"/>
        <v>8</v>
      </c>
      <c r="AB5965" s="288">
        <f t="shared" si="947"/>
        <v>42951.833333318973</v>
      </c>
      <c r="AC5965" s="321" t="str">
        <f t="shared" si="956"/>
        <v>WEEKDAY</v>
      </c>
      <c r="AD5965" s="295">
        <v>32.079837500000004</v>
      </c>
      <c r="AE5965" s="299">
        <v>2.06</v>
      </c>
      <c r="AF5965" s="283">
        <v>0</v>
      </c>
      <c r="AG5965" s="304">
        <v>0</v>
      </c>
      <c r="AH5965" s="305">
        <v>0</v>
      </c>
      <c r="AI5965" s="285">
        <f t="shared" si="948"/>
        <v>0</v>
      </c>
      <c r="AJ5965" s="286">
        <v>139.03815391752804</v>
      </c>
      <c r="AK5965" s="286">
        <v>0</v>
      </c>
      <c r="AL5965" s="286">
        <v>0</v>
      </c>
      <c r="AM5965" s="327" t="str">
        <f t="shared" si="949"/>
        <v>NA</v>
      </c>
      <c r="AN5965" s="287">
        <f>AJ5965/'INPUTS Menu'!$I$21</f>
        <v>4.6346051305842677E-2</v>
      </c>
    </row>
    <row r="5966" spans="3:40">
      <c r="C5966" s="82">
        <f t="shared" si="950"/>
        <v>20</v>
      </c>
      <c r="D5966" s="82">
        <f t="shared" si="951"/>
        <v>9</v>
      </c>
      <c r="E5966" s="139">
        <v>42982.833333333336</v>
      </c>
      <c r="F5966" s="163">
        <v>0</v>
      </c>
      <c r="G5966" s="163">
        <v>0</v>
      </c>
      <c r="H5966" s="163">
        <v>0</v>
      </c>
      <c r="I5966" s="163">
        <v>0</v>
      </c>
      <c r="J5966" s="163">
        <v>0</v>
      </c>
      <c r="K5966" s="163">
        <v>0</v>
      </c>
      <c r="L5966" s="163">
        <v>0</v>
      </c>
      <c r="M5966" s="163">
        <v>0</v>
      </c>
      <c r="N5966" s="314">
        <f t="shared" si="952"/>
        <v>0</v>
      </c>
      <c r="O5966" s="163">
        <v>0</v>
      </c>
      <c r="P5966" s="163">
        <v>0</v>
      </c>
      <c r="Q5966" s="163">
        <v>0</v>
      </c>
      <c r="R5966" s="163">
        <v>0</v>
      </c>
      <c r="S5966" s="163">
        <v>0</v>
      </c>
      <c r="T5966" s="163">
        <v>0</v>
      </c>
      <c r="U5966" s="163">
        <v>0</v>
      </c>
      <c r="V5966" s="315">
        <f>HLOOKUP(Dashboard!$H$22,$F$7:V5966,ROWS($F$7:V5966))</f>
        <v>0</v>
      </c>
      <c r="Y5966" s="296">
        <f t="shared" si="953"/>
        <v>5925</v>
      </c>
      <c r="Z5966" s="326">
        <f t="shared" si="954"/>
        <v>21</v>
      </c>
      <c r="AA5966" s="326">
        <f t="shared" si="955"/>
        <v>8</v>
      </c>
      <c r="AB5966" s="288">
        <f t="shared" si="947"/>
        <v>42951.874999985637</v>
      </c>
      <c r="AC5966" s="321" t="str">
        <f t="shared" si="956"/>
        <v>WEEKDAY</v>
      </c>
      <c r="AD5966" s="295">
        <v>33.0095265</v>
      </c>
      <c r="AE5966" s="299">
        <v>2.06</v>
      </c>
      <c r="AF5966" s="283">
        <v>0</v>
      </c>
      <c r="AG5966" s="304">
        <v>0</v>
      </c>
      <c r="AH5966" s="305">
        <v>0</v>
      </c>
      <c r="AI5966" s="285">
        <f t="shared" si="948"/>
        <v>0</v>
      </c>
      <c r="AJ5966" s="286">
        <v>139.03815391752804</v>
      </c>
      <c r="AK5966" s="286">
        <v>0</v>
      </c>
      <c r="AL5966" s="286">
        <v>0</v>
      </c>
      <c r="AM5966" s="327" t="str">
        <f t="shared" si="949"/>
        <v>NA</v>
      </c>
      <c r="AN5966" s="287">
        <f>AJ5966/'INPUTS Menu'!$I$21</f>
        <v>4.6346051305842677E-2</v>
      </c>
    </row>
    <row r="5967" spans="3:40">
      <c r="C5967" s="82">
        <f t="shared" si="950"/>
        <v>21</v>
      </c>
      <c r="D5967" s="82">
        <f t="shared" si="951"/>
        <v>9</v>
      </c>
      <c r="E5967" s="139">
        <v>42982.875</v>
      </c>
      <c r="F5967" s="163">
        <v>0</v>
      </c>
      <c r="G5967" s="163">
        <v>0</v>
      </c>
      <c r="H5967" s="163">
        <v>0</v>
      </c>
      <c r="I5967" s="163">
        <v>0</v>
      </c>
      <c r="J5967" s="163">
        <v>0</v>
      </c>
      <c r="K5967" s="163">
        <v>0</v>
      </c>
      <c r="L5967" s="163">
        <v>0</v>
      </c>
      <c r="M5967" s="163">
        <v>0</v>
      </c>
      <c r="N5967" s="314">
        <f t="shared" si="952"/>
        <v>0</v>
      </c>
      <c r="O5967" s="163">
        <v>0</v>
      </c>
      <c r="P5967" s="163">
        <v>0</v>
      </c>
      <c r="Q5967" s="163">
        <v>0</v>
      </c>
      <c r="R5967" s="163">
        <v>0</v>
      </c>
      <c r="S5967" s="163">
        <v>0</v>
      </c>
      <c r="T5967" s="163">
        <v>0</v>
      </c>
      <c r="U5967" s="163">
        <v>0</v>
      </c>
      <c r="V5967" s="315">
        <f>HLOOKUP(Dashboard!$H$22,$F$7:V5967,ROWS($F$7:V5967))</f>
        <v>0</v>
      </c>
      <c r="Y5967" s="296">
        <f t="shared" si="953"/>
        <v>5926</v>
      </c>
      <c r="Z5967" s="326">
        <f t="shared" si="954"/>
        <v>22</v>
      </c>
      <c r="AA5967" s="326">
        <f t="shared" si="955"/>
        <v>8</v>
      </c>
      <c r="AB5967" s="288">
        <f t="shared" si="947"/>
        <v>42951.916666652302</v>
      </c>
      <c r="AC5967" s="321" t="str">
        <f t="shared" si="956"/>
        <v>WEEKDAY</v>
      </c>
      <c r="AD5967" s="295">
        <v>31.066643499999998</v>
      </c>
      <c r="AE5967" s="299">
        <v>2.06</v>
      </c>
      <c r="AF5967" s="283">
        <v>0</v>
      </c>
      <c r="AG5967" s="304">
        <v>0</v>
      </c>
      <c r="AH5967" s="305">
        <v>0</v>
      </c>
      <c r="AI5967" s="285">
        <f t="shared" si="948"/>
        <v>0</v>
      </c>
      <c r="AJ5967" s="286">
        <v>139.03815391752804</v>
      </c>
      <c r="AK5967" s="286">
        <v>0</v>
      </c>
      <c r="AL5967" s="286">
        <v>0</v>
      </c>
      <c r="AM5967" s="327" t="str">
        <f t="shared" si="949"/>
        <v>NA</v>
      </c>
      <c r="AN5967" s="287">
        <f>AJ5967/'INPUTS Menu'!$I$21</f>
        <v>4.6346051305842677E-2</v>
      </c>
    </row>
    <row r="5968" spans="3:40">
      <c r="C5968" s="82">
        <f t="shared" si="950"/>
        <v>22</v>
      </c>
      <c r="D5968" s="82">
        <f t="shared" si="951"/>
        <v>9</v>
      </c>
      <c r="E5968" s="139">
        <v>42982.916666666664</v>
      </c>
      <c r="F5968" s="163">
        <v>0</v>
      </c>
      <c r="G5968" s="163">
        <v>0</v>
      </c>
      <c r="H5968" s="163">
        <v>0</v>
      </c>
      <c r="I5968" s="163">
        <v>0</v>
      </c>
      <c r="J5968" s="163">
        <v>0</v>
      </c>
      <c r="K5968" s="163">
        <v>0</v>
      </c>
      <c r="L5968" s="163">
        <v>0</v>
      </c>
      <c r="M5968" s="163">
        <v>0</v>
      </c>
      <c r="N5968" s="314">
        <f t="shared" si="952"/>
        <v>0</v>
      </c>
      <c r="O5968" s="163">
        <v>0</v>
      </c>
      <c r="P5968" s="163">
        <v>0</v>
      </c>
      <c r="Q5968" s="163">
        <v>0</v>
      </c>
      <c r="R5968" s="163">
        <v>0</v>
      </c>
      <c r="S5968" s="163">
        <v>0</v>
      </c>
      <c r="T5968" s="163">
        <v>0</v>
      </c>
      <c r="U5968" s="163">
        <v>0</v>
      </c>
      <c r="V5968" s="315">
        <f>HLOOKUP(Dashboard!$H$22,$F$7:V5968,ROWS($F$7:V5968))</f>
        <v>0</v>
      </c>
      <c r="Y5968" s="296">
        <f t="shared" si="953"/>
        <v>5927</v>
      </c>
      <c r="Z5968" s="326">
        <f t="shared" si="954"/>
        <v>23</v>
      </c>
      <c r="AA5968" s="326">
        <f t="shared" si="955"/>
        <v>8</v>
      </c>
      <c r="AB5968" s="288">
        <f t="shared" si="947"/>
        <v>42951.958333318966</v>
      </c>
      <c r="AC5968" s="321" t="str">
        <f t="shared" si="956"/>
        <v>WEEKDAY</v>
      </c>
      <c r="AD5968" s="295">
        <v>24.620057500000001</v>
      </c>
      <c r="AE5968" s="295">
        <v>2.2999999999999998</v>
      </c>
      <c r="AF5968" s="283">
        <v>0</v>
      </c>
      <c r="AG5968" s="304">
        <v>0</v>
      </c>
      <c r="AH5968" s="305">
        <v>0</v>
      </c>
      <c r="AI5968" s="285">
        <f t="shared" si="948"/>
        <v>0</v>
      </c>
      <c r="AJ5968" s="286">
        <v>139.03815391752804</v>
      </c>
      <c r="AK5968" s="286">
        <v>0</v>
      </c>
      <c r="AL5968" s="286">
        <v>0</v>
      </c>
      <c r="AM5968" s="327" t="str">
        <f t="shared" si="949"/>
        <v>NA</v>
      </c>
      <c r="AN5968" s="287">
        <f>AJ5968/'INPUTS Menu'!$I$21</f>
        <v>4.6346051305842677E-2</v>
      </c>
    </row>
    <row r="5969" spans="3:40">
      <c r="C5969" s="82">
        <f t="shared" si="950"/>
        <v>23</v>
      </c>
      <c r="D5969" s="82">
        <f t="shared" si="951"/>
        <v>9</v>
      </c>
      <c r="E5969" s="139">
        <v>42982.958333333336</v>
      </c>
      <c r="F5969" s="163">
        <v>0</v>
      </c>
      <c r="G5969" s="163">
        <v>0</v>
      </c>
      <c r="H5969" s="163">
        <v>0</v>
      </c>
      <c r="I5969" s="163">
        <v>0</v>
      </c>
      <c r="J5969" s="163">
        <v>0</v>
      </c>
      <c r="K5969" s="163">
        <v>0</v>
      </c>
      <c r="L5969" s="163">
        <v>0</v>
      </c>
      <c r="M5969" s="163">
        <v>0</v>
      </c>
      <c r="N5969" s="314">
        <f t="shared" si="952"/>
        <v>0</v>
      </c>
      <c r="O5969" s="163">
        <v>0</v>
      </c>
      <c r="P5969" s="163">
        <v>0</v>
      </c>
      <c r="Q5969" s="163">
        <v>0</v>
      </c>
      <c r="R5969" s="163">
        <v>0</v>
      </c>
      <c r="S5969" s="163">
        <v>0</v>
      </c>
      <c r="T5969" s="163">
        <v>0</v>
      </c>
      <c r="U5969" s="163">
        <v>0</v>
      </c>
      <c r="V5969" s="315">
        <f>HLOOKUP(Dashboard!$H$22,$F$7:V5969,ROWS($F$7:V5969))</f>
        <v>0</v>
      </c>
      <c r="Y5969" s="296">
        <f t="shared" si="953"/>
        <v>5928</v>
      </c>
      <c r="Z5969" s="326">
        <f t="shared" si="954"/>
        <v>0</v>
      </c>
      <c r="AA5969" s="326">
        <f t="shared" si="955"/>
        <v>8</v>
      </c>
      <c r="AB5969" s="288">
        <f t="shared" si="947"/>
        <v>42951.99999998563</v>
      </c>
      <c r="AC5969" s="321" t="str">
        <f t="shared" si="956"/>
        <v>WEEKEND</v>
      </c>
      <c r="AD5969" s="295">
        <v>23.336863999999998</v>
      </c>
      <c r="AE5969" s="295">
        <v>2.2999999999999998</v>
      </c>
      <c r="AF5969" s="283">
        <v>0</v>
      </c>
      <c r="AG5969" s="304">
        <v>0</v>
      </c>
      <c r="AH5969" s="305">
        <v>0</v>
      </c>
      <c r="AI5969" s="285">
        <f t="shared" si="948"/>
        <v>0</v>
      </c>
      <c r="AJ5969" s="286">
        <v>139.03815391752804</v>
      </c>
      <c r="AK5969" s="286">
        <v>0</v>
      </c>
      <c r="AL5969" s="286">
        <v>0</v>
      </c>
      <c r="AM5969" s="327" t="str">
        <f t="shared" si="949"/>
        <v>NA</v>
      </c>
      <c r="AN5969" s="287">
        <f>AJ5969/'INPUTS Menu'!$I$21</f>
        <v>4.6346051305842677E-2</v>
      </c>
    </row>
    <row r="5970" spans="3:40">
      <c r="C5970" s="82">
        <f t="shared" si="950"/>
        <v>0</v>
      </c>
      <c r="D5970" s="82">
        <f t="shared" si="951"/>
        <v>9</v>
      </c>
      <c r="E5970" s="139">
        <v>42983</v>
      </c>
      <c r="F5970" s="163">
        <v>0</v>
      </c>
      <c r="G5970" s="163">
        <v>0</v>
      </c>
      <c r="H5970" s="163">
        <v>0</v>
      </c>
      <c r="I5970" s="163">
        <v>0</v>
      </c>
      <c r="J5970" s="163">
        <v>0</v>
      </c>
      <c r="K5970" s="163">
        <v>0</v>
      </c>
      <c r="L5970" s="163">
        <v>0</v>
      </c>
      <c r="M5970" s="163">
        <v>0</v>
      </c>
      <c r="N5970" s="314">
        <f t="shared" si="952"/>
        <v>0</v>
      </c>
      <c r="O5970" s="163">
        <v>0</v>
      </c>
      <c r="P5970" s="163">
        <v>0</v>
      </c>
      <c r="Q5970" s="163">
        <v>0</v>
      </c>
      <c r="R5970" s="163">
        <v>0</v>
      </c>
      <c r="S5970" s="163">
        <v>0</v>
      </c>
      <c r="T5970" s="163">
        <v>0</v>
      </c>
      <c r="U5970" s="163">
        <v>0</v>
      </c>
      <c r="V5970" s="315">
        <f>HLOOKUP(Dashboard!$H$22,$F$7:V5970,ROWS($F$7:V5970))</f>
        <v>0</v>
      </c>
      <c r="Y5970" s="296">
        <f t="shared" si="953"/>
        <v>5929</v>
      </c>
      <c r="Z5970" s="326">
        <f t="shared" si="954"/>
        <v>1</v>
      </c>
      <c r="AA5970" s="326">
        <f t="shared" si="955"/>
        <v>8</v>
      </c>
      <c r="AB5970" s="288">
        <f t="shared" si="947"/>
        <v>42952.041666652294</v>
      </c>
      <c r="AC5970" s="321" t="str">
        <f t="shared" si="956"/>
        <v>WEEKEND</v>
      </c>
      <c r="AD5970" s="295">
        <v>22.936039999999998</v>
      </c>
      <c r="AE5970" s="295">
        <v>2.2999999999999998</v>
      </c>
      <c r="AF5970" s="283">
        <v>0</v>
      </c>
      <c r="AG5970" s="304">
        <v>0</v>
      </c>
      <c r="AH5970" s="305">
        <v>0</v>
      </c>
      <c r="AI5970" s="285">
        <f t="shared" si="948"/>
        <v>0</v>
      </c>
      <c r="AJ5970" s="286">
        <v>139.03815391752804</v>
      </c>
      <c r="AK5970" s="286">
        <v>0</v>
      </c>
      <c r="AL5970" s="286">
        <v>0</v>
      </c>
      <c r="AM5970" s="327" t="str">
        <f t="shared" si="949"/>
        <v>NA</v>
      </c>
      <c r="AN5970" s="287">
        <f>AJ5970/'INPUTS Menu'!$I$21</f>
        <v>4.6346051305842677E-2</v>
      </c>
    </row>
    <row r="5971" spans="3:40">
      <c r="C5971" s="82">
        <f t="shared" si="950"/>
        <v>1</v>
      </c>
      <c r="D5971" s="82">
        <f t="shared" si="951"/>
        <v>9</v>
      </c>
      <c r="E5971" s="139">
        <v>42983.041666666664</v>
      </c>
      <c r="F5971" s="163">
        <v>0</v>
      </c>
      <c r="G5971" s="163">
        <v>0</v>
      </c>
      <c r="H5971" s="163">
        <v>0</v>
      </c>
      <c r="I5971" s="163">
        <v>0</v>
      </c>
      <c r="J5971" s="163">
        <v>0</v>
      </c>
      <c r="K5971" s="163">
        <v>0</v>
      </c>
      <c r="L5971" s="163">
        <v>0</v>
      </c>
      <c r="M5971" s="163">
        <v>0</v>
      </c>
      <c r="N5971" s="314">
        <f t="shared" si="952"/>
        <v>0</v>
      </c>
      <c r="O5971" s="163">
        <v>0</v>
      </c>
      <c r="P5971" s="163">
        <v>0</v>
      </c>
      <c r="Q5971" s="163">
        <v>0</v>
      </c>
      <c r="R5971" s="163">
        <v>0</v>
      </c>
      <c r="S5971" s="163">
        <v>0</v>
      </c>
      <c r="T5971" s="163">
        <v>0</v>
      </c>
      <c r="U5971" s="163">
        <v>0</v>
      </c>
      <c r="V5971" s="315">
        <f>HLOOKUP(Dashboard!$H$22,$F$7:V5971,ROWS($F$7:V5971))</f>
        <v>0</v>
      </c>
      <c r="Y5971" s="296">
        <f t="shared" si="953"/>
        <v>5930</v>
      </c>
      <c r="Z5971" s="326">
        <f t="shared" si="954"/>
        <v>2</v>
      </c>
      <c r="AA5971" s="326">
        <f t="shared" si="955"/>
        <v>8</v>
      </c>
      <c r="AB5971" s="288">
        <f t="shared" si="947"/>
        <v>42952.083333318958</v>
      </c>
      <c r="AC5971" s="321" t="str">
        <f t="shared" si="956"/>
        <v>WEEKEND</v>
      </c>
      <c r="AD5971" s="295">
        <v>21.933979999999998</v>
      </c>
      <c r="AE5971" s="295">
        <v>2.2999999999999998</v>
      </c>
      <c r="AF5971" s="283">
        <v>0</v>
      </c>
      <c r="AG5971" s="304">
        <v>0</v>
      </c>
      <c r="AH5971" s="305">
        <v>0</v>
      </c>
      <c r="AI5971" s="285">
        <f t="shared" si="948"/>
        <v>0</v>
      </c>
      <c r="AJ5971" s="286">
        <v>139.03815391752804</v>
      </c>
      <c r="AK5971" s="286">
        <v>0</v>
      </c>
      <c r="AL5971" s="286">
        <v>0</v>
      </c>
      <c r="AM5971" s="327" t="str">
        <f t="shared" si="949"/>
        <v>NA</v>
      </c>
      <c r="AN5971" s="287">
        <f>AJ5971/'INPUTS Menu'!$I$21</f>
        <v>4.6346051305842677E-2</v>
      </c>
    </row>
    <row r="5972" spans="3:40">
      <c r="C5972" s="82">
        <f t="shared" si="950"/>
        <v>2</v>
      </c>
      <c r="D5972" s="82">
        <f t="shared" si="951"/>
        <v>9</v>
      </c>
      <c r="E5972" s="139">
        <v>42983.083333333336</v>
      </c>
      <c r="F5972" s="163">
        <v>0</v>
      </c>
      <c r="G5972" s="163">
        <v>0</v>
      </c>
      <c r="H5972" s="163">
        <v>0</v>
      </c>
      <c r="I5972" s="163">
        <v>0</v>
      </c>
      <c r="J5972" s="163">
        <v>0</v>
      </c>
      <c r="K5972" s="163">
        <v>0</v>
      </c>
      <c r="L5972" s="163">
        <v>0</v>
      </c>
      <c r="M5972" s="163">
        <v>0</v>
      </c>
      <c r="N5972" s="314">
        <f t="shared" si="952"/>
        <v>-970</v>
      </c>
      <c r="O5972" s="163">
        <v>0</v>
      </c>
      <c r="P5972" s="163">
        <v>0</v>
      </c>
      <c r="Q5972" s="163">
        <v>0</v>
      </c>
      <c r="R5972" s="163">
        <v>0</v>
      </c>
      <c r="S5972" s="163">
        <v>0</v>
      </c>
      <c r="T5972" s="163">
        <v>0</v>
      </c>
      <c r="U5972" s="163">
        <v>0</v>
      </c>
      <c r="V5972" s="315">
        <f>HLOOKUP(Dashboard!$H$22,$F$7:V5972,ROWS($F$7:V5972))</f>
        <v>0</v>
      </c>
      <c r="Y5972" s="296">
        <f t="shared" si="953"/>
        <v>5931</v>
      </c>
      <c r="Z5972" s="326">
        <f t="shared" si="954"/>
        <v>3</v>
      </c>
      <c r="AA5972" s="326">
        <f t="shared" si="955"/>
        <v>8</v>
      </c>
      <c r="AB5972" s="288">
        <f t="shared" si="947"/>
        <v>42952.124999985623</v>
      </c>
      <c r="AC5972" s="321" t="str">
        <f t="shared" si="956"/>
        <v>WEEKEND</v>
      </c>
      <c r="AD5972" s="295">
        <v>20.224910999999999</v>
      </c>
      <c r="AE5972" s="295">
        <v>2.2999999999999998</v>
      </c>
      <c r="AF5972" s="283">
        <v>0</v>
      </c>
      <c r="AG5972" s="304">
        <v>0</v>
      </c>
      <c r="AH5972" s="305">
        <v>0</v>
      </c>
      <c r="AI5972" s="285">
        <f t="shared" si="948"/>
        <v>0</v>
      </c>
      <c r="AJ5972" s="286">
        <v>139.03815391752804</v>
      </c>
      <c r="AK5972" s="286">
        <v>0</v>
      </c>
      <c r="AL5972" s="286">
        <v>0</v>
      </c>
      <c r="AM5972" s="327" t="str">
        <f t="shared" si="949"/>
        <v>NA</v>
      </c>
      <c r="AN5972" s="287">
        <f>AJ5972/'INPUTS Menu'!$I$21</f>
        <v>4.6346051305842677E-2</v>
      </c>
    </row>
    <row r="5973" spans="3:40">
      <c r="C5973" s="82">
        <f t="shared" si="950"/>
        <v>3</v>
      </c>
      <c r="D5973" s="82">
        <f t="shared" si="951"/>
        <v>9</v>
      </c>
      <c r="E5973" s="139">
        <v>42983.125</v>
      </c>
      <c r="F5973" s="163">
        <v>0</v>
      </c>
      <c r="G5973" s="163">
        <v>0</v>
      </c>
      <c r="H5973" s="163">
        <v>0</v>
      </c>
      <c r="I5973" s="163">
        <v>0</v>
      </c>
      <c r="J5973" s="163">
        <v>0</v>
      </c>
      <c r="K5973" s="163">
        <v>0</v>
      </c>
      <c r="L5973" s="163">
        <v>0</v>
      </c>
      <c r="M5973" s="163">
        <v>0</v>
      </c>
      <c r="N5973" s="314">
        <f t="shared" si="952"/>
        <v>-190</v>
      </c>
      <c r="O5973" s="163">
        <v>0</v>
      </c>
      <c r="P5973" s="163">
        <v>0</v>
      </c>
      <c r="Q5973" s="163">
        <v>0</v>
      </c>
      <c r="R5973" s="163">
        <v>0</v>
      </c>
      <c r="S5973" s="163">
        <v>0</v>
      </c>
      <c r="T5973" s="163">
        <v>0</v>
      </c>
      <c r="U5973" s="163">
        <v>0</v>
      </c>
      <c r="V5973" s="315">
        <f>HLOOKUP(Dashboard!$H$22,$F$7:V5973,ROWS($F$7:V5973))</f>
        <v>0</v>
      </c>
      <c r="Y5973" s="296">
        <f t="shared" si="953"/>
        <v>5932</v>
      </c>
      <c r="Z5973" s="326">
        <f t="shared" si="954"/>
        <v>4</v>
      </c>
      <c r="AA5973" s="326">
        <f t="shared" si="955"/>
        <v>8</v>
      </c>
      <c r="AB5973" s="288">
        <f t="shared" si="947"/>
        <v>42952.166666652287</v>
      </c>
      <c r="AC5973" s="321" t="str">
        <f t="shared" si="956"/>
        <v>WEEKEND</v>
      </c>
      <c r="AD5973" s="295">
        <v>19.503984499999998</v>
      </c>
      <c r="AE5973" s="295">
        <v>2.2999999999999998</v>
      </c>
      <c r="AF5973" s="283">
        <v>0</v>
      </c>
      <c r="AG5973" s="304">
        <v>0</v>
      </c>
      <c r="AH5973" s="305">
        <v>0</v>
      </c>
      <c r="AI5973" s="285">
        <f t="shared" si="948"/>
        <v>0</v>
      </c>
      <c r="AJ5973" s="286">
        <v>139.03815391752804</v>
      </c>
      <c r="AK5973" s="286">
        <v>0</v>
      </c>
      <c r="AL5973" s="286">
        <v>0</v>
      </c>
      <c r="AM5973" s="327" t="str">
        <f t="shared" si="949"/>
        <v>NA</v>
      </c>
      <c r="AN5973" s="287">
        <f>AJ5973/'INPUTS Menu'!$I$21</f>
        <v>4.6346051305842677E-2</v>
      </c>
    </row>
    <row r="5974" spans="3:40">
      <c r="C5974" s="82">
        <f t="shared" si="950"/>
        <v>4</v>
      </c>
      <c r="D5974" s="82">
        <f t="shared" si="951"/>
        <v>9</v>
      </c>
      <c r="E5974" s="139">
        <v>42983.166666666664</v>
      </c>
      <c r="F5974" s="163">
        <v>0</v>
      </c>
      <c r="G5974" s="163">
        <v>0</v>
      </c>
      <c r="H5974" s="163">
        <v>0</v>
      </c>
      <c r="I5974" s="163">
        <v>0</v>
      </c>
      <c r="J5974" s="163">
        <v>0</v>
      </c>
      <c r="K5974" s="163">
        <v>0</v>
      </c>
      <c r="L5974" s="163">
        <v>0</v>
      </c>
      <c r="M5974" s="163">
        <v>0</v>
      </c>
      <c r="N5974" s="314">
        <f t="shared" si="952"/>
        <v>0</v>
      </c>
      <c r="O5974" s="163">
        <v>0</v>
      </c>
      <c r="P5974" s="163">
        <v>0</v>
      </c>
      <c r="Q5974" s="163">
        <v>0</v>
      </c>
      <c r="R5974" s="163">
        <v>0</v>
      </c>
      <c r="S5974" s="163">
        <v>0</v>
      </c>
      <c r="T5974" s="163">
        <v>0</v>
      </c>
      <c r="U5974" s="163">
        <v>0</v>
      </c>
      <c r="V5974" s="315">
        <f>HLOOKUP(Dashboard!$H$22,$F$7:V5974,ROWS($F$7:V5974))</f>
        <v>0</v>
      </c>
      <c r="Y5974" s="296">
        <f t="shared" si="953"/>
        <v>5933</v>
      </c>
      <c r="Z5974" s="326">
        <f t="shared" si="954"/>
        <v>5</v>
      </c>
      <c r="AA5974" s="326">
        <f t="shared" si="955"/>
        <v>8</v>
      </c>
      <c r="AB5974" s="288">
        <f t="shared" si="947"/>
        <v>42952.208333318951</v>
      </c>
      <c r="AC5974" s="321" t="str">
        <f t="shared" si="956"/>
        <v>WEEKEND</v>
      </c>
      <c r="AD5974" s="295">
        <v>18.950068000000005</v>
      </c>
      <c r="AE5974" s="295">
        <v>2.2999999999999998</v>
      </c>
      <c r="AF5974" s="283">
        <v>0</v>
      </c>
      <c r="AG5974" s="304">
        <v>0</v>
      </c>
      <c r="AH5974" s="305">
        <v>0</v>
      </c>
      <c r="AI5974" s="285">
        <f t="shared" si="948"/>
        <v>0</v>
      </c>
      <c r="AJ5974" s="286">
        <v>139.03815391752804</v>
      </c>
      <c r="AK5974" s="286">
        <v>0</v>
      </c>
      <c r="AL5974" s="286">
        <v>0</v>
      </c>
      <c r="AM5974" s="327" t="str">
        <f t="shared" si="949"/>
        <v>NA</v>
      </c>
      <c r="AN5974" s="287">
        <f>AJ5974/'INPUTS Menu'!$I$21</f>
        <v>4.6346051305842677E-2</v>
      </c>
    </row>
    <row r="5975" spans="3:40">
      <c r="C5975" s="82">
        <f t="shared" si="950"/>
        <v>5</v>
      </c>
      <c r="D5975" s="82">
        <f t="shared" si="951"/>
        <v>9</v>
      </c>
      <c r="E5975" s="139">
        <v>42983.208333333336</v>
      </c>
      <c r="F5975" s="163">
        <v>0.29998089</v>
      </c>
      <c r="G5975" s="163">
        <v>0</v>
      </c>
      <c r="H5975" s="163">
        <v>0</v>
      </c>
      <c r="I5975" s="163">
        <v>0</v>
      </c>
      <c r="J5975" s="163">
        <v>0</v>
      </c>
      <c r="K5975" s="163">
        <v>0</v>
      </c>
      <c r="L5975" s="163">
        <v>0</v>
      </c>
      <c r="M5975" s="163">
        <v>0</v>
      </c>
      <c r="N5975" s="314">
        <f t="shared" si="952"/>
        <v>0</v>
      </c>
      <c r="O5975" s="163">
        <v>0</v>
      </c>
      <c r="P5975" s="163">
        <v>0</v>
      </c>
      <c r="Q5975" s="163">
        <v>0</v>
      </c>
      <c r="R5975" s="163">
        <v>0</v>
      </c>
      <c r="S5975" s="163">
        <v>0</v>
      </c>
      <c r="T5975" s="163">
        <v>0.29998089</v>
      </c>
      <c r="U5975" s="163">
        <v>0</v>
      </c>
      <c r="V5975" s="315">
        <f>HLOOKUP(Dashboard!$H$22,$F$7:V5975,ROWS($F$7:V5975))</f>
        <v>0.29998089</v>
      </c>
      <c r="Y5975" s="296">
        <f t="shared" si="953"/>
        <v>5934</v>
      </c>
      <c r="Z5975" s="326">
        <f t="shared" si="954"/>
        <v>6</v>
      </c>
      <c r="AA5975" s="326">
        <f t="shared" si="955"/>
        <v>8</v>
      </c>
      <c r="AB5975" s="288">
        <f t="shared" si="947"/>
        <v>42952.249999985615</v>
      </c>
      <c r="AC5975" s="321" t="str">
        <f t="shared" si="956"/>
        <v>WEEKEND</v>
      </c>
      <c r="AD5975" s="295">
        <v>19.278521000000001</v>
      </c>
      <c r="AE5975" s="295">
        <v>2.2999999999999998</v>
      </c>
      <c r="AF5975" s="283">
        <v>0</v>
      </c>
      <c r="AG5975" s="304">
        <v>0</v>
      </c>
      <c r="AH5975" s="305">
        <v>0</v>
      </c>
      <c r="AI5975" s="285">
        <f t="shared" si="948"/>
        <v>0</v>
      </c>
      <c r="AJ5975" s="286">
        <v>139.03815391752804</v>
      </c>
      <c r="AK5975" s="286">
        <v>0</v>
      </c>
      <c r="AL5975" s="286">
        <v>0</v>
      </c>
      <c r="AM5975" s="327" t="str">
        <f t="shared" si="949"/>
        <v>NA</v>
      </c>
      <c r="AN5975" s="287">
        <f>AJ5975/'INPUTS Menu'!$I$21</f>
        <v>4.6346051305842677E-2</v>
      </c>
    </row>
    <row r="5976" spans="3:40">
      <c r="C5976" s="82">
        <f t="shared" si="950"/>
        <v>6</v>
      </c>
      <c r="D5976" s="82">
        <f t="shared" si="951"/>
        <v>9</v>
      </c>
      <c r="E5976" s="139">
        <v>42983.25</v>
      </c>
      <c r="F5976" s="163">
        <v>387.86606694</v>
      </c>
      <c r="G5976" s="163">
        <v>93.940658460000009</v>
      </c>
      <c r="H5976" s="163">
        <v>6.5264403599999996</v>
      </c>
      <c r="I5976" s="163">
        <v>48.303848340000002</v>
      </c>
      <c r="J5976" s="163">
        <v>79.058986380000007</v>
      </c>
      <c r="K5976" s="163">
        <v>47.444777000000002</v>
      </c>
      <c r="L5976" s="163">
        <v>0</v>
      </c>
      <c r="M5976" s="163">
        <v>0</v>
      </c>
      <c r="N5976" s="314">
        <f t="shared" si="952"/>
        <v>0</v>
      </c>
      <c r="O5976" s="163">
        <v>23.722388500000001</v>
      </c>
      <c r="P5976" s="163">
        <v>22.002833159999998</v>
      </c>
      <c r="Q5976" s="163">
        <v>5.3889847499999997</v>
      </c>
      <c r="R5976" s="163">
        <v>5.5562709999999997</v>
      </c>
      <c r="S5976" s="163">
        <v>53.541593819999996</v>
      </c>
      <c r="T5976" s="163">
        <v>387.86606694</v>
      </c>
      <c r="U5976" s="163">
        <v>79.058986380000007</v>
      </c>
      <c r="V5976" s="315">
        <f>HLOOKUP(Dashboard!$H$22,$F$7:V5976,ROWS($F$7:V5976))</f>
        <v>387.86606694</v>
      </c>
      <c r="Y5976" s="296">
        <f t="shared" si="953"/>
        <v>5935</v>
      </c>
      <c r="Z5976" s="326">
        <f t="shared" si="954"/>
        <v>7</v>
      </c>
      <c r="AA5976" s="326">
        <f t="shared" si="955"/>
        <v>8</v>
      </c>
      <c r="AB5976" s="288">
        <f t="shared" si="947"/>
        <v>42952.29166665228</v>
      </c>
      <c r="AC5976" s="321" t="str">
        <f t="shared" si="956"/>
        <v>WEEKEND</v>
      </c>
      <c r="AD5976" s="295">
        <v>19.453881499999994</v>
      </c>
      <c r="AE5976" s="295">
        <v>2.2999999999999998</v>
      </c>
      <c r="AF5976" s="283">
        <v>0</v>
      </c>
      <c r="AG5976" s="304">
        <v>0</v>
      </c>
      <c r="AH5976" s="305">
        <v>0</v>
      </c>
      <c r="AI5976" s="285">
        <f t="shared" si="948"/>
        <v>0</v>
      </c>
      <c r="AJ5976" s="286">
        <v>139.03815391752804</v>
      </c>
      <c r="AK5976" s="286">
        <v>0</v>
      </c>
      <c r="AL5976" s="286">
        <v>0</v>
      </c>
      <c r="AM5976" s="327" t="str">
        <f t="shared" si="949"/>
        <v>NA</v>
      </c>
      <c r="AN5976" s="287">
        <f>AJ5976/'INPUTS Menu'!$I$21</f>
        <v>4.6346051305842677E-2</v>
      </c>
    </row>
    <row r="5977" spans="3:40">
      <c r="C5977" s="82">
        <f t="shared" si="950"/>
        <v>7</v>
      </c>
      <c r="D5977" s="82">
        <f t="shared" si="951"/>
        <v>9</v>
      </c>
      <c r="E5977" s="139">
        <v>42983.291666666664</v>
      </c>
      <c r="F5977" s="163">
        <v>787.73866874999999</v>
      </c>
      <c r="G5977" s="163">
        <v>1104.1237349999999</v>
      </c>
      <c r="H5977" s="163">
        <v>73.658002769999996</v>
      </c>
      <c r="I5977" s="163">
        <v>580.54874625000002</v>
      </c>
      <c r="J5977" s="163">
        <v>832.78731888000004</v>
      </c>
      <c r="K5977" s="163">
        <v>557.63824999999997</v>
      </c>
      <c r="L5977" s="163">
        <v>174.077</v>
      </c>
      <c r="M5977" s="163">
        <v>1180.5063197399998</v>
      </c>
      <c r="N5977" s="314">
        <f t="shared" si="952"/>
        <v>19.348395999999997</v>
      </c>
      <c r="O5977" s="163">
        <v>278.81912499999999</v>
      </c>
      <c r="P5977" s="163">
        <v>218.40908166</v>
      </c>
      <c r="Q5977" s="163">
        <v>68.671320250000008</v>
      </c>
      <c r="R5977" s="163">
        <v>55.153808499999997</v>
      </c>
      <c r="S5977" s="163">
        <v>395.11698237000002</v>
      </c>
      <c r="T5977" s="163">
        <v>787.73866874999999</v>
      </c>
      <c r="U5977" s="163">
        <v>832.78731888000004</v>
      </c>
      <c r="V5977" s="315">
        <f>HLOOKUP(Dashboard!$H$22,$F$7:V5977,ROWS($F$7:V5977))</f>
        <v>787.73866874999999</v>
      </c>
      <c r="Y5977" s="296">
        <f t="shared" si="953"/>
        <v>5936</v>
      </c>
      <c r="Z5977" s="326">
        <f t="shared" si="954"/>
        <v>8</v>
      </c>
      <c r="AA5977" s="326">
        <f t="shared" si="955"/>
        <v>8</v>
      </c>
      <c r="AB5977" s="288">
        <f t="shared" si="947"/>
        <v>42952.333333318944</v>
      </c>
      <c r="AC5977" s="321" t="str">
        <f t="shared" si="956"/>
        <v>WEEKEND</v>
      </c>
      <c r="AD5977" s="295">
        <v>19.785118000000001</v>
      </c>
      <c r="AE5977" s="295">
        <v>2.2999999999999998</v>
      </c>
      <c r="AF5977" s="283">
        <v>182.93700000000001</v>
      </c>
      <c r="AG5977" s="304">
        <v>0</v>
      </c>
      <c r="AH5977" s="305">
        <v>0</v>
      </c>
      <c r="AI5977" s="285">
        <f t="shared" si="948"/>
        <v>0</v>
      </c>
      <c r="AJ5977" s="286">
        <v>139.03815391752804</v>
      </c>
      <c r="AK5977" s="286">
        <v>0</v>
      </c>
      <c r="AL5977" s="286">
        <v>0</v>
      </c>
      <c r="AM5977" s="327" t="str">
        <f t="shared" si="949"/>
        <v>NA</v>
      </c>
      <c r="AN5977" s="287">
        <f>AJ5977/'INPUTS Menu'!$I$21</f>
        <v>4.6346051305842677E-2</v>
      </c>
    </row>
    <row r="5978" spans="3:40">
      <c r="C5978" s="82">
        <f t="shared" si="950"/>
        <v>8</v>
      </c>
      <c r="D5978" s="82">
        <f t="shared" si="951"/>
        <v>9</v>
      </c>
      <c r="E5978" s="139">
        <v>42983.333333333336</v>
      </c>
      <c r="F5978" s="163">
        <v>921.10775624999997</v>
      </c>
      <c r="G5978" s="163">
        <v>374.77545137999999</v>
      </c>
      <c r="H5978" s="163">
        <v>321.65440362000004</v>
      </c>
      <c r="I5978" s="163">
        <v>844.82466750000003</v>
      </c>
      <c r="J5978" s="163">
        <v>1102.8174300000001</v>
      </c>
      <c r="K5978" s="163">
        <v>189.280531</v>
      </c>
      <c r="L5978" s="163">
        <v>430.137</v>
      </c>
      <c r="M5978" s="163">
        <v>1669.487985</v>
      </c>
      <c r="N5978" s="314">
        <f t="shared" si="952"/>
        <v>96.604725000000002</v>
      </c>
      <c r="O5978" s="163">
        <v>94.640265499999998</v>
      </c>
      <c r="P5978" s="163">
        <v>718.47653624999998</v>
      </c>
      <c r="Q5978" s="163">
        <v>168.46426574999998</v>
      </c>
      <c r="R5978" s="163">
        <v>181.43346875</v>
      </c>
      <c r="S5978" s="163">
        <v>777.13453125000001</v>
      </c>
      <c r="T5978" s="163">
        <v>921.10775624999997</v>
      </c>
      <c r="U5978" s="163">
        <v>1102.8174300000001</v>
      </c>
      <c r="V5978" s="315">
        <f>HLOOKUP(Dashboard!$H$22,$F$7:V5978,ROWS($F$7:V5978))</f>
        <v>921.10775624999997</v>
      </c>
      <c r="Y5978" s="296">
        <f t="shared" si="953"/>
        <v>5937</v>
      </c>
      <c r="Z5978" s="326">
        <f t="shared" si="954"/>
        <v>9</v>
      </c>
      <c r="AA5978" s="326">
        <f t="shared" si="955"/>
        <v>8</v>
      </c>
      <c r="AB5978" s="288">
        <f t="shared" si="947"/>
        <v>42952.374999985608</v>
      </c>
      <c r="AC5978" s="321" t="str">
        <f t="shared" si="956"/>
        <v>WEEKEND</v>
      </c>
      <c r="AD5978" s="295">
        <v>22.217897000000001</v>
      </c>
      <c r="AE5978" s="295">
        <v>2.2999999999999998</v>
      </c>
      <c r="AF5978" s="283">
        <v>446.76100000000002</v>
      </c>
      <c r="AG5978" s="304">
        <v>0</v>
      </c>
      <c r="AH5978" s="305">
        <v>0</v>
      </c>
      <c r="AI5978" s="285">
        <f t="shared" si="948"/>
        <v>0</v>
      </c>
      <c r="AJ5978" s="286">
        <v>321.97515391752802</v>
      </c>
      <c r="AK5978" s="286">
        <v>0</v>
      </c>
      <c r="AL5978" s="286">
        <v>0</v>
      </c>
      <c r="AM5978" s="327" t="str">
        <f t="shared" si="949"/>
        <v>NA</v>
      </c>
      <c r="AN5978" s="287">
        <f>AJ5978/'INPUTS Menu'!$I$21</f>
        <v>0.10732505130584268</v>
      </c>
    </row>
    <row r="5979" spans="3:40">
      <c r="C5979" s="82">
        <f t="shared" si="950"/>
        <v>9</v>
      </c>
      <c r="D5979" s="82">
        <f t="shared" si="951"/>
        <v>9</v>
      </c>
      <c r="E5979" s="139">
        <v>42983.375</v>
      </c>
      <c r="F5979" s="163">
        <v>930.27497112000003</v>
      </c>
      <c r="G5979" s="163">
        <v>570.44777724000005</v>
      </c>
      <c r="H5979" s="163">
        <v>510.68280681000005</v>
      </c>
      <c r="I5979" s="163">
        <v>961.65066986999989</v>
      </c>
      <c r="J5979" s="163">
        <v>1677.5550000000001</v>
      </c>
      <c r="K5979" s="163">
        <v>288.104938</v>
      </c>
      <c r="L5979" s="163">
        <v>500.54399999999998</v>
      </c>
      <c r="M5979" s="163">
        <v>1803.7272825</v>
      </c>
      <c r="N5979" s="314">
        <f t="shared" si="952"/>
        <v>154.00883999999999</v>
      </c>
      <c r="O5979" s="163">
        <v>144.052469</v>
      </c>
      <c r="P5979" s="163">
        <v>779.74639874999991</v>
      </c>
      <c r="Q5979" s="163">
        <v>204.52864074999999</v>
      </c>
      <c r="R5979" s="163">
        <v>196.90565624999999</v>
      </c>
      <c r="S5979" s="163">
        <v>923.90995125000006</v>
      </c>
      <c r="T5979" s="163">
        <v>930.27497112000003</v>
      </c>
      <c r="U5979" s="163">
        <v>1677.5550000000001</v>
      </c>
      <c r="V5979" s="315">
        <f>HLOOKUP(Dashboard!$H$22,$F$7:V5979,ROWS($F$7:V5979))</f>
        <v>930.27497112000003</v>
      </c>
      <c r="Y5979" s="296">
        <f t="shared" si="953"/>
        <v>5938</v>
      </c>
      <c r="Z5979" s="326">
        <f t="shared" si="954"/>
        <v>10</v>
      </c>
      <c r="AA5979" s="326">
        <f t="shared" si="955"/>
        <v>8</v>
      </c>
      <c r="AB5979" s="288">
        <f t="shared" si="947"/>
        <v>42952.416666652272</v>
      </c>
      <c r="AC5979" s="321" t="str">
        <f t="shared" si="956"/>
        <v>WEEKEND</v>
      </c>
      <c r="AD5979" s="295">
        <v>22.574184999999996</v>
      </c>
      <c r="AE5979" s="295">
        <v>2.2999999999999998</v>
      </c>
      <c r="AF5979" s="283">
        <v>519.84299999999996</v>
      </c>
      <c r="AG5979" s="304">
        <v>0</v>
      </c>
      <c r="AH5979" s="305">
        <v>0</v>
      </c>
      <c r="AI5979" s="285">
        <f t="shared" si="948"/>
        <v>0</v>
      </c>
      <c r="AJ5979" s="286">
        <v>768.7361539175281</v>
      </c>
      <c r="AK5979" s="286">
        <v>0</v>
      </c>
      <c r="AL5979" s="286">
        <v>0</v>
      </c>
      <c r="AM5979" s="327" t="str">
        <f t="shared" si="949"/>
        <v>NA</v>
      </c>
      <c r="AN5979" s="287">
        <f>AJ5979/'INPUTS Menu'!$I$21</f>
        <v>0.25624538463917601</v>
      </c>
    </row>
    <row r="5980" spans="3:40">
      <c r="C5980" s="82">
        <f t="shared" si="950"/>
        <v>10</v>
      </c>
      <c r="D5980" s="82">
        <f t="shared" si="951"/>
        <v>9</v>
      </c>
      <c r="E5980" s="139">
        <v>42983.416666666664</v>
      </c>
      <c r="F5980" s="163">
        <v>926.26466624999989</v>
      </c>
      <c r="G5980" s="163">
        <v>467.58996306</v>
      </c>
      <c r="H5980" s="163">
        <v>425.46744305999999</v>
      </c>
      <c r="I5980" s="163">
        <v>965.14277111999991</v>
      </c>
      <c r="J5980" s="163">
        <v>1687.0326422399999</v>
      </c>
      <c r="K5980" s="163">
        <v>236.15654699999999</v>
      </c>
      <c r="L5980" s="163">
        <v>643.07299999999998</v>
      </c>
      <c r="M5980" s="163">
        <v>1812.5445947399999</v>
      </c>
      <c r="N5980" s="314">
        <f t="shared" si="952"/>
        <v>261.85149999999999</v>
      </c>
      <c r="O5980" s="163">
        <v>118.07827349999999</v>
      </c>
      <c r="P5980" s="163">
        <v>906.58055862000003</v>
      </c>
      <c r="Q5980" s="163">
        <v>229.16314075</v>
      </c>
      <c r="R5980" s="163">
        <v>228.9344845</v>
      </c>
      <c r="S5980" s="163">
        <v>903.55691250000007</v>
      </c>
      <c r="T5980" s="163">
        <v>926.26466624999989</v>
      </c>
      <c r="U5980" s="163">
        <v>1687.0326422399999</v>
      </c>
      <c r="V5980" s="315">
        <f>HLOOKUP(Dashboard!$H$22,$F$7:V5980,ROWS($F$7:V5980))</f>
        <v>926.26466624999989</v>
      </c>
      <c r="Y5980" s="296">
        <f t="shared" si="953"/>
        <v>5939</v>
      </c>
      <c r="Z5980" s="326">
        <f t="shared" si="954"/>
        <v>11</v>
      </c>
      <c r="AA5980" s="326">
        <f t="shared" si="955"/>
        <v>8</v>
      </c>
      <c r="AB5980" s="288">
        <f t="shared" si="947"/>
        <v>42952.458333318937</v>
      </c>
      <c r="AC5980" s="321" t="str">
        <f t="shared" si="956"/>
        <v>WEEKEND</v>
      </c>
      <c r="AD5980" s="295">
        <v>23.041813000000001</v>
      </c>
      <c r="AE5980" s="295">
        <v>2.2999999999999998</v>
      </c>
      <c r="AF5980" s="283">
        <v>668.49199999999996</v>
      </c>
      <c r="AG5980" s="304">
        <v>0</v>
      </c>
      <c r="AH5980" s="305">
        <v>0</v>
      </c>
      <c r="AI5980" s="285">
        <f t="shared" si="948"/>
        <v>0</v>
      </c>
      <c r="AJ5980" s="286">
        <v>1288.5791539175279</v>
      </c>
      <c r="AK5980" s="286">
        <v>0</v>
      </c>
      <c r="AL5980" s="286">
        <v>0</v>
      </c>
      <c r="AM5980" s="327" t="str">
        <f t="shared" si="949"/>
        <v>NA</v>
      </c>
      <c r="AN5980" s="287">
        <f>AJ5980/'INPUTS Menu'!$I$21</f>
        <v>0.42952638463917597</v>
      </c>
    </row>
    <row r="5981" spans="3:40">
      <c r="C5981" s="82">
        <f t="shared" si="950"/>
        <v>11</v>
      </c>
      <c r="D5981" s="82">
        <f t="shared" si="951"/>
        <v>9</v>
      </c>
      <c r="E5981" s="139">
        <v>42983.458333333336</v>
      </c>
      <c r="F5981" s="163">
        <v>908.38520486999994</v>
      </c>
      <c r="G5981" s="163">
        <v>1316.33134974</v>
      </c>
      <c r="H5981" s="163">
        <v>574.59420611999997</v>
      </c>
      <c r="I5981" s="163">
        <v>945.61570125000003</v>
      </c>
      <c r="J5981" s="163">
        <v>1417.4759372399999</v>
      </c>
      <c r="K5981" s="163">
        <v>664.81381299999998</v>
      </c>
      <c r="L5981" s="163">
        <v>941.14099999999996</v>
      </c>
      <c r="M5981" s="163">
        <v>1780.2160200000001</v>
      </c>
      <c r="N5981" s="314">
        <f t="shared" si="952"/>
        <v>263.70129000000003</v>
      </c>
      <c r="O5981" s="163">
        <v>332.40690649999999</v>
      </c>
      <c r="P5981" s="163">
        <v>878.97861611999997</v>
      </c>
      <c r="Q5981" s="163">
        <v>231.89596875000001</v>
      </c>
      <c r="R5981" s="163">
        <v>221.96429699999999</v>
      </c>
      <c r="S5981" s="163">
        <v>646.68934736999995</v>
      </c>
      <c r="T5981" s="163">
        <v>908.38520486999994</v>
      </c>
      <c r="U5981" s="163">
        <v>1417.4759372399999</v>
      </c>
      <c r="V5981" s="315">
        <f>HLOOKUP(Dashboard!$H$22,$F$7:V5981,ROWS($F$7:V5981))</f>
        <v>908.38520486999994</v>
      </c>
      <c r="Y5981" s="296">
        <f t="shared" si="953"/>
        <v>5940</v>
      </c>
      <c r="Z5981" s="326">
        <f t="shared" si="954"/>
        <v>12</v>
      </c>
      <c r="AA5981" s="326">
        <f t="shared" si="955"/>
        <v>8</v>
      </c>
      <c r="AB5981" s="288">
        <f t="shared" si="947"/>
        <v>42952.499999985601</v>
      </c>
      <c r="AC5981" s="321" t="str">
        <f t="shared" si="956"/>
        <v>WEEKEND</v>
      </c>
      <c r="AD5981" s="295">
        <v>24.817686000000002</v>
      </c>
      <c r="AE5981" s="295">
        <v>2.2999999999999998</v>
      </c>
      <c r="AF5981" s="283">
        <v>982.60199999999998</v>
      </c>
      <c r="AG5981" s="304">
        <v>0</v>
      </c>
      <c r="AH5981" s="305">
        <v>0</v>
      </c>
      <c r="AI5981" s="285">
        <f t="shared" si="948"/>
        <v>0</v>
      </c>
      <c r="AJ5981" s="286">
        <v>1957.0711539175279</v>
      </c>
      <c r="AK5981" s="286">
        <v>0</v>
      </c>
      <c r="AL5981" s="286">
        <v>0</v>
      </c>
      <c r="AM5981" s="327" t="str">
        <f t="shared" si="949"/>
        <v>NA</v>
      </c>
      <c r="AN5981" s="287">
        <f>AJ5981/'INPUTS Menu'!$I$21</f>
        <v>0.65235705130584265</v>
      </c>
    </row>
    <row r="5982" spans="3:40">
      <c r="C5982" s="82">
        <f t="shared" si="950"/>
        <v>12</v>
      </c>
      <c r="D5982" s="82">
        <f t="shared" si="951"/>
        <v>9</v>
      </c>
      <c r="E5982" s="139">
        <v>42983.5</v>
      </c>
      <c r="F5982" s="163">
        <v>908.83367486999987</v>
      </c>
      <c r="G5982" s="163">
        <v>1702.0619549999999</v>
      </c>
      <c r="H5982" s="163">
        <v>747.67757625000002</v>
      </c>
      <c r="I5982" s="163">
        <v>945.04397625000001</v>
      </c>
      <c r="J5982" s="163">
        <v>1543.9752899999999</v>
      </c>
      <c r="K5982" s="163">
        <v>859.62725</v>
      </c>
      <c r="L5982" s="163">
        <v>923.41700000000003</v>
      </c>
      <c r="M5982" s="163">
        <v>1685.4749999999999</v>
      </c>
      <c r="N5982" s="314">
        <f t="shared" si="952"/>
        <v>260.27330999999998</v>
      </c>
      <c r="O5982" s="163">
        <v>429.813625</v>
      </c>
      <c r="P5982" s="163">
        <v>897.84739736999995</v>
      </c>
      <c r="Q5982" s="163">
        <v>224.9199375</v>
      </c>
      <c r="R5982" s="163">
        <v>226.72914075</v>
      </c>
      <c r="S5982" s="163">
        <v>408.91535486999999</v>
      </c>
      <c r="T5982" s="163">
        <v>908.83367486999987</v>
      </c>
      <c r="U5982" s="163">
        <v>1543.9752899999999</v>
      </c>
      <c r="V5982" s="315">
        <f>HLOOKUP(Dashboard!$H$22,$F$7:V5982,ROWS($F$7:V5982))</f>
        <v>908.83367486999987</v>
      </c>
      <c r="Y5982" s="296">
        <f t="shared" si="953"/>
        <v>5941</v>
      </c>
      <c r="Z5982" s="326">
        <f t="shared" si="954"/>
        <v>13</v>
      </c>
      <c r="AA5982" s="326">
        <f t="shared" si="955"/>
        <v>8</v>
      </c>
      <c r="AB5982" s="288">
        <f t="shared" si="947"/>
        <v>42952.541666652265</v>
      </c>
      <c r="AC5982" s="321" t="str">
        <f t="shared" si="956"/>
        <v>WEEKEND</v>
      </c>
      <c r="AD5982" s="295">
        <v>29.101492500000006</v>
      </c>
      <c r="AE5982" s="295">
        <v>2.2999999999999998</v>
      </c>
      <c r="AF5982" s="283">
        <v>963.755</v>
      </c>
      <c r="AG5982" s="304">
        <v>934.84235000000001</v>
      </c>
      <c r="AH5982" s="305">
        <v>0</v>
      </c>
      <c r="AI5982" s="285">
        <f t="shared" si="948"/>
        <v>934.84235000000001</v>
      </c>
      <c r="AJ5982" s="286">
        <v>2939.673153917528</v>
      </c>
      <c r="AK5982" s="286">
        <v>0</v>
      </c>
      <c r="AL5982" s="286">
        <v>0</v>
      </c>
      <c r="AM5982" s="327" t="str">
        <f t="shared" si="949"/>
        <v>NA</v>
      </c>
      <c r="AN5982" s="287">
        <f>AJ5982/'INPUTS Menu'!$I$21</f>
        <v>0.97989105130584264</v>
      </c>
    </row>
    <row r="5983" spans="3:40">
      <c r="C5983" s="82">
        <f t="shared" si="950"/>
        <v>13</v>
      </c>
      <c r="D5983" s="82">
        <f t="shared" si="951"/>
        <v>9</v>
      </c>
      <c r="E5983" s="139">
        <v>42983.541666666664</v>
      </c>
      <c r="F5983" s="163">
        <v>936.57062861999998</v>
      </c>
      <c r="G5983" s="163">
        <v>1615.73457474</v>
      </c>
      <c r="H5983" s="163">
        <v>780.88496111999996</v>
      </c>
      <c r="I5983" s="163">
        <v>942.4600148699999</v>
      </c>
      <c r="J5983" s="163">
        <v>1443.6282722399999</v>
      </c>
      <c r="K5983" s="163">
        <v>816.02756299999999</v>
      </c>
      <c r="L5983" s="163">
        <v>924.03099999999995</v>
      </c>
      <c r="M5983" s="163">
        <v>1802.9802047399999</v>
      </c>
      <c r="N5983" s="314">
        <f t="shared" si="952"/>
        <v>398.72334999999998</v>
      </c>
      <c r="O5983" s="163">
        <v>408.01378149999999</v>
      </c>
      <c r="P5983" s="163">
        <v>821.11719986999992</v>
      </c>
      <c r="Q5983" s="163">
        <v>220.495047</v>
      </c>
      <c r="R5983" s="163">
        <v>207.35282824999999</v>
      </c>
      <c r="S5983" s="163">
        <v>755.45124236999993</v>
      </c>
      <c r="T5983" s="163">
        <v>936.57062861999998</v>
      </c>
      <c r="U5983" s="163">
        <v>1443.6282722399999</v>
      </c>
      <c r="V5983" s="315">
        <f>HLOOKUP(Dashboard!$H$22,$F$7:V5983,ROWS($F$7:V5983))</f>
        <v>936.57062861999998</v>
      </c>
      <c r="Y5983" s="296">
        <f t="shared" si="953"/>
        <v>5942</v>
      </c>
      <c r="Z5983" s="326">
        <f t="shared" si="954"/>
        <v>14</v>
      </c>
      <c r="AA5983" s="326">
        <f t="shared" si="955"/>
        <v>8</v>
      </c>
      <c r="AB5983" s="288">
        <f t="shared" si="947"/>
        <v>42952.583333318929</v>
      </c>
      <c r="AC5983" s="321" t="str">
        <f t="shared" si="956"/>
        <v>WEEKEND</v>
      </c>
      <c r="AD5983" s="295">
        <v>29.691594500000001</v>
      </c>
      <c r="AE5983" s="295">
        <v>2.2999999999999998</v>
      </c>
      <c r="AF5983" s="283">
        <v>964.38499999999999</v>
      </c>
      <c r="AG5983" s="304">
        <v>935.45344999999998</v>
      </c>
      <c r="AH5983" s="305">
        <v>55</v>
      </c>
      <c r="AI5983" s="285">
        <f t="shared" si="948"/>
        <v>990.45344999999998</v>
      </c>
      <c r="AJ5983" s="286">
        <v>2939.673153917528</v>
      </c>
      <c r="AK5983" s="286">
        <v>0</v>
      </c>
      <c r="AL5983" s="286">
        <v>0</v>
      </c>
      <c r="AM5983" s="327" t="str">
        <f t="shared" si="949"/>
        <v>NA</v>
      </c>
      <c r="AN5983" s="287">
        <f>AJ5983/'INPUTS Menu'!$I$21</f>
        <v>0.97989105130584264</v>
      </c>
    </row>
    <row r="5984" spans="3:40">
      <c r="C5984" s="82">
        <f t="shared" si="950"/>
        <v>14</v>
      </c>
      <c r="D5984" s="82">
        <f t="shared" si="951"/>
        <v>9</v>
      </c>
      <c r="E5984" s="139">
        <v>42983.583333333336</v>
      </c>
      <c r="F5984" s="163">
        <v>943.13203874999999</v>
      </c>
      <c r="G5984" s="163">
        <v>1621.6807622399999</v>
      </c>
      <c r="H5984" s="163">
        <v>585.5634675</v>
      </c>
      <c r="I5984" s="163">
        <v>951.04238624999994</v>
      </c>
      <c r="J5984" s="163">
        <v>1523.3874974999999</v>
      </c>
      <c r="K5984" s="163">
        <v>819.03068799999994</v>
      </c>
      <c r="L5984" s="163">
        <v>939.38900000000001</v>
      </c>
      <c r="M5984" s="163">
        <v>1750.0064175</v>
      </c>
      <c r="N5984" s="314">
        <f t="shared" si="952"/>
        <v>850</v>
      </c>
      <c r="O5984" s="163">
        <v>409.51534399999997</v>
      </c>
      <c r="P5984" s="163">
        <v>849.67430624999997</v>
      </c>
      <c r="Q5984" s="163">
        <v>190.20889074999999</v>
      </c>
      <c r="R5984" s="163">
        <v>214.56421875000001</v>
      </c>
      <c r="S5984" s="163">
        <v>848.06697986999995</v>
      </c>
      <c r="T5984" s="163">
        <v>943.13203874999999</v>
      </c>
      <c r="U5984" s="163">
        <v>1523.3874974999999</v>
      </c>
      <c r="V5984" s="315">
        <f>HLOOKUP(Dashboard!$H$22,$F$7:V5984,ROWS($F$7:V5984))</f>
        <v>943.13203874999999</v>
      </c>
      <c r="Y5984" s="296">
        <f t="shared" si="953"/>
        <v>5943</v>
      </c>
      <c r="Z5984" s="326">
        <f t="shared" si="954"/>
        <v>15</v>
      </c>
      <c r="AA5984" s="326">
        <f t="shared" si="955"/>
        <v>8</v>
      </c>
      <c r="AB5984" s="288">
        <f t="shared" si="947"/>
        <v>42952.624999985594</v>
      </c>
      <c r="AC5984" s="321" t="str">
        <f t="shared" si="956"/>
        <v>WEEKEND</v>
      </c>
      <c r="AD5984" s="295">
        <v>29.750048</v>
      </c>
      <c r="AE5984" s="295">
        <v>2.2999999999999998</v>
      </c>
      <c r="AF5984" s="283">
        <v>980.67700000000002</v>
      </c>
      <c r="AG5984" s="304">
        <v>951.25669000000005</v>
      </c>
      <c r="AH5984" s="305">
        <v>0</v>
      </c>
      <c r="AI5984" s="285">
        <f t="shared" si="948"/>
        <v>951.25669000000005</v>
      </c>
      <c r="AJ5984" s="286">
        <v>2882.9721229896932</v>
      </c>
      <c r="AK5984" s="286">
        <v>0</v>
      </c>
      <c r="AL5984" s="286">
        <v>0</v>
      </c>
      <c r="AM5984" s="327" t="str">
        <f t="shared" si="949"/>
        <v>NA</v>
      </c>
      <c r="AN5984" s="287">
        <f>AJ5984/'INPUTS Menu'!$I$21</f>
        <v>0.96099070766323103</v>
      </c>
    </row>
    <row r="5985" spans="3:40">
      <c r="C5985" s="82">
        <f t="shared" si="950"/>
        <v>15</v>
      </c>
      <c r="D5985" s="82">
        <f t="shared" si="951"/>
        <v>9</v>
      </c>
      <c r="E5985" s="139">
        <v>42983.625</v>
      </c>
      <c r="F5985" s="163">
        <v>895.75936361999993</v>
      </c>
      <c r="G5985" s="163">
        <v>1243.14386724</v>
      </c>
      <c r="H5985" s="163">
        <v>405.69380181000002</v>
      </c>
      <c r="I5985" s="163">
        <v>931.64049</v>
      </c>
      <c r="J5985" s="163">
        <v>1687.46304474</v>
      </c>
      <c r="K5985" s="163">
        <v>627.85043799999994</v>
      </c>
      <c r="L5985" s="163">
        <v>257.44499999999999</v>
      </c>
      <c r="M5985" s="163">
        <v>1739.6159972399998</v>
      </c>
      <c r="N5985" s="314">
        <f t="shared" si="952"/>
        <v>850</v>
      </c>
      <c r="O5985" s="163">
        <v>313.92521899999997</v>
      </c>
      <c r="P5985" s="163">
        <v>716.55098624999994</v>
      </c>
      <c r="Q5985" s="163">
        <v>198.087672</v>
      </c>
      <c r="R5985" s="163">
        <v>180.94721874999999</v>
      </c>
      <c r="S5985" s="163">
        <v>205.30718999999999</v>
      </c>
      <c r="T5985" s="163">
        <v>895.75936361999993</v>
      </c>
      <c r="U5985" s="163">
        <v>1687.46304474</v>
      </c>
      <c r="V5985" s="315">
        <f>HLOOKUP(Dashboard!$H$22,$F$7:V5985,ROWS($F$7:V5985))</f>
        <v>895.75936361999993</v>
      </c>
      <c r="Y5985" s="296">
        <f t="shared" si="953"/>
        <v>5944</v>
      </c>
      <c r="Z5985" s="326">
        <f t="shared" si="954"/>
        <v>16</v>
      </c>
      <c r="AA5985" s="326">
        <f t="shared" si="955"/>
        <v>8</v>
      </c>
      <c r="AB5985" s="288">
        <f t="shared" si="947"/>
        <v>42952.666666652258</v>
      </c>
      <c r="AC5985" s="321" t="str">
        <f t="shared" si="956"/>
        <v>WEEKEND</v>
      </c>
      <c r="AD5985" s="295">
        <v>31.871075000000001</v>
      </c>
      <c r="AE5985" s="295">
        <v>2.2999999999999998</v>
      </c>
      <c r="AF5985" s="283">
        <v>268.40800000000002</v>
      </c>
      <c r="AG5985" s="304">
        <v>260.35576000000003</v>
      </c>
      <c r="AH5985" s="305">
        <v>730</v>
      </c>
      <c r="AI5985" s="285">
        <f t="shared" si="948"/>
        <v>990.35576000000003</v>
      </c>
      <c r="AJ5985" s="286">
        <v>2882.9721229896932</v>
      </c>
      <c r="AK5985" s="286">
        <v>0</v>
      </c>
      <c r="AL5985" s="286">
        <v>0</v>
      </c>
      <c r="AM5985" s="327" t="str">
        <f t="shared" si="949"/>
        <v>NA</v>
      </c>
      <c r="AN5985" s="287">
        <f>AJ5985/'INPUTS Menu'!$I$21</f>
        <v>0.96099070766323103</v>
      </c>
    </row>
    <row r="5986" spans="3:40">
      <c r="C5986" s="82">
        <f t="shared" si="950"/>
        <v>16</v>
      </c>
      <c r="D5986" s="82">
        <f t="shared" si="951"/>
        <v>9</v>
      </c>
      <c r="E5986" s="139">
        <v>42983.666666666664</v>
      </c>
      <c r="F5986" s="163">
        <v>645.75862361999998</v>
      </c>
      <c r="G5986" s="163">
        <v>773.00876861999996</v>
      </c>
      <c r="H5986" s="163">
        <v>382.00365819000001</v>
      </c>
      <c r="I5986" s="163">
        <v>837.90388737000001</v>
      </c>
      <c r="J5986" s="163">
        <v>612.81037224000011</v>
      </c>
      <c r="K5986" s="163">
        <v>390.40846899999997</v>
      </c>
      <c r="L5986" s="163">
        <v>576.91099999999994</v>
      </c>
      <c r="M5986" s="163">
        <v>1355.3163122399999</v>
      </c>
      <c r="N5986" s="314">
        <f t="shared" si="952"/>
        <v>850</v>
      </c>
      <c r="O5986" s="163">
        <v>195.20423449999998</v>
      </c>
      <c r="P5986" s="163">
        <v>619.02435374999993</v>
      </c>
      <c r="Q5986" s="163">
        <v>49.71875</v>
      </c>
      <c r="R5986" s="163">
        <v>156.31928124999999</v>
      </c>
      <c r="S5986" s="163">
        <v>436.45656680999997</v>
      </c>
      <c r="T5986" s="163">
        <v>645.75862361999998</v>
      </c>
      <c r="U5986" s="163">
        <v>612.81037224000011</v>
      </c>
      <c r="V5986" s="315">
        <f>HLOOKUP(Dashboard!$H$22,$F$7:V5986,ROWS($F$7:V5986))</f>
        <v>645.75862361999998</v>
      </c>
      <c r="Y5986" s="296">
        <f t="shared" si="953"/>
        <v>5945</v>
      </c>
      <c r="Z5986" s="326">
        <f t="shared" si="954"/>
        <v>17</v>
      </c>
      <c r="AA5986" s="326">
        <f t="shared" si="955"/>
        <v>8</v>
      </c>
      <c r="AB5986" s="288">
        <f t="shared" si="947"/>
        <v>42952.708333318922</v>
      </c>
      <c r="AC5986" s="321" t="str">
        <f t="shared" si="956"/>
        <v>WEEKEND</v>
      </c>
      <c r="AD5986" s="295">
        <v>41.017656000000002</v>
      </c>
      <c r="AE5986" s="295">
        <v>2.2999999999999998</v>
      </c>
      <c r="AF5986" s="283">
        <v>599.30100000000004</v>
      </c>
      <c r="AG5986" s="304">
        <v>581.32197000000008</v>
      </c>
      <c r="AH5986" s="305">
        <v>409</v>
      </c>
      <c r="AI5986" s="285">
        <f t="shared" si="948"/>
        <v>990.32197000000008</v>
      </c>
      <c r="AJ5986" s="286">
        <v>2130.3948034020641</v>
      </c>
      <c r="AK5986" s="286">
        <v>0</v>
      </c>
      <c r="AL5986" s="286">
        <v>0</v>
      </c>
      <c r="AM5986" s="327" t="str">
        <f t="shared" si="949"/>
        <v>NA</v>
      </c>
      <c r="AN5986" s="287">
        <f>AJ5986/'INPUTS Menu'!$I$21</f>
        <v>0.71013160113402141</v>
      </c>
    </row>
    <row r="5987" spans="3:40">
      <c r="C5987" s="82">
        <f t="shared" si="950"/>
        <v>17</v>
      </c>
      <c r="D5987" s="82">
        <f t="shared" si="951"/>
        <v>9</v>
      </c>
      <c r="E5987" s="139">
        <v>42983.708333333336</v>
      </c>
      <c r="F5987" s="163">
        <v>149.46229584</v>
      </c>
      <c r="G5987" s="163">
        <v>1290.9991050000001</v>
      </c>
      <c r="H5987" s="163">
        <v>279.89317124999997</v>
      </c>
      <c r="I5987" s="163">
        <v>588.70201499999996</v>
      </c>
      <c r="J5987" s="163">
        <v>762.27401250000003</v>
      </c>
      <c r="K5987" s="163">
        <v>652.01975000000004</v>
      </c>
      <c r="L5987" s="163">
        <v>866.96799999999996</v>
      </c>
      <c r="M5987" s="163">
        <v>1114.2592322399998</v>
      </c>
      <c r="N5987" s="314">
        <f t="shared" si="952"/>
        <v>850</v>
      </c>
      <c r="O5987" s="163">
        <v>326.00987500000002</v>
      </c>
      <c r="P5987" s="163">
        <v>416.50914986999999</v>
      </c>
      <c r="Q5987" s="163">
        <v>62.04489075</v>
      </c>
      <c r="R5987" s="163">
        <v>105.17907825</v>
      </c>
      <c r="S5987" s="163">
        <v>467.16212862000003</v>
      </c>
      <c r="T5987" s="163">
        <v>149.46229584</v>
      </c>
      <c r="U5987" s="163">
        <v>762.27401250000003</v>
      </c>
      <c r="V5987" s="315">
        <f>HLOOKUP(Dashboard!$H$22,$F$7:V5987,ROWS($F$7:V5987))</f>
        <v>149.46229584</v>
      </c>
      <c r="Y5987" s="296">
        <f t="shared" si="953"/>
        <v>5946</v>
      </c>
      <c r="Z5987" s="326">
        <f t="shared" si="954"/>
        <v>18</v>
      </c>
      <c r="AA5987" s="326">
        <f t="shared" si="955"/>
        <v>8</v>
      </c>
      <c r="AB5987" s="288">
        <f t="shared" si="947"/>
        <v>42952.749999985586</v>
      </c>
      <c r="AC5987" s="321" t="str">
        <f t="shared" si="956"/>
        <v>WEEKEND</v>
      </c>
      <c r="AD5987" s="295">
        <v>37.59116749999999</v>
      </c>
      <c r="AE5987" s="295">
        <v>2.2999999999999998</v>
      </c>
      <c r="AF5987" s="283">
        <v>904.03800000000001</v>
      </c>
      <c r="AG5987" s="304">
        <v>876.91686000000004</v>
      </c>
      <c r="AH5987" s="305">
        <v>113</v>
      </c>
      <c r="AI5987" s="285">
        <f t="shared" si="948"/>
        <v>989.91686000000004</v>
      </c>
      <c r="AJ5987" s="286">
        <v>1708.7453188659815</v>
      </c>
      <c r="AK5987" s="286">
        <v>0</v>
      </c>
      <c r="AL5987" s="286">
        <v>0</v>
      </c>
      <c r="AM5987" s="327" t="str">
        <f t="shared" si="949"/>
        <v>NA</v>
      </c>
      <c r="AN5987" s="287">
        <f>AJ5987/'INPUTS Menu'!$I$21</f>
        <v>0.56958177295532719</v>
      </c>
    </row>
    <row r="5988" spans="3:40">
      <c r="C5988" s="82">
        <f t="shared" si="950"/>
        <v>18</v>
      </c>
      <c r="D5988" s="82">
        <f t="shared" si="951"/>
        <v>9</v>
      </c>
      <c r="E5988" s="139">
        <v>42983.75</v>
      </c>
      <c r="F5988" s="163">
        <v>0</v>
      </c>
      <c r="G5988" s="163">
        <v>176.84501471999999</v>
      </c>
      <c r="H5988" s="163">
        <v>57.457851659999996</v>
      </c>
      <c r="I5988" s="163">
        <v>70.511790689999998</v>
      </c>
      <c r="J5988" s="163">
        <v>101.0701593</v>
      </c>
      <c r="K5988" s="163">
        <v>89.315663999999998</v>
      </c>
      <c r="L5988" s="163">
        <v>603.59500000000003</v>
      </c>
      <c r="M5988" s="163">
        <v>108.39080736</v>
      </c>
      <c r="N5988" s="314">
        <f t="shared" si="952"/>
        <v>0</v>
      </c>
      <c r="O5988" s="163">
        <v>44.657831999999999</v>
      </c>
      <c r="P5988" s="163">
        <v>44.963661599999995</v>
      </c>
      <c r="Q5988" s="163">
        <v>10.493913000000001</v>
      </c>
      <c r="R5988" s="163">
        <v>11.35446</v>
      </c>
      <c r="S5988" s="163">
        <v>38.189938050000002</v>
      </c>
      <c r="T5988" s="163">
        <v>0</v>
      </c>
      <c r="U5988" s="163">
        <v>101.0701593</v>
      </c>
      <c r="V5988" s="315">
        <f>HLOOKUP(Dashboard!$H$22,$F$7:V5988,ROWS($F$7:V5988))</f>
        <v>0</v>
      </c>
      <c r="Y5988" s="296">
        <f t="shared" si="953"/>
        <v>5947</v>
      </c>
      <c r="Z5988" s="326">
        <f t="shared" si="954"/>
        <v>19</v>
      </c>
      <c r="AA5988" s="326">
        <f t="shared" si="955"/>
        <v>8</v>
      </c>
      <c r="AB5988" s="288">
        <f t="shared" si="947"/>
        <v>42952.791666652251</v>
      </c>
      <c r="AC5988" s="321" t="str">
        <f t="shared" si="956"/>
        <v>WEEKEND</v>
      </c>
      <c r="AD5988" s="295">
        <v>182.25244599999999</v>
      </c>
      <c r="AE5988" s="295">
        <v>2.2999999999999998</v>
      </c>
      <c r="AF5988" s="283">
        <v>627.23599999999999</v>
      </c>
      <c r="AG5988" s="304">
        <v>0</v>
      </c>
      <c r="AH5988" s="305">
        <v>0</v>
      </c>
      <c r="AI5988" s="285">
        <f t="shared" si="948"/>
        <v>0</v>
      </c>
      <c r="AJ5988" s="286">
        <v>1592.2504735051568</v>
      </c>
      <c r="AK5988" s="286">
        <v>0</v>
      </c>
      <c r="AL5988" s="286">
        <v>0</v>
      </c>
      <c r="AM5988" s="327" t="str">
        <f t="shared" si="949"/>
        <v>NA</v>
      </c>
      <c r="AN5988" s="287">
        <f>AJ5988/'INPUTS Menu'!$I$21</f>
        <v>0.53075015783505231</v>
      </c>
    </row>
    <row r="5989" spans="3:40">
      <c r="C5989" s="82">
        <f t="shared" si="950"/>
        <v>19</v>
      </c>
      <c r="D5989" s="82">
        <f t="shared" si="951"/>
        <v>9</v>
      </c>
      <c r="E5989" s="139">
        <v>42983.791666666664</v>
      </c>
      <c r="F5989" s="163">
        <v>0</v>
      </c>
      <c r="G5989" s="163">
        <v>0</v>
      </c>
      <c r="H5989" s="163">
        <v>0</v>
      </c>
      <c r="I5989" s="163">
        <v>0</v>
      </c>
      <c r="J5989" s="163">
        <v>0</v>
      </c>
      <c r="K5989" s="163">
        <v>0</v>
      </c>
      <c r="L5989" s="163">
        <v>0</v>
      </c>
      <c r="M5989" s="163">
        <v>0</v>
      </c>
      <c r="N5989" s="314">
        <f t="shared" si="952"/>
        <v>0</v>
      </c>
      <c r="O5989" s="163">
        <v>0</v>
      </c>
      <c r="P5989" s="163">
        <v>0</v>
      </c>
      <c r="Q5989" s="163">
        <v>0</v>
      </c>
      <c r="R5989" s="163">
        <v>0</v>
      </c>
      <c r="S5989" s="163">
        <v>0</v>
      </c>
      <c r="T5989" s="163">
        <v>0</v>
      </c>
      <c r="U5989" s="163">
        <v>0</v>
      </c>
      <c r="V5989" s="315">
        <f>HLOOKUP(Dashboard!$H$22,$F$7:V5989,ROWS($F$7:V5989))</f>
        <v>0</v>
      </c>
      <c r="Y5989" s="296">
        <f t="shared" si="953"/>
        <v>5948</v>
      </c>
      <c r="Z5989" s="326">
        <f t="shared" si="954"/>
        <v>20</v>
      </c>
      <c r="AA5989" s="326">
        <f t="shared" si="955"/>
        <v>8</v>
      </c>
      <c r="AB5989" s="288">
        <f t="shared" ref="AB5989:AB6052" si="957">AB5988+(1/24)</f>
        <v>42952.833333318915</v>
      </c>
      <c r="AC5989" s="321" t="str">
        <f t="shared" si="956"/>
        <v>WEEKEND</v>
      </c>
      <c r="AD5989" s="295">
        <v>32.063136500000006</v>
      </c>
      <c r="AE5989" s="295">
        <v>2.2999999999999998</v>
      </c>
      <c r="AF5989" s="283">
        <v>0</v>
      </c>
      <c r="AG5989" s="304">
        <v>0</v>
      </c>
      <c r="AH5989" s="305">
        <v>0</v>
      </c>
      <c r="AI5989" s="285">
        <f t="shared" si="948"/>
        <v>0</v>
      </c>
      <c r="AJ5989" s="286">
        <v>2219.4864735051569</v>
      </c>
      <c r="AK5989" s="286">
        <v>0</v>
      </c>
      <c r="AL5989" s="286">
        <v>0</v>
      </c>
      <c r="AM5989" s="327" t="str">
        <f t="shared" si="949"/>
        <v>NA</v>
      </c>
      <c r="AN5989" s="287">
        <f>AJ5989/'INPUTS Menu'!$I$21</f>
        <v>0.73982882450171894</v>
      </c>
    </row>
    <row r="5990" spans="3:40">
      <c r="C5990" s="82">
        <f t="shared" si="950"/>
        <v>20</v>
      </c>
      <c r="D5990" s="82">
        <f t="shared" si="951"/>
        <v>9</v>
      </c>
      <c r="E5990" s="139">
        <v>42983.833333333336</v>
      </c>
      <c r="F5990" s="163">
        <v>0</v>
      </c>
      <c r="G5990" s="163">
        <v>0</v>
      </c>
      <c r="H5990" s="163">
        <v>0</v>
      </c>
      <c r="I5990" s="163">
        <v>0</v>
      </c>
      <c r="J5990" s="163">
        <v>0</v>
      </c>
      <c r="K5990" s="163">
        <v>0</v>
      </c>
      <c r="L5990" s="163">
        <v>0</v>
      </c>
      <c r="M5990" s="163">
        <v>0</v>
      </c>
      <c r="N5990" s="314">
        <f t="shared" si="952"/>
        <v>0</v>
      </c>
      <c r="O5990" s="163">
        <v>0</v>
      </c>
      <c r="P5990" s="163">
        <v>0</v>
      </c>
      <c r="Q5990" s="163">
        <v>0</v>
      </c>
      <c r="R5990" s="163">
        <v>0</v>
      </c>
      <c r="S5990" s="163">
        <v>0</v>
      </c>
      <c r="T5990" s="163">
        <v>0</v>
      </c>
      <c r="U5990" s="163">
        <v>0</v>
      </c>
      <c r="V5990" s="315">
        <f>HLOOKUP(Dashboard!$H$22,$F$7:V5990,ROWS($F$7:V5990))</f>
        <v>0</v>
      </c>
      <c r="Y5990" s="296">
        <f t="shared" si="953"/>
        <v>5949</v>
      </c>
      <c r="Z5990" s="326">
        <f t="shared" si="954"/>
        <v>21</v>
      </c>
      <c r="AA5990" s="326">
        <f t="shared" si="955"/>
        <v>8</v>
      </c>
      <c r="AB5990" s="288">
        <f t="shared" si="957"/>
        <v>42952.874999985579</v>
      </c>
      <c r="AC5990" s="321" t="str">
        <f t="shared" si="956"/>
        <v>WEEKEND</v>
      </c>
      <c r="AD5990" s="295">
        <v>34.139627500000003</v>
      </c>
      <c r="AE5990" s="295">
        <v>2.2999999999999998</v>
      </c>
      <c r="AF5990" s="283">
        <v>0</v>
      </c>
      <c r="AG5990" s="304">
        <v>0</v>
      </c>
      <c r="AH5990" s="305">
        <v>0</v>
      </c>
      <c r="AI5990" s="285">
        <f t="shared" si="948"/>
        <v>0</v>
      </c>
      <c r="AJ5990" s="286">
        <v>2219.4864735051569</v>
      </c>
      <c r="AK5990" s="286">
        <v>0</v>
      </c>
      <c r="AL5990" s="286">
        <v>0</v>
      </c>
      <c r="AM5990" s="327" t="str">
        <f t="shared" si="949"/>
        <v>NA</v>
      </c>
      <c r="AN5990" s="287">
        <f>AJ5990/'INPUTS Menu'!$I$21</f>
        <v>0.73982882450171894</v>
      </c>
    </row>
    <row r="5991" spans="3:40">
      <c r="C5991" s="82">
        <f t="shared" si="950"/>
        <v>21</v>
      </c>
      <c r="D5991" s="82">
        <f t="shared" si="951"/>
        <v>9</v>
      </c>
      <c r="E5991" s="139">
        <v>42983.875</v>
      </c>
      <c r="F5991" s="163">
        <v>0</v>
      </c>
      <c r="G5991" s="163">
        <v>0</v>
      </c>
      <c r="H5991" s="163">
        <v>0</v>
      </c>
      <c r="I5991" s="163">
        <v>0</v>
      </c>
      <c r="J5991" s="163">
        <v>0</v>
      </c>
      <c r="K5991" s="163">
        <v>0</v>
      </c>
      <c r="L5991" s="163">
        <v>0</v>
      </c>
      <c r="M5991" s="163">
        <v>0</v>
      </c>
      <c r="N5991" s="314">
        <f t="shared" si="952"/>
        <v>0</v>
      </c>
      <c r="O5991" s="163">
        <v>0</v>
      </c>
      <c r="P5991" s="163">
        <v>0</v>
      </c>
      <c r="Q5991" s="163">
        <v>0</v>
      </c>
      <c r="R5991" s="163">
        <v>0</v>
      </c>
      <c r="S5991" s="163">
        <v>0</v>
      </c>
      <c r="T5991" s="163">
        <v>0</v>
      </c>
      <c r="U5991" s="163">
        <v>0</v>
      </c>
      <c r="V5991" s="315">
        <f>HLOOKUP(Dashboard!$H$22,$F$7:V5991,ROWS($F$7:V5991))</f>
        <v>0</v>
      </c>
      <c r="Y5991" s="296">
        <f t="shared" si="953"/>
        <v>5950</v>
      </c>
      <c r="Z5991" s="326">
        <f t="shared" si="954"/>
        <v>22</v>
      </c>
      <c r="AA5991" s="326">
        <f t="shared" si="955"/>
        <v>8</v>
      </c>
      <c r="AB5991" s="288">
        <f t="shared" si="957"/>
        <v>42952.916666652243</v>
      </c>
      <c r="AC5991" s="321" t="str">
        <f t="shared" si="956"/>
        <v>WEEKEND</v>
      </c>
      <c r="AD5991" s="295">
        <v>27.996442999999999</v>
      </c>
      <c r="AE5991" s="295">
        <v>2.2999999999999998</v>
      </c>
      <c r="AF5991" s="283">
        <v>0</v>
      </c>
      <c r="AG5991" s="304">
        <v>0</v>
      </c>
      <c r="AH5991" s="305">
        <v>0</v>
      </c>
      <c r="AI5991" s="285">
        <f t="shared" si="948"/>
        <v>0</v>
      </c>
      <c r="AJ5991" s="286">
        <v>2219.4864735051569</v>
      </c>
      <c r="AK5991" s="286">
        <v>0</v>
      </c>
      <c r="AL5991" s="286">
        <v>0</v>
      </c>
      <c r="AM5991" s="327" t="str">
        <f t="shared" si="949"/>
        <v>NA</v>
      </c>
      <c r="AN5991" s="287">
        <f>AJ5991/'INPUTS Menu'!$I$21</f>
        <v>0.73982882450171894</v>
      </c>
    </row>
    <row r="5992" spans="3:40">
      <c r="C5992" s="82">
        <f t="shared" si="950"/>
        <v>22</v>
      </c>
      <c r="D5992" s="82">
        <f t="shared" si="951"/>
        <v>9</v>
      </c>
      <c r="E5992" s="139">
        <v>42983.916666666664</v>
      </c>
      <c r="F5992" s="163">
        <v>0</v>
      </c>
      <c r="G5992" s="163">
        <v>0</v>
      </c>
      <c r="H5992" s="163">
        <v>0</v>
      </c>
      <c r="I5992" s="163">
        <v>0</v>
      </c>
      <c r="J5992" s="163">
        <v>0</v>
      </c>
      <c r="K5992" s="163">
        <v>0</v>
      </c>
      <c r="L5992" s="163">
        <v>0</v>
      </c>
      <c r="M5992" s="163">
        <v>0</v>
      </c>
      <c r="N5992" s="314">
        <f t="shared" si="952"/>
        <v>0</v>
      </c>
      <c r="O5992" s="163">
        <v>0</v>
      </c>
      <c r="P5992" s="163">
        <v>0</v>
      </c>
      <c r="Q5992" s="163">
        <v>0</v>
      </c>
      <c r="R5992" s="163">
        <v>0</v>
      </c>
      <c r="S5992" s="163">
        <v>0</v>
      </c>
      <c r="T5992" s="163">
        <v>0</v>
      </c>
      <c r="U5992" s="163">
        <v>0</v>
      </c>
      <c r="V5992" s="315">
        <f>HLOOKUP(Dashboard!$H$22,$F$7:V5992,ROWS($F$7:V5992))</f>
        <v>0</v>
      </c>
      <c r="Y5992" s="296">
        <f t="shared" si="953"/>
        <v>5951</v>
      </c>
      <c r="Z5992" s="326">
        <f t="shared" si="954"/>
        <v>23</v>
      </c>
      <c r="AA5992" s="326">
        <f t="shared" si="955"/>
        <v>8</v>
      </c>
      <c r="AB5992" s="288">
        <f t="shared" si="957"/>
        <v>42952.958333318908</v>
      </c>
      <c r="AC5992" s="321" t="str">
        <f t="shared" si="956"/>
        <v>WEEKEND</v>
      </c>
      <c r="AD5992" s="295">
        <v>26.092529000000003</v>
      </c>
      <c r="AE5992" s="295">
        <v>2.2999999999999998</v>
      </c>
      <c r="AF5992" s="283">
        <v>0</v>
      </c>
      <c r="AG5992" s="304">
        <v>0</v>
      </c>
      <c r="AH5992" s="305">
        <v>0</v>
      </c>
      <c r="AI5992" s="285">
        <f t="shared" si="948"/>
        <v>0</v>
      </c>
      <c r="AJ5992" s="286">
        <v>2219.4864735051569</v>
      </c>
      <c r="AK5992" s="286">
        <v>0</v>
      </c>
      <c r="AL5992" s="286">
        <v>0</v>
      </c>
      <c r="AM5992" s="327" t="str">
        <f t="shared" si="949"/>
        <v>NA</v>
      </c>
      <c r="AN5992" s="287">
        <f>AJ5992/'INPUTS Menu'!$I$21</f>
        <v>0.73982882450171894</v>
      </c>
    </row>
    <row r="5993" spans="3:40">
      <c r="C5993" s="82">
        <f t="shared" si="950"/>
        <v>23</v>
      </c>
      <c r="D5993" s="82">
        <f t="shared" si="951"/>
        <v>9</v>
      </c>
      <c r="E5993" s="139">
        <v>42983.958333333336</v>
      </c>
      <c r="F5993" s="163">
        <v>0</v>
      </c>
      <c r="G5993" s="163">
        <v>0</v>
      </c>
      <c r="H5993" s="163">
        <v>0</v>
      </c>
      <c r="I5993" s="163">
        <v>0</v>
      </c>
      <c r="J5993" s="163">
        <v>0</v>
      </c>
      <c r="K5993" s="163">
        <v>0</v>
      </c>
      <c r="L5993" s="163">
        <v>0</v>
      </c>
      <c r="M5993" s="163">
        <v>0</v>
      </c>
      <c r="N5993" s="314">
        <f t="shared" si="952"/>
        <v>0</v>
      </c>
      <c r="O5993" s="163">
        <v>0</v>
      </c>
      <c r="P5993" s="163">
        <v>0</v>
      </c>
      <c r="Q5993" s="163">
        <v>0</v>
      </c>
      <c r="R5993" s="163">
        <v>0</v>
      </c>
      <c r="S5993" s="163">
        <v>0</v>
      </c>
      <c r="T5993" s="163">
        <v>0</v>
      </c>
      <c r="U5993" s="163">
        <v>0</v>
      </c>
      <c r="V5993" s="315">
        <f>HLOOKUP(Dashboard!$H$22,$F$7:V5993,ROWS($F$7:V5993))</f>
        <v>0</v>
      </c>
      <c r="Y5993" s="296">
        <f t="shared" si="953"/>
        <v>5952</v>
      </c>
      <c r="Z5993" s="326">
        <f t="shared" si="954"/>
        <v>0</v>
      </c>
      <c r="AA5993" s="326">
        <f t="shared" si="955"/>
        <v>8</v>
      </c>
      <c r="AB5993" s="288">
        <f t="shared" si="957"/>
        <v>42952.999999985572</v>
      </c>
      <c r="AC5993" s="321" t="str">
        <f t="shared" si="956"/>
        <v>WEEKEND</v>
      </c>
      <c r="AD5993" s="295">
        <v>23.264493000000002</v>
      </c>
      <c r="AE5993" s="295">
        <v>2.2999999999999998</v>
      </c>
      <c r="AF5993" s="283">
        <v>0</v>
      </c>
      <c r="AG5993" s="304">
        <v>0</v>
      </c>
      <c r="AH5993" s="305">
        <v>0</v>
      </c>
      <c r="AI5993" s="285">
        <f t="shared" si="948"/>
        <v>0</v>
      </c>
      <c r="AJ5993" s="286">
        <v>2219.4864735051569</v>
      </c>
      <c r="AK5993" s="286">
        <v>0</v>
      </c>
      <c r="AL5993" s="286">
        <v>0</v>
      </c>
      <c r="AM5993" s="327" t="str">
        <f t="shared" si="949"/>
        <v>NA</v>
      </c>
      <c r="AN5993" s="287">
        <f>AJ5993/'INPUTS Menu'!$I$21</f>
        <v>0.73982882450171894</v>
      </c>
    </row>
    <row r="5994" spans="3:40">
      <c r="C5994" s="82">
        <f t="shared" si="950"/>
        <v>0</v>
      </c>
      <c r="D5994" s="82">
        <f t="shared" si="951"/>
        <v>9</v>
      </c>
      <c r="E5994" s="139">
        <v>42984</v>
      </c>
      <c r="F5994" s="163">
        <v>0</v>
      </c>
      <c r="G5994" s="163">
        <v>0</v>
      </c>
      <c r="H5994" s="163">
        <v>0</v>
      </c>
      <c r="I5994" s="163">
        <v>0</v>
      </c>
      <c r="J5994" s="163">
        <v>0</v>
      </c>
      <c r="K5994" s="163">
        <v>0</v>
      </c>
      <c r="L5994" s="163">
        <v>0</v>
      </c>
      <c r="M5994" s="163">
        <v>0</v>
      </c>
      <c r="N5994" s="314">
        <f t="shared" si="952"/>
        <v>0</v>
      </c>
      <c r="O5994" s="163">
        <v>0</v>
      </c>
      <c r="P5994" s="163">
        <v>0</v>
      </c>
      <c r="Q5994" s="163">
        <v>0</v>
      </c>
      <c r="R5994" s="163">
        <v>0</v>
      </c>
      <c r="S5994" s="163">
        <v>0</v>
      </c>
      <c r="T5994" s="163">
        <v>0</v>
      </c>
      <c r="U5994" s="163">
        <v>0</v>
      </c>
      <c r="V5994" s="315">
        <f>HLOOKUP(Dashboard!$H$22,$F$7:V5994,ROWS($F$7:V5994))</f>
        <v>0</v>
      </c>
      <c r="Y5994" s="296">
        <f t="shared" si="953"/>
        <v>5953</v>
      </c>
      <c r="Z5994" s="326">
        <f t="shared" si="954"/>
        <v>1</v>
      </c>
      <c r="AA5994" s="326">
        <f t="shared" si="955"/>
        <v>8</v>
      </c>
      <c r="AB5994" s="288">
        <f t="shared" si="957"/>
        <v>42953.041666652236</v>
      </c>
      <c r="AC5994" s="321" t="str">
        <f t="shared" si="956"/>
        <v>WEEKEND</v>
      </c>
      <c r="AD5994" s="295">
        <v>22.412741999999998</v>
      </c>
      <c r="AE5994" s="295">
        <v>2.2999999999999998</v>
      </c>
      <c r="AF5994" s="283">
        <v>0</v>
      </c>
      <c r="AG5994" s="304">
        <v>0</v>
      </c>
      <c r="AH5994" s="305">
        <v>0</v>
      </c>
      <c r="AI5994" s="285">
        <f t="shared" ref="AI5994:AI6057" si="958">AH5994+AG5994</f>
        <v>0</v>
      </c>
      <c r="AJ5994" s="286">
        <v>2219.4864735051569</v>
      </c>
      <c r="AK5994" s="286">
        <v>0</v>
      </c>
      <c r="AL5994" s="286">
        <v>0</v>
      </c>
      <c r="AM5994" s="327" t="str">
        <f t="shared" ref="AM5994:AM6057" si="959">IF(AL5994=0,"NA",IF(AL5994*AL$8&gt;AJ5994,"NO","YES"))</f>
        <v>NA</v>
      </c>
      <c r="AN5994" s="287">
        <f>AJ5994/'INPUTS Menu'!$I$21</f>
        <v>0.73982882450171894</v>
      </c>
    </row>
    <row r="5995" spans="3:40">
      <c r="C5995" s="82">
        <f t="shared" ref="C5995:C6058" si="960">HOUR(E5995)</f>
        <v>1</v>
      </c>
      <c r="D5995" s="82">
        <f t="shared" ref="D5995:D6058" si="961">MONTH(E5995)</f>
        <v>9</v>
      </c>
      <c r="E5995" s="139">
        <v>42984.041666666664</v>
      </c>
      <c r="F5995" s="163">
        <v>0</v>
      </c>
      <c r="G5995" s="163">
        <v>0</v>
      </c>
      <c r="H5995" s="163">
        <v>0</v>
      </c>
      <c r="I5995" s="163">
        <v>0</v>
      </c>
      <c r="J5995" s="163">
        <v>0</v>
      </c>
      <c r="K5995" s="163">
        <v>0</v>
      </c>
      <c r="L5995" s="163">
        <v>0</v>
      </c>
      <c r="M5995" s="163">
        <v>0</v>
      </c>
      <c r="N5995" s="314">
        <f t="shared" ref="N5995:N6058" si="962">AI6739</f>
        <v>0</v>
      </c>
      <c r="O5995" s="163">
        <v>0</v>
      </c>
      <c r="P5995" s="163">
        <v>0</v>
      </c>
      <c r="Q5995" s="163">
        <v>0</v>
      </c>
      <c r="R5995" s="163">
        <v>0</v>
      </c>
      <c r="S5995" s="163">
        <v>0</v>
      </c>
      <c r="T5995" s="163">
        <v>0</v>
      </c>
      <c r="U5995" s="163">
        <v>0</v>
      </c>
      <c r="V5995" s="315">
        <f>HLOOKUP(Dashboard!$H$22,$F$7:V5995,ROWS($F$7:V5995))</f>
        <v>0</v>
      </c>
      <c r="Y5995" s="296">
        <f t="shared" ref="Y5995:Y6058" si="963">Y5994+1</f>
        <v>5954</v>
      </c>
      <c r="Z5995" s="326">
        <f t="shared" ref="Z5995:Z6058" si="964">HOUR(AB5995)</f>
        <v>2</v>
      </c>
      <c r="AA5995" s="326">
        <f t="shared" ref="AA5995:AA6058" si="965">MONTH(AB5995)</f>
        <v>8</v>
      </c>
      <c r="AB5995" s="288">
        <f t="shared" si="957"/>
        <v>42953.0833333189</v>
      </c>
      <c r="AC5995" s="321" t="str">
        <f t="shared" ref="AC5995:AC6058" si="966">IF(OR(WEEKDAY(AB5995)=1,WEEKDAY(AB5995)=7),"WEEKEND","WEEKDAY")</f>
        <v>WEEKEND</v>
      </c>
      <c r="AD5995" s="295">
        <v>22.234597999999998</v>
      </c>
      <c r="AE5995" s="295">
        <v>2.2999999999999998</v>
      </c>
      <c r="AF5995" s="283">
        <v>0</v>
      </c>
      <c r="AG5995" s="304">
        <v>0</v>
      </c>
      <c r="AH5995" s="305">
        <v>0</v>
      </c>
      <c r="AI5995" s="285">
        <f t="shared" si="958"/>
        <v>0</v>
      </c>
      <c r="AJ5995" s="286">
        <v>2219.4864735051569</v>
      </c>
      <c r="AK5995" s="286">
        <v>0</v>
      </c>
      <c r="AL5995" s="286">
        <v>0</v>
      </c>
      <c r="AM5995" s="327" t="str">
        <f t="shared" si="959"/>
        <v>NA</v>
      </c>
      <c r="AN5995" s="287">
        <f>AJ5995/'INPUTS Menu'!$I$21</f>
        <v>0.73982882450171894</v>
      </c>
    </row>
    <row r="5996" spans="3:40">
      <c r="C5996" s="82">
        <f t="shared" si="960"/>
        <v>2</v>
      </c>
      <c r="D5996" s="82">
        <f t="shared" si="961"/>
        <v>9</v>
      </c>
      <c r="E5996" s="139">
        <v>42984.083333333336</v>
      </c>
      <c r="F5996" s="163">
        <v>0</v>
      </c>
      <c r="G5996" s="163">
        <v>0</v>
      </c>
      <c r="H5996" s="163">
        <v>0</v>
      </c>
      <c r="I5996" s="163">
        <v>0</v>
      </c>
      <c r="J5996" s="163">
        <v>0</v>
      </c>
      <c r="K5996" s="163">
        <v>0</v>
      </c>
      <c r="L5996" s="163">
        <v>0</v>
      </c>
      <c r="M5996" s="163">
        <v>0</v>
      </c>
      <c r="N5996" s="314">
        <f t="shared" si="962"/>
        <v>0</v>
      </c>
      <c r="O5996" s="163">
        <v>0</v>
      </c>
      <c r="P5996" s="163">
        <v>0</v>
      </c>
      <c r="Q5996" s="163">
        <v>0</v>
      </c>
      <c r="R5996" s="163">
        <v>0</v>
      </c>
      <c r="S5996" s="163">
        <v>0</v>
      </c>
      <c r="T5996" s="163">
        <v>0</v>
      </c>
      <c r="U5996" s="163">
        <v>0</v>
      </c>
      <c r="V5996" s="315">
        <f>HLOOKUP(Dashboard!$H$22,$F$7:V5996,ROWS($F$7:V5996))</f>
        <v>0</v>
      </c>
      <c r="Y5996" s="296">
        <f t="shared" si="963"/>
        <v>5955</v>
      </c>
      <c r="Z5996" s="326">
        <f t="shared" si="964"/>
        <v>3</v>
      </c>
      <c r="AA5996" s="326">
        <f t="shared" si="965"/>
        <v>8</v>
      </c>
      <c r="AB5996" s="288">
        <f t="shared" si="957"/>
        <v>42953.124999985565</v>
      </c>
      <c r="AC5996" s="321" t="str">
        <f t="shared" si="966"/>
        <v>WEEKEND</v>
      </c>
      <c r="AD5996" s="295">
        <v>21.675114500000003</v>
      </c>
      <c r="AE5996" s="295">
        <v>2.2999999999999998</v>
      </c>
      <c r="AF5996" s="283">
        <v>0</v>
      </c>
      <c r="AG5996" s="304">
        <v>0</v>
      </c>
      <c r="AH5996" s="305">
        <v>0</v>
      </c>
      <c r="AI5996" s="285">
        <f t="shared" si="958"/>
        <v>0</v>
      </c>
      <c r="AJ5996" s="286">
        <v>2219.4864735051569</v>
      </c>
      <c r="AK5996" s="286">
        <v>0</v>
      </c>
      <c r="AL5996" s="286">
        <v>0</v>
      </c>
      <c r="AM5996" s="327" t="str">
        <f t="shared" si="959"/>
        <v>NA</v>
      </c>
      <c r="AN5996" s="287">
        <f>AJ5996/'INPUTS Menu'!$I$21</f>
        <v>0.73982882450171894</v>
      </c>
    </row>
    <row r="5997" spans="3:40">
      <c r="C5997" s="82">
        <f t="shared" si="960"/>
        <v>3</v>
      </c>
      <c r="D5997" s="82">
        <f t="shared" si="961"/>
        <v>9</v>
      </c>
      <c r="E5997" s="139">
        <v>42984.125</v>
      </c>
      <c r="F5997" s="163">
        <v>0</v>
      </c>
      <c r="G5997" s="163">
        <v>0</v>
      </c>
      <c r="H5997" s="163">
        <v>0</v>
      </c>
      <c r="I5997" s="163">
        <v>0</v>
      </c>
      <c r="J5997" s="163">
        <v>0</v>
      </c>
      <c r="K5997" s="163">
        <v>0</v>
      </c>
      <c r="L5997" s="163">
        <v>0</v>
      </c>
      <c r="M5997" s="163">
        <v>0</v>
      </c>
      <c r="N5997" s="314">
        <f t="shared" si="962"/>
        <v>0</v>
      </c>
      <c r="O5997" s="163">
        <v>0</v>
      </c>
      <c r="P5997" s="163">
        <v>0</v>
      </c>
      <c r="Q5997" s="163">
        <v>0</v>
      </c>
      <c r="R5997" s="163">
        <v>0</v>
      </c>
      <c r="S5997" s="163">
        <v>0</v>
      </c>
      <c r="T5997" s="163">
        <v>0</v>
      </c>
      <c r="U5997" s="163">
        <v>0</v>
      </c>
      <c r="V5997" s="315">
        <f>HLOOKUP(Dashboard!$H$22,$F$7:V5997,ROWS($F$7:V5997))</f>
        <v>0</v>
      </c>
      <c r="Y5997" s="296">
        <f t="shared" si="963"/>
        <v>5956</v>
      </c>
      <c r="Z5997" s="326">
        <f t="shared" si="964"/>
        <v>4</v>
      </c>
      <c r="AA5997" s="326">
        <f t="shared" si="965"/>
        <v>8</v>
      </c>
      <c r="AB5997" s="288">
        <f t="shared" si="957"/>
        <v>42953.166666652229</v>
      </c>
      <c r="AC5997" s="321" t="str">
        <f t="shared" si="966"/>
        <v>WEEKEND</v>
      </c>
      <c r="AD5997" s="295">
        <v>21.458001500000002</v>
      </c>
      <c r="AE5997" s="295">
        <v>2.2999999999999998</v>
      </c>
      <c r="AF5997" s="283">
        <v>0</v>
      </c>
      <c r="AG5997" s="304">
        <v>0</v>
      </c>
      <c r="AH5997" s="305">
        <v>0</v>
      </c>
      <c r="AI5997" s="285">
        <f t="shared" si="958"/>
        <v>0</v>
      </c>
      <c r="AJ5997" s="286">
        <v>2219.4864735051569</v>
      </c>
      <c r="AK5997" s="286">
        <v>0</v>
      </c>
      <c r="AL5997" s="286">
        <v>0</v>
      </c>
      <c r="AM5997" s="327" t="str">
        <f t="shared" si="959"/>
        <v>NA</v>
      </c>
      <c r="AN5997" s="287">
        <f>AJ5997/'INPUTS Menu'!$I$21</f>
        <v>0.73982882450171894</v>
      </c>
    </row>
    <row r="5998" spans="3:40">
      <c r="C5998" s="82">
        <f t="shared" si="960"/>
        <v>4</v>
      </c>
      <c r="D5998" s="82">
        <f t="shared" si="961"/>
        <v>9</v>
      </c>
      <c r="E5998" s="139">
        <v>42984.166666666664</v>
      </c>
      <c r="F5998" s="163">
        <v>0</v>
      </c>
      <c r="G5998" s="163">
        <v>0</v>
      </c>
      <c r="H5998" s="163">
        <v>0</v>
      </c>
      <c r="I5998" s="163">
        <v>0</v>
      </c>
      <c r="J5998" s="163">
        <v>0</v>
      </c>
      <c r="K5998" s="163">
        <v>0</v>
      </c>
      <c r="L5998" s="163">
        <v>0</v>
      </c>
      <c r="M5998" s="163">
        <v>0</v>
      </c>
      <c r="N5998" s="314">
        <f t="shared" si="962"/>
        <v>0</v>
      </c>
      <c r="O5998" s="163">
        <v>0</v>
      </c>
      <c r="P5998" s="163">
        <v>0</v>
      </c>
      <c r="Q5998" s="163">
        <v>0</v>
      </c>
      <c r="R5998" s="163">
        <v>0</v>
      </c>
      <c r="S5998" s="163">
        <v>0</v>
      </c>
      <c r="T5998" s="163">
        <v>0</v>
      </c>
      <c r="U5998" s="163">
        <v>0</v>
      </c>
      <c r="V5998" s="315">
        <f>HLOOKUP(Dashboard!$H$22,$F$7:V5998,ROWS($F$7:V5998))</f>
        <v>0</v>
      </c>
      <c r="Y5998" s="296">
        <f t="shared" si="963"/>
        <v>5957</v>
      </c>
      <c r="Z5998" s="326">
        <f t="shared" si="964"/>
        <v>5</v>
      </c>
      <c r="AA5998" s="326">
        <f t="shared" si="965"/>
        <v>8</v>
      </c>
      <c r="AB5998" s="288">
        <f t="shared" si="957"/>
        <v>42953.208333318893</v>
      </c>
      <c r="AC5998" s="321" t="str">
        <f t="shared" si="966"/>
        <v>WEEKEND</v>
      </c>
      <c r="AD5998" s="295">
        <v>22.106557000000002</v>
      </c>
      <c r="AE5998" s="295">
        <v>2.2999999999999998</v>
      </c>
      <c r="AF5998" s="283">
        <v>0</v>
      </c>
      <c r="AG5998" s="304">
        <v>0</v>
      </c>
      <c r="AH5998" s="305">
        <v>0</v>
      </c>
      <c r="AI5998" s="285">
        <f t="shared" si="958"/>
        <v>0</v>
      </c>
      <c r="AJ5998" s="286">
        <v>2219.4864735051569</v>
      </c>
      <c r="AK5998" s="286">
        <v>0</v>
      </c>
      <c r="AL5998" s="286">
        <v>0</v>
      </c>
      <c r="AM5998" s="327" t="str">
        <f t="shared" si="959"/>
        <v>NA</v>
      </c>
      <c r="AN5998" s="287">
        <f>AJ5998/'INPUTS Menu'!$I$21</f>
        <v>0.73982882450171894</v>
      </c>
    </row>
    <row r="5999" spans="3:40">
      <c r="C5999" s="82">
        <f t="shared" si="960"/>
        <v>5</v>
      </c>
      <c r="D5999" s="82">
        <f t="shared" si="961"/>
        <v>9</v>
      </c>
      <c r="E5999" s="139">
        <v>42984.208333333336</v>
      </c>
      <c r="F5999" s="163">
        <v>0</v>
      </c>
      <c r="G5999" s="163">
        <v>0</v>
      </c>
      <c r="H5999" s="163">
        <v>0</v>
      </c>
      <c r="I5999" s="163">
        <v>0</v>
      </c>
      <c r="J5999" s="163">
        <v>0</v>
      </c>
      <c r="K5999" s="163">
        <v>0</v>
      </c>
      <c r="L5999" s="163">
        <v>0</v>
      </c>
      <c r="M5999" s="163">
        <v>0</v>
      </c>
      <c r="N5999" s="314">
        <f t="shared" si="962"/>
        <v>0</v>
      </c>
      <c r="O5999" s="163">
        <v>0</v>
      </c>
      <c r="P5999" s="163">
        <v>0</v>
      </c>
      <c r="Q5999" s="163">
        <v>0</v>
      </c>
      <c r="R5999" s="163">
        <v>0</v>
      </c>
      <c r="S5999" s="163">
        <v>0</v>
      </c>
      <c r="T5999" s="163">
        <v>0</v>
      </c>
      <c r="U5999" s="163">
        <v>0</v>
      </c>
      <c r="V5999" s="315">
        <f>HLOOKUP(Dashboard!$H$22,$F$7:V5999,ROWS($F$7:V5999))</f>
        <v>0</v>
      </c>
      <c r="Y5999" s="296">
        <f t="shared" si="963"/>
        <v>5958</v>
      </c>
      <c r="Z5999" s="326">
        <f t="shared" si="964"/>
        <v>6</v>
      </c>
      <c r="AA5999" s="326">
        <f t="shared" si="965"/>
        <v>8</v>
      </c>
      <c r="AB5999" s="288">
        <f t="shared" si="957"/>
        <v>42953.249999985557</v>
      </c>
      <c r="AC5999" s="321" t="str">
        <f t="shared" si="966"/>
        <v>WEEKEND</v>
      </c>
      <c r="AD5999" s="295">
        <v>22.930472999999999</v>
      </c>
      <c r="AE5999" s="295">
        <v>2.2999999999999998</v>
      </c>
      <c r="AF5999" s="283">
        <v>0</v>
      </c>
      <c r="AG5999" s="304">
        <v>0</v>
      </c>
      <c r="AH5999" s="305">
        <v>0</v>
      </c>
      <c r="AI5999" s="285">
        <f t="shared" si="958"/>
        <v>0</v>
      </c>
      <c r="AJ5999" s="286">
        <v>2219.4864735051569</v>
      </c>
      <c r="AK5999" s="286">
        <v>0</v>
      </c>
      <c r="AL5999" s="286">
        <v>0</v>
      </c>
      <c r="AM5999" s="327" t="str">
        <f t="shared" si="959"/>
        <v>NA</v>
      </c>
      <c r="AN5999" s="287">
        <f>AJ5999/'INPUTS Menu'!$I$21</f>
        <v>0.73982882450171894</v>
      </c>
    </row>
    <row r="6000" spans="3:40">
      <c r="C6000" s="82">
        <f t="shared" si="960"/>
        <v>6</v>
      </c>
      <c r="D6000" s="82">
        <f t="shared" si="961"/>
        <v>9</v>
      </c>
      <c r="E6000" s="139">
        <v>42984.25</v>
      </c>
      <c r="F6000" s="163">
        <v>391.9902525</v>
      </c>
      <c r="G6000" s="163">
        <v>10.10616948</v>
      </c>
      <c r="H6000" s="163">
        <v>16.631890110000001</v>
      </c>
      <c r="I6000" s="163">
        <v>62.22603222</v>
      </c>
      <c r="J6000" s="163">
        <v>51.185920499999995</v>
      </c>
      <c r="K6000" s="163">
        <v>5.1041259999999999</v>
      </c>
      <c r="L6000" s="163">
        <v>0</v>
      </c>
      <c r="M6000" s="163">
        <v>0</v>
      </c>
      <c r="N6000" s="314">
        <f t="shared" si="962"/>
        <v>0</v>
      </c>
      <c r="O6000" s="163">
        <v>2.552063</v>
      </c>
      <c r="P6000" s="163">
        <v>37.222255619999991</v>
      </c>
      <c r="Q6000" s="163">
        <v>10.259454999999999</v>
      </c>
      <c r="R6000" s="163">
        <v>9.3995594999999987</v>
      </c>
      <c r="S6000" s="163">
        <v>26.427007530000001</v>
      </c>
      <c r="T6000" s="163">
        <v>391.9902525</v>
      </c>
      <c r="U6000" s="163">
        <v>51.185920499999995</v>
      </c>
      <c r="V6000" s="315">
        <f>HLOOKUP(Dashboard!$H$22,$F$7:V6000,ROWS($F$7:V6000))</f>
        <v>391.9902525</v>
      </c>
      <c r="Y6000" s="296">
        <f t="shared" si="963"/>
        <v>5959</v>
      </c>
      <c r="Z6000" s="326">
        <f t="shared" si="964"/>
        <v>7</v>
      </c>
      <c r="AA6000" s="326">
        <f t="shared" si="965"/>
        <v>8</v>
      </c>
      <c r="AB6000" s="288">
        <f t="shared" si="957"/>
        <v>42953.291666652221</v>
      </c>
      <c r="AC6000" s="321" t="str">
        <f t="shared" si="966"/>
        <v>WEEKEND</v>
      </c>
      <c r="AD6000" s="295">
        <v>23.011194500000002</v>
      </c>
      <c r="AE6000" s="295">
        <v>2.2999999999999998</v>
      </c>
      <c r="AF6000" s="283">
        <v>0</v>
      </c>
      <c r="AG6000" s="304">
        <v>0</v>
      </c>
      <c r="AH6000" s="305">
        <v>0</v>
      </c>
      <c r="AI6000" s="285">
        <f t="shared" si="958"/>
        <v>0</v>
      </c>
      <c r="AJ6000" s="286">
        <v>2219.4864735051569</v>
      </c>
      <c r="AK6000" s="286">
        <v>0</v>
      </c>
      <c r="AL6000" s="286">
        <v>0</v>
      </c>
      <c r="AM6000" s="327" t="str">
        <f t="shared" si="959"/>
        <v>NA</v>
      </c>
      <c r="AN6000" s="287">
        <f>AJ6000/'INPUTS Menu'!$I$21</f>
        <v>0.73982882450171894</v>
      </c>
    </row>
    <row r="6001" spans="3:40">
      <c r="C6001" s="82">
        <f t="shared" si="960"/>
        <v>7</v>
      </c>
      <c r="D6001" s="82">
        <f t="shared" si="961"/>
        <v>9</v>
      </c>
      <c r="E6001" s="139">
        <v>42984.291666666664</v>
      </c>
      <c r="F6001" s="163">
        <v>777.46296375000009</v>
      </c>
      <c r="G6001" s="163">
        <v>1028.4895922400001</v>
      </c>
      <c r="H6001" s="163">
        <v>104.38987680000001</v>
      </c>
      <c r="I6001" s="163">
        <v>575.82434250000006</v>
      </c>
      <c r="J6001" s="163">
        <v>454.18839444000002</v>
      </c>
      <c r="K6001" s="163">
        <v>519.43918800000006</v>
      </c>
      <c r="L6001" s="163">
        <v>591.21500000000003</v>
      </c>
      <c r="M6001" s="163">
        <v>1173.8406497399999</v>
      </c>
      <c r="N6001" s="314">
        <f t="shared" si="962"/>
        <v>0</v>
      </c>
      <c r="O6001" s="163">
        <v>259.71959400000003</v>
      </c>
      <c r="P6001" s="163">
        <v>449.94213000000002</v>
      </c>
      <c r="Q6001" s="163">
        <v>76.610859500000004</v>
      </c>
      <c r="R6001" s="163">
        <v>113.62175000000001</v>
      </c>
      <c r="S6001" s="163">
        <v>288.90792612000001</v>
      </c>
      <c r="T6001" s="163">
        <v>777.46296375000009</v>
      </c>
      <c r="U6001" s="163">
        <v>454.18839444000002</v>
      </c>
      <c r="V6001" s="315">
        <f>HLOOKUP(Dashboard!$H$22,$F$7:V6001,ROWS($F$7:V6001))</f>
        <v>777.46296375000009</v>
      </c>
      <c r="Y6001" s="296">
        <f t="shared" si="963"/>
        <v>5960</v>
      </c>
      <c r="Z6001" s="326">
        <f t="shared" si="964"/>
        <v>8</v>
      </c>
      <c r="AA6001" s="326">
        <f t="shared" si="965"/>
        <v>8</v>
      </c>
      <c r="AB6001" s="288">
        <f t="shared" si="957"/>
        <v>42953.333333318886</v>
      </c>
      <c r="AC6001" s="321" t="str">
        <f t="shared" si="966"/>
        <v>WEEKEND</v>
      </c>
      <c r="AD6001" s="295">
        <v>22.618720999999997</v>
      </c>
      <c r="AE6001" s="295">
        <v>2.2999999999999998</v>
      </c>
      <c r="AF6001" s="283">
        <v>614.35900000000004</v>
      </c>
      <c r="AG6001" s="304">
        <v>0</v>
      </c>
      <c r="AH6001" s="305">
        <v>0</v>
      </c>
      <c r="AI6001" s="285">
        <f t="shared" si="958"/>
        <v>0</v>
      </c>
      <c r="AJ6001" s="286">
        <v>2219.4864735051569</v>
      </c>
      <c r="AK6001" s="286">
        <v>0</v>
      </c>
      <c r="AL6001" s="286">
        <v>0</v>
      </c>
      <c r="AM6001" s="327" t="str">
        <f t="shared" si="959"/>
        <v>NA</v>
      </c>
      <c r="AN6001" s="287">
        <f>AJ6001/'INPUTS Menu'!$I$21</f>
        <v>0.73982882450171894</v>
      </c>
    </row>
    <row r="6002" spans="3:40">
      <c r="C6002" s="82">
        <f t="shared" si="960"/>
        <v>8</v>
      </c>
      <c r="D6002" s="82">
        <f t="shared" si="961"/>
        <v>9</v>
      </c>
      <c r="E6002" s="139">
        <v>42984.333333333336</v>
      </c>
      <c r="F6002" s="163">
        <v>936.22573736999993</v>
      </c>
      <c r="G6002" s="163">
        <v>1387.5106172399999</v>
      </c>
      <c r="H6002" s="163">
        <v>339.26993694000004</v>
      </c>
      <c r="I6002" s="163">
        <v>843.63660612000001</v>
      </c>
      <c r="J6002" s="163">
        <v>862.39289861999998</v>
      </c>
      <c r="K6002" s="163">
        <v>700.76293799999996</v>
      </c>
      <c r="L6002" s="163">
        <v>886.35</v>
      </c>
      <c r="M6002" s="163">
        <v>1633.84390224</v>
      </c>
      <c r="N6002" s="314">
        <f t="shared" si="962"/>
        <v>0</v>
      </c>
      <c r="O6002" s="163">
        <v>350.38146899999998</v>
      </c>
      <c r="P6002" s="163">
        <v>434.05055694000004</v>
      </c>
      <c r="Q6002" s="163">
        <v>181.06843749999999</v>
      </c>
      <c r="R6002" s="163">
        <v>109.6087265</v>
      </c>
      <c r="S6002" s="163">
        <v>146.76074027999999</v>
      </c>
      <c r="T6002" s="163">
        <v>936.22573736999993</v>
      </c>
      <c r="U6002" s="163">
        <v>862.39289861999998</v>
      </c>
      <c r="V6002" s="315">
        <f>HLOOKUP(Dashboard!$H$22,$F$7:V6002,ROWS($F$7:V6002))</f>
        <v>936.22573736999993</v>
      </c>
      <c r="Y6002" s="296">
        <f t="shared" si="963"/>
        <v>5961</v>
      </c>
      <c r="Z6002" s="326">
        <f t="shared" si="964"/>
        <v>9</v>
      </c>
      <c r="AA6002" s="326">
        <f t="shared" si="965"/>
        <v>8</v>
      </c>
      <c r="AB6002" s="288">
        <f t="shared" si="957"/>
        <v>42953.37499998555</v>
      </c>
      <c r="AC6002" s="321" t="str">
        <f t="shared" si="966"/>
        <v>WEEKEND</v>
      </c>
      <c r="AD6002" s="295">
        <v>22.718927000000001</v>
      </c>
      <c r="AE6002" s="295">
        <v>2.2999999999999998</v>
      </c>
      <c r="AF6002" s="283">
        <v>924.56500000000005</v>
      </c>
      <c r="AG6002" s="304">
        <v>896.82805000000008</v>
      </c>
      <c r="AH6002" s="305">
        <v>0</v>
      </c>
      <c r="AI6002" s="285">
        <f t="shared" si="958"/>
        <v>896.82805000000008</v>
      </c>
      <c r="AJ6002" s="286">
        <v>2833.8454735051569</v>
      </c>
      <c r="AK6002" s="286">
        <v>0</v>
      </c>
      <c r="AL6002" s="286">
        <v>0</v>
      </c>
      <c r="AM6002" s="327" t="str">
        <f t="shared" si="959"/>
        <v>NA</v>
      </c>
      <c r="AN6002" s="287">
        <f>AJ6002/'INPUTS Menu'!$I$21</f>
        <v>0.94461515783505223</v>
      </c>
    </row>
    <row r="6003" spans="3:40">
      <c r="C6003" s="82">
        <f t="shared" si="960"/>
        <v>9</v>
      </c>
      <c r="D6003" s="82">
        <f t="shared" si="961"/>
        <v>9</v>
      </c>
      <c r="E6003" s="139">
        <v>42984.375</v>
      </c>
      <c r="F6003" s="163">
        <v>953.66854736999994</v>
      </c>
      <c r="G6003" s="163">
        <v>1552.07844</v>
      </c>
      <c r="H6003" s="163">
        <v>474.89226444000002</v>
      </c>
      <c r="I6003" s="163">
        <v>932.98491000000001</v>
      </c>
      <c r="J6003" s="163">
        <v>1096.4377472399999</v>
      </c>
      <c r="K6003" s="163">
        <v>783.87800000000004</v>
      </c>
      <c r="L6003" s="163">
        <v>958.18100000000004</v>
      </c>
      <c r="M6003" s="163">
        <v>1722.0751772399999</v>
      </c>
      <c r="N6003" s="314">
        <f t="shared" si="962"/>
        <v>0</v>
      </c>
      <c r="O6003" s="163">
        <v>391.93900000000002</v>
      </c>
      <c r="P6003" s="163">
        <v>298.02344319000002</v>
      </c>
      <c r="Q6003" s="163">
        <v>199.60312500000001</v>
      </c>
      <c r="R6003" s="163">
        <v>75.258445250000008</v>
      </c>
      <c r="S6003" s="163">
        <v>214.83013959000002</v>
      </c>
      <c r="T6003" s="163">
        <v>953.66854736999994</v>
      </c>
      <c r="U6003" s="163">
        <v>1096.4377472399999</v>
      </c>
      <c r="V6003" s="315">
        <f>HLOOKUP(Dashboard!$H$22,$F$7:V6003,ROWS($F$7:V6003))</f>
        <v>953.66854736999994</v>
      </c>
      <c r="Y6003" s="296">
        <f t="shared" si="963"/>
        <v>5962</v>
      </c>
      <c r="Z6003" s="326">
        <f t="shared" si="964"/>
        <v>10</v>
      </c>
      <c r="AA6003" s="326">
        <f t="shared" si="965"/>
        <v>8</v>
      </c>
      <c r="AB6003" s="288">
        <f t="shared" si="957"/>
        <v>42953.416666652214</v>
      </c>
      <c r="AC6003" s="321" t="str">
        <f t="shared" si="966"/>
        <v>WEEKEND</v>
      </c>
      <c r="AD6003" s="295">
        <v>22.365422499999998</v>
      </c>
      <c r="AE6003" s="295">
        <v>2.2999999999999998</v>
      </c>
      <c r="AF6003" s="283">
        <v>1000.65</v>
      </c>
      <c r="AG6003" s="304">
        <v>970.63049999999998</v>
      </c>
      <c r="AH6003" s="305">
        <v>0</v>
      </c>
      <c r="AI6003" s="285">
        <f t="shared" si="958"/>
        <v>970.63049999999998</v>
      </c>
      <c r="AJ6003" s="286">
        <v>2833.8454735051569</v>
      </c>
      <c r="AK6003" s="286">
        <v>0</v>
      </c>
      <c r="AL6003" s="286">
        <v>0</v>
      </c>
      <c r="AM6003" s="327" t="str">
        <f t="shared" si="959"/>
        <v>NA</v>
      </c>
      <c r="AN6003" s="287">
        <f>AJ6003/'INPUTS Menu'!$I$21</f>
        <v>0.94461515783505223</v>
      </c>
    </row>
    <row r="6004" spans="3:40">
      <c r="C6004" s="82">
        <f t="shared" si="960"/>
        <v>10</v>
      </c>
      <c r="D6004" s="82">
        <f t="shared" si="961"/>
        <v>9</v>
      </c>
      <c r="E6004" s="139">
        <v>42984.416666666664</v>
      </c>
      <c r="F6004" s="163">
        <v>909.90918611999996</v>
      </c>
      <c r="G6004" s="163">
        <v>1785.37057974</v>
      </c>
      <c r="H6004" s="163">
        <v>232.77851486999998</v>
      </c>
      <c r="I6004" s="163">
        <v>921.91151249999996</v>
      </c>
      <c r="J6004" s="163">
        <v>1980.0001247399998</v>
      </c>
      <c r="K6004" s="163">
        <v>901.702313</v>
      </c>
      <c r="L6004" s="163">
        <v>954.20699999999999</v>
      </c>
      <c r="M6004" s="163">
        <v>1785.1378049999998</v>
      </c>
      <c r="N6004" s="314">
        <f t="shared" si="962"/>
        <v>0</v>
      </c>
      <c r="O6004" s="163">
        <v>450.8511565</v>
      </c>
      <c r="P6004" s="163">
        <v>399.94505694000003</v>
      </c>
      <c r="Q6004" s="163">
        <v>123.23557825</v>
      </c>
      <c r="R6004" s="163">
        <v>100.99622650000001</v>
      </c>
      <c r="S6004" s="163">
        <v>279.75583943999999</v>
      </c>
      <c r="T6004" s="163">
        <v>909.90918611999996</v>
      </c>
      <c r="U6004" s="163">
        <v>1980.0001247399998</v>
      </c>
      <c r="V6004" s="315">
        <f>HLOOKUP(Dashboard!$H$22,$F$7:V6004,ROWS($F$7:V6004))</f>
        <v>909.90918611999996</v>
      </c>
      <c r="Y6004" s="296">
        <f t="shared" si="963"/>
        <v>5963</v>
      </c>
      <c r="Z6004" s="326">
        <f t="shared" si="964"/>
        <v>11</v>
      </c>
      <c r="AA6004" s="326">
        <f t="shared" si="965"/>
        <v>8</v>
      </c>
      <c r="AB6004" s="288">
        <f t="shared" si="957"/>
        <v>42953.458333318878</v>
      </c>
      <c r="AC6004" s="321" t="str">
        <f t="shared" si="966"/>
        <v>WEEKEND</v>
      </c>
      <c r="AD6004" s="295">
        <v>23.487172999999999</v>
      </c>
      <c r="AE6004" s="295">
        <v>2.2999999999999998</v>
      </c>
      <c r="AF6004" s="283">
        <v>996.38400000000001</v>
      </c>
      <c r="AG6004" s="304">
        <v>966.49248</v>
      </c>
      <c r="AH6004" s="305">
        <v>0</v>
      </c>
      <c r="AI6004" s="285">
        <f t="shared" si="958"/>
        <v>966.49248</v>
      </c>
      <c r="AJ6004" s="286">
        <v>2833.8454735051569</v>
      </c>
      <c r="AK6004" s="286">
        <v>0</v>
      </c>
      <c r="AL6004" s="286">
        <v>0</v>
      </c>
      <c r="AM6004" s="327" t="str">
        <f t="shared" si="959"/>
        <v>NA</v>
      </c>
      <c r="AN6004" s="287">
        <f>AJ6004/'INPUTS Menu'!$I$21</f>
        <v>0.94461515783505223</v>
      </c>
    </row>
    <row r="6005" spans="3:40">
      <c r="C6005" s="82">
        <f t="shared" si="960"/>
        <v>11</v>
      </c>
      <c r="D6005" s="82">
        <f t="shared" si="961"/>
        <v>9</v>
      </c>
      <c r="E6005" s="139">
        <v>42984.458333333336</v>
      </c>
      <c r="F6005" s="163">
        <v>904.30807500000003</v>
      </c>
      <c r="G6005" s="163">
        <v>526.8857972400001</v>
      </c>
      <c r="H6005" s="163">
        <v>387.23255999999998</v>
      </c>
      <c r="I6005" s="163">
        <v>911.1727973699999</v>
      </c>
      <c r="J6005" s="163">
        <v>1830.5861072399998</v>
      </c>
      <c r="K6005" s="163">
        <v>266.10393800000003</v>
      </c>
      <c r="L6005" s="163">
        <v>935.08500000000004</v>
      </c>
      <c r="M6005" s="163">
        <v>1182.7282499999999</v>
      </c>
      <c r="N6005" s="314">
        <f t="shared" si="962"/>
        <v>0</v>
      </c>
      <c r="O6005" s="163">
        <v>133.05196900000001</v>
      </c>
      <c r="P6005" s="163">
        <v>359.82512180999998</v>
      </c>
      <c r="Q6005" s="163">
        <v>107.22321099999999</v>
      </c>
      <c r="R6005" s="163">
        <v>90.864929750000002</v>
      </c>
      <c r="S6005" s="163">
        <v>588.71290499999998</v>
      </c>
      <c r="T6005" s="163">
        <v>904.30807500000003</v>
      </c>
      <c r="U6005" s="163">
        <v>1830.5861072399998</v>
      </c>
      <c r="V6005" s="315">
        <f>HLOOKUP(Dashboard!$H$22,$F$7:V6005,ROWS($F$7:V6005))</f>
        <v>904.30807500000003</v>
      </c>
      <c r="Y6005" s="296">
        <f t="shared" si="963"/>
        <v>5964</v>
      </c>
      <c r="Z6005" s="326">
        <f t="shared" si="964"/>
        <v>12</v>
      </c>
      <c r="AA6005" s="326">
        <f t="shared" si="965"/>
        <v>8</v>
      </c>
      <c r="AB6005" s="288">
        <f t="shared" si="957"/>
        <v>42953.499999985543</v>
      </c>
      <c r="AC6005" s="321" t="str">
        <f t="shared" si="966"/>
        <v>WEEKEND</v>
      </c>
      <c r="AD6005" s="295">
        <v>25.5608805</v>
      </c>
      <c r="AE6005" s="295">
        <v>2.2999999999999998</v>
      </c>
      <c r="AF6005" s="283">
        <v>976.04899999999998</v>
      </c>
      <c r="AG6005" s="304">
        <v>946.76752999999997</v>
      </c>
      <c r="AH6005" s="305">
        <v>0</v>
      </c>
      <c r="AI6005" s="285">
        <f t="shared" si="958"/>
        <v>946.76752999999997</v>
      </c>
      <c r="AJ6005" s="286">
        <v>2833.8454735051569</v>
      </c>
      <c r="AK6005" s="286">
        <v>0</v>
      </c>
      <c r="AL6005" s="286">
        <v>0</v>
      </c>
      <c r="AM6005" s="327" t="str">
        <f t="shared" si="959"/>
        <v>NA</v>
      </c>
      <c r="AN6005" s="287">
        <f>AJ6005/'INPUTS Menu'!$I$21</f>
        <v>0.94461515783505223</v>
      </c>
    </row>
    <row r="6006" spans="3:40">
      <c r="C6006" s="82">
        <f t="shared" si="960"/>
        <v>12</v>
      </c>
      <c r="D6006" s="82">
        <f t="shared" si="961"/>
        <v>9</v>
      </c>
      <c r="E6006" s="139">
        <v>42984.5</v>
      </c>
      <c r="F6006" s="163">
        <v>872.86041611999997</v>
      </c>
      <c r="G6006" s="163">
        <v>1860.2733600000001</v>
      </c>
      <c r="H6006" s="163">
        <v>507.25830374999998</v>
      </c>
      <c r="I6006" s="163">
        <v>908.82624986999997</v>
      </c>
      <c r="J6006" s="163">
        <v>1457.8377422399999</v>
      </c>
      <c r="K6006" s="163">
        <v>939.53200000000004</v>
      </c>
      <c r="L6006" s="163">
        <v>917.98299999999995</v>
      </c>
      <c r="M6006" s="163">
        <v>1450.137645</v>
      </c>
      <c r="N6006" s="314">
        <f t="shared" si="962"/>
        <v>0</v>
      </c>
      <c r="O6006" s="163">
        <v>469.76600000000002</v>
      </c>
      <c r="P6006" s="163">
        <v>582.05076237000003</v>
      </c>
      <c r="Q6006" s="163">
        <v>183.71885949999998</v>
      </c>
      <c r="R6006" s="163">
        <v>146.98251575</v>
      </c>
      <c r="S6006" s="163">
        <v>841.69366874999992</v>
      </c>
      <c r="T6006" s="163">
        <v>872.86041611999997</v>
      </c>
      <c r="U6006" s="163">
        <v>1457.8377422399999</v>
      </c>
      <c r="V6006" s="315">
        <f>HLOOKUP(Dashboard!$H$22,$F$7:V6006,ROWS($F$7:V6006))</f>
        <v>872.86041611999997</v>
      </c>
      <c r="Y6006" s="296">
        <f t="shared" si="963"/>
        <v>5965</v>
      </c>
      <c r="Z6006" s="326">
        <f t="shared" si="964"/>
        <v>13</v>
      </c>
      <c r="AA6006" s="326">
        <f t="shared" si="965"/>
        <v>8</v>
      </c>
      <c r="AB6006" s="288">
        <f t="shared" si="957"/>
        <v>42953.541666652207</v>
      </c>
      <c r="AC6006" s="321" t="str">
        <f t="shared" si="966"/>
        <v>WEEKEND</v>
      </c>
      <c r="AD6006" s="295">
        <v>29.713862499999998</v>
      </c>
      <c r="AE6006" s="295">
        <v>2.2999999999999998</v>
      </c>
      <c r="AF6006" s="283">
        <v>957.88699999999994</v>
      </c>
      <c r="AG6006" s="304">
        <v>929.1503899999999</v>
      </c>
      <c r="AH6006" s="305">
        <v>0</v>
      </c>
      <c r="AI6006" s="285">
        <f t="shared" si="958"/>
        <v>929.1503899999999</v>
      </c>
      <c r="AJ6006" s="286">
        <v>2833.8454735051569</v>
      </c>
      <c r="AK6006" s="286">
        <v>0</v>
      </c>
      <c r="AL6006" s="286">
        <v>0</v>
      </c>
      <c r="AM6006" s="327" t="str">
        <f t="shared" si="959"/>
        <v>NA</v>
      </c>
      <c r="AN6006" s="287">
        <f>AJ6006/'INPUTS Menu'!$I$21</f>
        <v>0.94461515783505223</v>
      </c>
    </row>
    <row r="6007" spans="3:40">
      <c r="C6007" s="82">
        <f t="shared" si="960"/>
        <v>13</v>
      </c>
      <c r="D6007" s="82">
        <f t="shared" si="961"/>
        <v>9</v>
      </c>
      <c r="E6007" s="139">
        <v>42984.541666666664</v>
      </c>
      <c r="F6007" s="163">
        <v>205.68377709000001</v>
      </c>
      <c r="G6007" s="163">
        <v>1498.7040749999999</v>
      </c>
      <c r="H6007" s="163">
        <v>793.44267750000006</v>
      </c>
      <c r="I6007" s="163">
        <v>857.09070611999994</v>
      </c>
      <c r="J6007" s="163">
        <v>1632.2044622399999</v>
      </c>
      <c r="K6007" s="163">
        <v>756.92124999999999</v>
      </c>
      <c r="L6007" s="163">
        <v>915.78</v>
      </c>
      <c r="M6007" s="163">
        <v>1133.0791322399998</v>
      </c>
      <c r="N6007" s="314">
        <f t="shared" si="962"/>
        <v>0</v>
      </c>
      <c r="O6007" s="163">
        <v>378.46062499999999</v>
      </c>
      <c r="P6007" s="163">
        <v>453.56747930999995</v>
      </c>
      <c r="Q6007" s="163">
        <v>215.01573449999998</v>
      </c>
      <c r="R6007" s="163">
        <v>114.53724224999999</v>
      </c>
      <c r="S6007" s="163">
        <v>890.61544736999997</v>
      </c>
      <c r="T6007" s="163">
        <v>205.68377709000001</v>
      </c>
      <c r="U6007" s="163">
        <v>1632.2044622399999</v>
      </c>
      <c r="V6007" s="315">
        <f>HLOOKUP(Dashboard!$H$22,$F$7:V6007,ROWS($F$7:V6007))</f>
        <v>205.68377709000001</v>
      </c>
      <c r="Y6007" s="296">
        <f t="shared" si="963"/>
        <v>5966</v>
      </c>
      <c r="Z6007" s="326">
        <f t="shared" si="964"/>
        <v>14</v>
      </c>
      <c r="AA6007" s="326">
        <f t="shared" si="965"/>
        <v>8</v>
      </c>
      <c r="AB6007" s="288">
        <f t="shared" si="957"/>
        <v>42953.583333318871</v>
      </c>
      <c r="AC6007" s="321" t="str">
        <f t="shared" si="966"/>
        <v>WEEKEND</v>
      </c>
      <c r="AD6007" s="295">
        <v>38.754670500000003</v>
      </c>
      <c r="AE6007" s="295">
        <v>2.2999999999999998</v>
      </c>
      <c r="AF6007" s="283">
        <v>955.53899999999999</v>
      </c>
      <c r="AG6007" s="304">
        <v>926.87282999999991</v>
      </c>
      <c r="AH6007" s="305">
        <v>0</v>
      </c>
      <c r="AI6007" s="285">
        <f t="shared" si="958"/>
        <v>926.87282999999991</v>
      </c>
      <c r="AJ6007" s="286">
        <v>2833.8454735051569</v>
      </c>
      <c r="AK6007" s="286">
        <v>0</v>
      </c>
      <c r="AL6007" s="286">
        <v>0</v>
      </c>
      <c r="AM6007" s="327" t="str">
        <f t="shared" si="959"/>
        <v>NA</v>
      </c>
      <c r="AN6007" s="287">
        <f>AJ6007/'INPUTS Menu'!$I$21</f>
        <v>0.94461515783505223</v>
      </c>
    </row>
    <row r="6008" spans="3:40">
      <c r="C6008" s="82">
        <f t="shared" si="960"/>
        <v>14</v>
      </c>
      <c r="D6008" s="82">
        <f t="shared" si="961"/>
        <v>9</v>
      </c>
      <c r="E6008" s="139">
        <v>42984.583333333336</v>
      </c>
      <c r="F6008" s="163">
        <v>623.85184125000001</v>
      </c>
      <c r="G6008" s="163">
        <v>1118.5506347399999</v>
      </c>
      <c r="H6008" s="163">
        <v>870.31184625000003</v>
      </c>
      <c r="I6008" s="163">
        <v>872.58488624999995</v>
      </c>
      <c r="J6008" s="163">
        <v>1654.883505</v>
      </c>
      <c r="K6008" s="163">
        <v>564.92456299999992</v>
      </c>
      <c r="L6008" s="163">
        <v>928.61300000000006</v>
      </c>
      <c r="M6008" s="163">
        <v>1069.8089747399999</v>
      </c>
      <c r="N6008" s="314">
        <f t="shared" si="962"/>
        <v>990</v>
      </c>
      <c r="O6008" s="163">
        <v>282.46228149999996</v>
      </c>
      <c r="P6008" s="163">
        <v>669.54207374999999</v>
      </c>
      <c r="Q6008" s="163">
        <v>171.74156249999999</v>
      </c>
      <c r="R6008" s="163">
        <v>169.07628124999999</v>
      </c>
      <c r="S6008" s="163">
        <v>821.19132611999999</v>
      </c>
      <c r="T6008" s="163">
        <v>623.85184125000001</v>
      </c>
      <c r="U6008" s="163">
        <v>1654.883505</v>
      </c>
      <c r="V6008" s="315">
        <f>HLOOKUP(Dashboard!$H$22,$F$7:V6008,ROWS($F$7:V6008))</f>
        <v>623.85184125000001</v>
      </c>
      <c r="Y6008" s="296">
        <f t="shared" si="963"/>
        <v>5967</v>
      </c>
      <c r="Z6008" s="326">
        <f t="shared" si="964"/>
        <v>15</v>
      </c>
      <c r="AA6008" s="326">
        <f t="shared" si="965"/>
        <v>8</v>
      </c>
      <c r="AB6008" s="288">
        <f t="shared" si="957"/>
        <v>42953.624999985535</v>
      </c>
      <c r="AC6008" s="321" t="str">
        <f t="shared" si="966"/>
        <v>WEEKEND</v>
      </c>
      <c r="AD6008" s="295">
        <v>36.433231499999991</v>
      </c>
      <c r="AE6008" s="295">
        <v>2.2999999999999998</v>
      </c>
      <c r="AF6008" s="283">
        <v>969.14599999999996</v>
      </c>
      <c r="AG6008" s="304">
        <v>940.07161999999994</v>
      </c>
      <c r="AH6008" s="305">
        <v>0</v>
      </c>
      <c r="AI6008" s="285">
        <f t="shared" si="958"/>
        <v>940.07161999999994</v>
      </c>
      <c r="AJ6008" s="286">
        <v>2833.8454735051569</v>
      </c>
      <c r="AK6008" s="286">
        <v>0</v>
      </c>
      <c r="AL6008" s="286">
        <v>0</v>
      </c>
      <c r="AM6008" s="327" t="str">
        <f t="shared" si="959"/>
        <v>NA</v>
      </c>
      <c r="AN6008" s="287">
        <f>AJ6008/'INPUTS Menu'!$I$21</f>
        <v>0.94461515783505223</v>
      </c>
    </row>
    <row r="6009" spans="3:40">
      <c r="C6009" s="82">
        <f t="shared" si="960"/>
        <v>15</v>
      </c>
      <c r="D6009" s="82">
        <f t="shared" si="961"/>
        <v>9</v>
      </c>
      <c r="E6009" s="139">
        <v>42984.625</v>
      </c>
      <c r="F6009" s="163">
        <v>802.62560861999998</v>
      </c>
      <c r="G6009" s="163">
        <v>1857.1750322399998</v>
      </c>
      <c r="H6009" s="163">
        <v>896.3412975</v>
      </c>
      <c r="I6009" s="163">
        <v>905.67235736999999</v>
      </c>
      <c r="J6009" s="163">
        <v>1529.9810222399999</v>
      </c>
      <c r="K6009" s="163">
        <v>937.96718799999996</v>
      </c>
      <c r="L6009" s="163">
        <v>948.20600000000002</v>
      </c>
      <c r="M6009" s="163">
        <v>964.30015637999998</v>
      </c>
      <c r="N6009" s="314">
        <f t="shared" si="962"/>
        <v>990</v>
      </c>
      <c r="O6009" s="163">
        <v>468.98359399999998</v>
      </c>
      <c r="P6009" s="163">
        <v>634.62038111999993</v>
      </c>
      <c r="Q6009" s="163">
        <v>107.20430474999999</v>
      </c>
      <c r="R6009" s="163">
        <v>160.25767199999999</v>
      </c>
      <c r="S6009" s="163">
        <v>862.24012874999994</v>
      </c>
      <c r="T6009" s="163">
        <v>802.62560861999998</v>
      </c>
      <c r="U6009" s="163">
        <v>1529.9810222399999</v>
      </c>
      <c r="V6009" s="315">
        <f>HLOOKUP(Dashboard!$H$22,$F$7:V6009,ROWS($F$7:V6009))</f>
        <v>802.62560861999998</v>
      </c>
      <c r="Y6009" s="296">
        <f t="shared" si="963"/>
        <v>5968</v>
      </c>
      <c r="Z6009" s="326">
        <f t="shared" si="964"/>
        <v>16</v>
      </c>
      <c r="AA6009" s="326">
        <f t="shared" si="965"/>
        <v>8</v>
      </c>
      <c r="AB6009" s="288">
        <f t="shared" si="957"/>
        <v>42953.6666666522</v>
      </c>
      <c r="AC6009" s="321" t="str">
        <f t="shared" si="966"/>
        <v>WEEKEND</v>
      </c>
      <c r="AD6009" s="295">
        <v>40.616832000000002</v>
      </c>
      <c r="AE6009" s="295">
        <v>2.2999999999999998</v>
      </c>
      <c r="AF6009" s="283">
        <v>989.952</v>
      </c>
      <c r="AG6009" s="304">
        <v>960.25343999999996</v>
      </c>
      <c r="AH6009" s="305">
        <v>0</v>
      </c>
      <c r="AI6009" s="285">
        <f t="shared" si="958"/>
        <v>960.25343999999996</v>
      </c>
      <c r="AJ6009" s="286">
        <v>2833.8454735051569</v>
      </c>
      <c r="AK6009" s="286">
        <v>0</v>
      </c>
      <c r="AL6009" s="286">
        <v>0</v>
      </c>
      <c r="AM6009" s="327" t="str">
        <f t="shared" si="959"/>
        <v>NA</v>
      </c>
      <c r="AN6009" s="287">
        <f>AJ6009/'INPUTS Menu'!$I$21</f>
        <v>0.94461515783505223</v>
      </c>
    </row>
    <row r="6010" spans="3:40">
      <c r="C6010" s="82">
        <f t="shared" si="960"/>
        <v>16</v>
      </c>
      <c r="D6010" s="82">
        <f t="shared" si="961"/>
        <v>9</v>
      </c>
      <c r="E6010" s="139">
        <v>42984.666666666664</v>
      </c>
      <c r="F6010" s="163">
        <v>584.30146500000001</v>
      </c>
      <c r="G6010" s="163">
        <v>1680.2219372399998</v>
      </c>
      <c r="H6010" s="163">
        <v>761.82492375000004</v>
      </c>
      <c r="I6010" s="163">
        <v>778.33781486999999</v>
      </c>
      <c r="J6010" s="163">
        <v>1262.8159097399998</v>
      </c>
      <c r="K6010" s="163">
        <v>848.59693799999991</v>
      </c>
      <c r="L6010" s="163">
        <v>937.024</v>
      </c>
      <c r="M6010" s="163">
        <v>1552.6137825000001</v>
      </c>
      <c r="N6010" s="314">
        <f t="shared" si="962"/>
        <v>990</v>
      </c>
      <c r="O6010" s="163">
        <v>424.29846899999995</v>
      </c>
      <c r="P6010" s="163">
        <v>584.15723487000002</v>
      </c>
      <c r="Q6010" s="163">
        <v>76.709804749999989</v>
      </c>
      <c r="R6010" s="163">
        <v>147.51445325</v>
      </c>
      <c r="S6010" s="163">
        <v>668.52429237000001</v>
      </c>
      <c r="T6010" s="163">
        <v>584.30146500000001</v>
      </c>
      <c r="U6010" s="163">
        <v>1262.8159097399998</v>
      </c>
      <c r="V6010" s="315">
        <f>HLOOKUP(Dashboard!$H$22,$F$7:V6010,ROWS($F$7:V6010))</f>
        <v>584.30146500000001</v>
      </c>
      <c r="Y6010" s="296">
        <f t="shared" si="963"/>
        <v>5969</v>
      </c>
      <c r="Z6010" s="326">
        <f t="shared" si="964"/>
        <v>17</v>
      </c>
      <c r="AA6010" s="326">
        <f t="shared" si="965"/>
        <v>8</v>
      </c>
      <c r="AB6010" s="288">
        <f t="shared" si="957"/>
        <v>42953.708333318864</v>
      </c>
      <c r="AC6010" s="321" t="str">
        <f t="shared" si="966"/>
        <v>WEEKEND</v>
      </c>
      <c r="AD6010" s="295">
        <v>35.328181999999991</v>
      </c>
      <c r="AE6010" s="295">
        <v>2.2999999999999998</v>
      </c>
      <c r="AF6010" s="283">
        <v>978.11800000000005</v>
      </c>
      <c r="AG6010" s="304">
        <v>948.77445999999998</v>
      </c>
      <c r="AH6010" s="305">
        <v>0</v>
      </c>
      <c r="AI6010" s="285">
        <f t="shared" si="958"/>
        <v>948.77445999999998</v>
      </c>
      <c r="AJ6010" s="286">
        <v>2833.8454735051569</v>
      </c>
      <c r="AK6010" s="286">
        <v>0</v>
      </c>
      <c r="AL6010" s="286">
        <v>0</v>
      </c>
      <c r="AM6010" s="327" t="str">
        <f t="shared" si="959"/>
        <v>NA</v>
      </c>
      <c r="AN6010" s="287">
        <f>AJ6010/'INPUTS Menu'!$I$21</f>
        <v>0.94461515783505223</v>
      </c>
    </row>
    <row r="6011" spans="3:40">
      <c r="C6011" s="82">
        <f t="shared" si="960"/>
        <v>17</v>
      </c>
      <c r="D6011" s="82">
        <f t="shared" si="961"/>
        <v>9</v>
      </c>
      <c r="E6011" s="139">
        <v>42984.708333333336</v>
      </c>
      <c r="F6011" s="163">
        <v>69.907519440000002</v>
      </c>
      <c r="G6011" s="163">
        <v>1254.2249372399999</v>
      </c>
      <c r="H6011" s="163">
        <v>604.84093361999999</v>
      </c>
      <c r="I6011" s="163">
        <v>483.35187680999996</v>
      </c>
      <c r="J6011" s="163">
        <v>1032.95777112</v>
      </c>
      <c r="K6011" s="163">
        <v>633.44693799999993</v>
      </c>
      <c r="L6011" s="163">
        <v>851.15300000000002</v>
      </c>
      <c r="M6011" s="163">
        <v>863.90697888</v>
      </c>
      <c r="N6011" s="314">
        <f t="shared" si="962"/>
        <v>990</v>
      </c>
      <c r="O6011" s="163">
        <v>316.72346899999997</v>
      </c>
      <c r="P6011" s="163">
        <v>422.36899055999999</v>
      </c>
      <c r="Q6011" s="163">
        <v>126.8235</v>
      </c>
      <c r="R6011" s="163">
        <v>106.65883599999999</v>
      </c>
      <c r="S6011" s="163">
        <v>459.05662737000006</v>
      </c>
      <c r="T6011" s="163">
        <v>69.907519440000002</v>
      </c>
      <c r="U6011" s="163">
        <v>1032.95777112</v>
      </c>
      <c r="V6011" s="315">
        <f>HLOOKUP(Dashboard!$H$22,$F$7:V6011,ROWS($F$7:V6011))</f>
        <v>69.907519440000002</v>
      </c>
      <c r="Y6011" s="296">
        <f t="shared" si="963"/>
        <v>5970</v>
      </c>
      <c r="Z6011" s="326">
        <f t="shared" si="964"/>
        <v>18</v>
      </c>
      <c r="AA6011" s="326">
        <f t="shared" si="965"/>
        <v>8</v>
      </c>
      <c r="AB6011" s="288">
        <f t="shared" si="957"/>
        <v>42953.749999985528</v>
      </c>
      <c r="AC6011" s="321" t="str">
        <f t="shared" si="966"/>
        <v>WEEKEND</v>
      </c>
      <c r="AD6011" s="295">
        <v>32.463960499999999</v>
      </c>
      <c r="AE6011" s="295">
        <v>2.2999999999999998</v>
      </c>
      <c r="AF6011" s="283">
        <v>887.23500000000001</v>
      </c>
      <c r="AG6011" s="304">
        <v>860.61794999999995</v>
      </c>
      <c r="AH6011" s="305">
        <v>0</v>
      </c>
      <c r="AI6011" s="285">
        <f t="shared" si="958"/>
        <v>860.61794999999995</v>
      </c>
      <c r="AJ6011" s="286">
        <v>2833.8454735051569</v>
      </c>
      <c r="AK6011" s="286">
        <v>0</v>
      </c>
      <c r="AL6011" s="286">
        <v>0</v>
      </c>
      <c r="AM6011" s="327" t="str">
        <f t="shared" si="959"/>
        <v>NA</v>
      </c>
      <c r="AN6011" s="287">
        <f>AJ6011/'INPUTS Menu'!$I$21</f>
        <v>0.94461515783505223</v>
      </c>
    </row>
    <row r="6012" spans="3:40">
      <c r="C6012" s="82">
        <f t="shared" si="960"/>
        <v>18</v>
      </c>
      <c r="D6012" s="82">
        <f t="shared" si="961"/>
        <v>9</v>
      </c>
      <c r="E6012" s="139">
        <v>42984.75</v>
      </c>
      <c r="F6012" s="163">
        <v>0</v>
      </c>
      <c r="G6012" s="163">
        <v>167.39654777999999</v>
      </c>
      <c r="H6012" s="163">
        <v>94.463131950000005</v>
      </c>
      <c r="I6012" s="163">
        <v>54.773532989999993</v>
      </c>
      <c r="J6012" s="163">
        <v>96.705350280000005</v>
      </c>
      <c r="K6012" s="163">
        <v>84.543711000000002</v>
      </c>
      <c r="L6012" s="163">
        <v>595.04</v>
      </c>
      <c r="M6012" s="163">
        <v>0.72477503999999993</v>
      </c>
      <c r="N6012" s="314">
        <f t="shared" si="962"/>
        <v>0</v>
      </c>
      <c r="O6012" s="163">
        <v>42.271855500000001</v>
      </c>
      <c r="P6012" s="163">
        <v>87.287851530000012</v>
      </c>
      <c r="Q6012" s="163">
        <v>12.127370999999998</v>
      </c>
      <c r="R6012" s="163">
        <v>22.042386750000002</v>
      </c>
      <c r="S6012" s="163">
        <v>33.928502850000001</v>
      </c>
      <c r="T6012" s="163">
        <v>0</v>
      </c>
      <c r="U6012" s="163">
        <v>96.705350280000005</v>
      </c>
      <c r="V6012" s="315">
        <f>HLOOKUP(Dashboard!$H$22,$F$7:V6012,ROWS($F$7:V6012))</f>
        <v>0</v>
      </c>
      <c r="Y6012" s="296">
        <f t="shared" si="963"/>
        <v>5971</v>
      </c>
      <c r="Z6012" s="326">
        <f t="shared" si="964"/>
        <v>19</v>
      </c>
      <c r="AA6012" s="326">
        <f t="shared" si="965"/>
        <v>8</v>
      </c>
      <c r="AB6012" s="288">
        <f t="shared" si="957"/>
        <v>42953.791666652192</v>
      </c>
      <c r="AC6012" s="321" t="str">
        <f t="shared" si="966"/>
        <v>WEEKEND</v>
      </c>
      <c r="AD6012" s="295">
        <v>35.194573999999996</v>
      </c>
      <c r="AE6012" s="295">
        <v>2.2999999999999998</v>
      </c>
      <c r="AF6012" s="283">
        <v>618.25599999999997</v>
      </c>
      <c r="AG6012" s="304">
        <v>599.70831999999996</v>
      </c>
      <c r="AH6012" s="305">
        <v>0</v>
      </c>
      <c r="AI6012" s="285">
        <f t="shared" si="958"/>
        <v>599.70831999999996</v>
      </c>
      <c r="AJ6012" s="286">
        <v>2833.8454735051569</v>
      </c>
      <c r="AK6012" s="286">
        <v>0</v>
      </c>
      <c r="AL6012" s="286">
        <v>0</v>
      </c>
      <c r="AM6012" s="327" t="str">
        <f t="shared" si="959"/>
        <v>NA</v>
      </c>
      <c r="AN6012" s="287">
        <f>AJ6012/'INPUTS Menu'!$I$21</f>
        <v>0.94461515783505223</v>
      </c>
    </row>
    <row r="6013" spans="3:40">
      <c r="C6013" s="82">
        <f t="shared" si="960"/>
        <v>19</v>
      </c>
      <c r="D6013" s="82">
        <f t="shared" si="961"/>
        <v>9</v>
      </c>
      <c r="E6013" s="139">
        <v>42984.791666666664</v>
      </c>
      <c r="F6013" s="163">
        <v>0</v>
      </c>
      <c r="G6013" s="163">
        <v>0</v>
      </c>
      <c r="H6013" s="163">
        <v>0</v>
      </c>
      <c r="I6013" s="163">
        <v>0</v>
      </c>
      <c r="J6013" s="163">
        <v>0</v>
      </c>
      <c r="K6013" s="163">
        <v>0</v>
      </c>
      <c r="L6013" s="163">
        <v>0</v>
      </c>
      <c r="M6013" s="163">
        <v>0</v>
      </c>
      <c r="N6013" s="314">
        <f t="shared" si="962"/>
        <v>0</v>
      </c>
      <c r="O6013" s="163">
        <v>0</v>
      </c>
      <c r="P6013" s="163">
        <v>0</v>
      </c>
      <c r="Q6013" s="163">
        <v>0</v>
      </c>
      <c r="R6013" s="163">
        <v>0</v>
      </c>
      <c r="S6013" s="163">
        <v>0</v>
      </c>
      <c r="T6013" s="163">
        <v>0</v>
      </c>
      <c r="U6013" s="163">
        <v>0</v>
      </c>
      <c r="V6013" s="315">
        <f>HLOOKUP(Dashboard!$H$22,$F$7:V6013,ROWS($F$7:V6013))</f>
        <v>0</v>
      </c>
      <c r="Y6013" s="296">
        <f t="shared" si="963"/>
        <v>5972</v>
      </c>
      <c r="Z6013" s="326">
        <f t="shared" si="964"/>
        <v>20</v>
      </c>
      <c r="AA6013" s="326">
        <f t="shared" si="965"/>
        <v>8</v>
      </c>
      <c r="AB6013" s="288">
        <f t="shared" si="957"/>
        <v>42953.833333318857</v>
      </c>
      <c r="AC6013" s="321" t="str">
        <f t="shared" si="966"/>
        <v>WEEKEND</v>
      </c>
      <c r="AD6013" s="295">
        <v>38.097764499999997</v>
      </c>
      <c r="AE6013" s="295">
        <v>2.2999999999999998</v>
      </c>
      <c r="AF6013" s="283">
        <v>0</v>
      </c>
      <c r="AG6013" s="304">
        <v>0</v>
      </c>
      <c r="AH6013" s="305">
        <v>0</v>
      </c>
      <c r="AI6013" s="285">
        <f t="shared" si="958"/>
        <v>0</v>
      </c>
      <c r="AJ6013" s="286">
        <v>2833.8454735051569</v>
      </c>
      <c r="AK6013" s="286">
        <v>0</v>
      </c>
      <c r="AL6013" s="286">
        <v>0</v>
      </c>
      <c r="AM6013" s="327" t="str">
        <f t="shared" si="959"/>
        <v>NA</v>
      </c>
      <c r="AN6013" s="287">
        <f>AJ6013/'INPUTS Menu'!$I$21</f>
        <v>0.94461515783505223</v>
      </c>
    </row>
    <row r="6014" spans="3:40">
      <c r="C6014" s="82">
        <f t="shared" si="960"/>
        <v>20</v>
      </c>
      <c r="D6014" s="82">
        <f t="shared" si="961"/>
        <v>9</v>
      </c>
      <c r="E6014" s="139">
        <v>42984.833333333336</v>
      </c>
      <c r="F6014" s="163">
        <v>0</v>
      </c>
      <c r="G6014" s="163">
        <v>0</v>
      </c>
      <c r="H6014" s="163">
        <v>0</v>
      </c>
      <c r="I6014" s="163">
        <v>0</v>
      </c>
      <c r="J6014" s="163">
        <v>0</v>
      </c>
      <c r="K6014" s="163">
        <v>0</v>
      </c>
      <c r="L6014" s="163">
        <v>0</v>
      </c>
      <c r="M6014" s="163">
        <v>0</v>
      </c>
      <c r="N6014" s="314">
        <f t="shared" si="962"/>
        <v>0</v>
      </c>
      <c r="O6014" s="163">
        <v>0</v>
      </c>
      <c r="P6014" s="163">
        <v>0</v>
      </c>
      <c r="Q6014" s="163">
        <v>0</v>
      </c>
      <c r="R6014" s="163">
        <v>0</v>
      </c>
      <c r="S6014" s="163">
        <v>0</v>
      </c>
      <c r="T6014" s="163">
        <v>0</v>
      </c>
      <c r="U6014" s="163">
        <v>0</v>
      </c>
      <c r="V6014" s="315">
        <f>HLOOKUP(Dashboard!$H$22,$F$7:V6014,ROWS($F$7:V6014))</f>
        <v>0</v>
      </c>
      <c r="Y6014" s="296">
        <f t="shared" si="963"/>
        <v>5973</v>
      </c>
      <c r="Z6014" s="326">
        <f t="shared" si="964"/>
        <v>21</v>
      </c>
      <c r="AA6014" s="326">
        <f t="shared" si="965"/>
        <v>8</v>
      </c>
      <c r="AB6014" s="288">
        <f t="shared" si="957"/>
        <v>42953.874999985521</v>
      </c>
      <c r="AC6014" s="321" t="str">
        <f t="shared" si="966"/>
        <v>WEEKEND</v>
      </c>
      <c r="AD6014" s="295">
        <v>40.274461499999994</v>
      </c>
      <c r="AE6014" s="295">
        <v>2.2999999999999998</v>
      </c>
      <c r="AF6014" s="283">
        <v>0</v>
      </c>
      <c r="AG6014" s="304">
        <v>0</v>
      </c>
      <c r="AH6014" s="305">
        <v>0</v>
      </c>
      <c r="AI6014" s="285">
        <f t="shared" si="958"/>
        <v>0</v>
      </c>
      <c r="AJ6014" s="286">
        <v>2833.8454735051569</v>
      </c>
      <c r="AK6014" s="286">
        <v>0</v>
      </c>
      <c r="AL6014" s="286">
        <v>0</v>
      </c>
      <c r="AM6014" s="327" t="str">
        <f t="shared" si="959"/>
        <v>NA</v>
      </c>
      <c r="AN6014" s="287">
        <f>AJ6014/'INPUTS Menu'!$I$21</f>
        <v>0.94461515783505223</v>
      </c>
    </row>
    <row r="6015" spans="3:40">
      <c r="C6015" s="82">
        <f t="shared" si="960"/>
        <v>21</v>
      </c>
      <c r="D6015" s="82">
        <f t="shared" si="961"/>
        <v>9</v>
      </c>
      <c r="E6015" s="139">
        <v>42984.875</v>
      </c>
      <c r="F6015" s="163">
        <v>0</v>
      </c>
      <c r="G6015" s="163">
        <v>0</v>
      </c>
      <c r="H6015" s="163">
        <v>0</v>
      </c>
      <c r="I6015" s="163">
        <v>0</v>
      </c>
      <c r="J6015" s="163">
        <v>0</v>
      </c>
      <c r="K6015" s="163">
        <v>0</v>
      </c>
      <c r="L6015" s="163">
        <v>0</v>
      </c>
      <c r="M6015" s="163">
        <v>0</v>
      </c>
      <c r="N6015" s="314">
        <f t="shared" si="962"/>
        <v>0</v>
      </c>
      <c r="O6015" s="163">
        <v>0</v>
      </c>
      <c r="P6015" s="163">
        <v>0</v>
      </c>
      <c r="Q6015" s="163">
        <v>0</v>
      </c>
      <c r="R6015" s="163">
        <v>0</v>
      </c>
      <c r="S6015" s="163">
        <v>0</v>
      </c>
      <c r="T6015" s="163">
        <v>0</v>
      </c>
      <c r="U6015" s="163">
        <v>0</v>
      </c>
      <c r="V6015" s="315">
        <f>HLOOKUP(Dashboard!$H$22,$F$7:V6015,ROWS($F$7:V6015))</f>
        <v>0</v>
      </c>
      <c r="Y6015" s="296">
        <f t="shared" si="963"/>
        <v>5974</v>
      </c>
      <c r="Z6015" s="326">
        <f t="shared" si="964"/>
        <v>22</v>
      </c>
      <c r="AA6015" s="326">
        <f t="shared" si="965"/>
        <v>8</v>
      </c>
      <c r="AB6015" s="288">
        <f t="shared" si="957"/>
        <v>42953.916666652185</v>
      </c>
      <c r="AC6015" s="321" t="str">
        <f t="shared" si="966"/>
        <v>WEEKEND</v>
      </c>
      <c r="AD6015" s="295">
        <v>38.5765265</v>
      </c>
      <c r="AE6015" s="295">
        <v>2.2999999999999998</v>
      </c>
      <c r="AF6015" s="283">
        <v>0</v>
      </c>
      <c r="AG6015" s="304">
        <v>0</v>
      </c>
      <c r="AH6015" s="305">
        <v>0</v>
      </c>
      <c r="AI6015" s="285">
        <f t="shared" si="958"/>
        <v>0</v>
      </c>
      <c r="AJ6015" s="286">
        <v>2833.8454735051569</v>
      </c>
      <c r="AK6015" s="286">
        <v>0</v>
      </c>
      <c r="AL6015" s="286">
        <v>0</v>
      </c>
      <c r="AM6015" s="327" t="str">
        <f t="shared" si="959"/>
        <v>NA</v>
      </c>
      <c r="AN6015" s="287">
        <f>AJ6015/'INPUTS Menu'!$I$21</f>
        <v>0.94461515783505223</v>
      </c>
    </row>
    <row r="6016" spans="3:40">
      <c r="C6016" s="82">
        <f t="shared" si="960"/>
        <v>22</v>
      </c>
      <c r="D6016" s="82">
        <f t="shared" si="961"/>
        <v>9</v>
      </c>
      <c r="E6016" s="139">
        <v>42984.916666666664</v>
      </c>
      <c r="F6016" s="163">
        <v>0</v>
      </c>
      <c r="G6016" s="163">
        <v>0</v>
      </c>
      <c r="H6016" s="163">
        <v>0</v>
      </c>
      <c r="I6016" s="163">
        <v>0</v>
      </c>
      <c r="J6016" s="163">
        <v>0</v>
      </c>
      <c r="K6016" s="163">
        <v>0</v>
      </c>
      <c r="L6016" s="163">
        <v>0</v>
      </c>
      <c r="M6016" s="163">
        <v>0</v>
      </c>
      <c r="N6016" s="314">
        <f t="shared" si="962"/>
        <v>0</v>
      </c>
      <c r="O6016" s="163">
        <v>0</v>
      </c>
      <c r="P6016" s="163">
        <v>0</v>
      </c>
      <c r="Q6016" s="163">
        <v>0</v>
      </c>
      <c r="R6016" s="163">
        <v>0</v>
      </c>
      <c r="S6016" s="163">
        <v>0</v>
      </c>
      <c r="T6016" s="163">
        <v>0</v>
      </c>
      <c r="U6016" s="163">
        <v>0</v>
      </c>
      <c r="V6016" s="315">
        <f>HLOOKUP(Dashboard!$H$22,$F$7:V6016,ROWS($F$7:V6016))</f>
        <v>0</v>
      </c>
      <c r="Y6016" s="296">
        <f t="shared" si="963"/>
        <v>5975</v>
      </c>
      <c r="Z6016" s="326">
        <f t="shared" si="964"/>
        <v>23</v>
      </c>
      <c r="AA6016" s="326">
        <f t="shared" si="965"/>
        <v>8</v>
      </c>
      <c r="AB6016" s="288">
        <f t="shared" si="957"/>
        <v>42953.958333318849</v>
      </c>
      <c r="AC6016" s="321" t="str">
        <f t="shared" si="966"/>
        <v>WEEKEND</v>
      </c>
      <c r="AD6016" s="295">
        <v>27.684690999999997</v>
      </c>
      <c r="AE6016" s="295">
        <v>2.2999999999999998</v>
      </c>
      <c r="AF6016" s="283">
        <v>0</v>
      </c>
      <c r="AG6016" s="304">
        <v>0</v>
      </c>
      <c r="AH6016" s="305">
        <v>0</v>
      </c>
      <c r="AI6016" s="285">
        <f t="shared" si="958"/>
        <v>0</v>
      </c>
      <c r="AJ6016" s="286">
        <v>2833.8454735051569</v>
      </c>
      <c r="AK6016" s="286">
        <v>0</v>
      </c>
      <c r="AL6016" s="286">
        <v>0</v>
      </c>
      <c r="AM6016" s="327" t="str">
        <f t="shared" si="959"/>
        <v>NA</v>
      </c>
      <c r="AN6016" s="287">
        <f>AJ6016/'INPUTS Menu'!$I$21</f>
        <v>0.94461515783505223</v>
      </c>
    </row>
    <row r="6017" spans="3:40">
      <c r="C6017" s="82">
        <f t="shared" si="960"/>
        <v>23</v>
      </c>
      <c r="D6017" s="82">
        <f t="shared" si="961"/>
        <v>9</v>
      </c>
      <c r="E6017" s="139">
        <v>42984.958333333336</v>
      </c>
      <c r="F6017" s="163">
        <v>0</v>
      </c>
      <c r="G6017" s="163">
        <v>0</v>
      </c>
      <c r="H6017" s="163">
        <v>0</v>
      </c>
      <c r="I6017" s="163">
        <v>0</v>
      </c>
      <c r="J6017" s="163">
        <v>0</v>
      </c>
      <c r="K6017" s="163">
        <v>0</v>
      </c>
      <c r="L6017" s="163">
        <v>0</v>
      </c>
      <c r="M6017" s="163">
        <v>0</v>
      </c>
      <c r="N6017" s="314">
        <f t="shared" si="962"/>
        <v>0</v>
      </c>
      <c r="O6017" s="163">
        <v>0</v>
      </c>
      <c r="P6017" s="163">
        <v>0</v>
      </c>
      <c r="Q6017" s="163">
        <v>0</v>
      </c>
      <c r="R6017" s="163">
        <v>0</v>
      </c>
      <c r="S6017" s="163">
        <v>0</v>
      </c>
      <c r="T6017" s="163">
        <v>0</v>
      </c>
      <c r="U6017" s="163">
        <v>0</v>
      </c>
      <c r="V6017" s="315">
        <f>HLOOKUP(Dashboard!$H$22,$F$7:V6017,ROWS($F$7:V6017))</f>
        <v>0</v>
      </c>
      <c r="Y6017" s="296">
        <f t="shared" si="963"/>
        <v>5976</v>
      </c>
      <c r="Z6017" s="326">
        <f t="shared" si="964"/>
        <v>0</v>
      </c>
      <c r="AA6017" s="326">
        <f t="shared" si="965"/>
        <v>8</v>
      </c>
      <c r="AB6017" s="288">
        <f t="shared" si="957"/>
        <v>42953.999999985514</v>
      </c>
      <c r="AC6017" s="321" t="str">
        <f t="shared" si="966"/>
        <v>WEEKDAY</v>
      </c>
      <c r="AD6017" s="295">
        <v>24.951294000000001</v>
      </c>
      <c r="AE6017" s="295">
        <v>2.2999999999999998</v>
      </c>
      <c r="AF6017" s="283">
        <v>0</v>
      </c>
      <c r="AG6017" s="304">
        <v>0</v>
      </c>
      <c r="AH6017" s="305">
        <v>0</v>
      </c>
      <c r="AI6017" s="285">
        <f t="shared" si="958"/>
        <v>0</v>
      </c>
      <c r="AJ6017" s="286">
        <v>2833.8454735051569</v>
      </c>
      <c r="AK6017" s="286">
        <v>0</v>
      </c>
      <c r="AL6017" s="286">
        <v>0</v>
      </c>
      <c r="AM6017" s="327" t="str">
        <f t="shared" si="959"/>
        <v>NA</v>
      </c>
      <c r="AN6017" s="287">
        <f>AJ6017/'INPUTS Menu'!$I$21</f>
        <v>0.94461515783505223</v>
      </c>
    </row>
    <row r="6018" spans="3:40">
      <c r="C6018" s="82">
        <f t="shared" si="960"/>
        <v>0</v>
      </c>
      <c r="D6018" s="82">
        <f t="shared" si="961"/>
        <v>9</v>
      </c>
      <c r="E6018" s="139">
        <v>42985</v>
      </c>
      <c r="F6018" s="163">
        <v>0</v>
      </c>
      <c r="G6018" s="163">
        <v>0</v>
      </c>
      <c r="H6018" s="163">
        <v>0</v>
      </c>
      <c r="I6018" s="163">
        <v>0</v>
      </c>
      <c r="J6018" s="163">
        <v>0</v>
      </c>
      <c r="K6018" s="163">
        <v>0</v>
      </c>
      <c r="L6018" s="163">
        <v>0</v>
      </c>
      <c r="M6018" s="163">
        <v>0</v>
      </c>
      <c r="N6018" s="314">
        <f t="shared" si="962"/>
        <v>0</v>
      </c>
      <c r="O6018" s="163">
        <v>0</v>
      </c>
      <c r="P6018" s="163">
        <v>0</v>
      </c>
      <c r="Q6018" s="163">
        <v>0</v>
      </c>
      <c r="R6018" s="163">
        <v>0</v>
      </c>
      <c r="S6018" s="163">
        <v>0</v>
      </c>
      <c r="T6018" s="163">
        <v>0</v>
      </c>
      <c r="U6018" s="163">
        <v>0</v>
      </c>
      <c r="V6018" s="315">
        <f>HLOOKUP(Dashboard!$H$22,$F$7:V6018,ROWS($F$7:V6018))</f>
        <v>0</v>
      </c>
      <c r="Y6018" s="296">
        <f t="shared" si="963"/>
        <v>5977</v>
      </c>
      <c r="Z6018" s="326">
        <f t="shared" si="964"/>
        <v>1</v>
      </c>
      <c r="AA6018" s="326">
        <f t="shared" si="965"/>
        <v>8</v>
      </c>
      <c r="AB6018" s="288">
        <f t="shared" si="957"/>
        <v>42954.041666652178</v>
      </c>
      <c r="AC6018" s="321" t="str">
        <f t="shared" si="966"/>
        <v>WEEKDAY</v>
      </c>
      <c r="AD6018" s="295">
        <v>23.509440999999999</v>
      </c>
      <c r="AE6018" s="295">
        <v>2.2999999999999998</v>
      </c>
      <c r="AF6018" s="283">
        <v>0</v>
      </c>
      <c r="AG6018" s="304">
        <v>0</v>
      </c>
      <c r="AH6018" s="305">
        <v>0</v>
      </c>
      <c r="AI6018" s="285">
        <f t="shared" si="958"/>
        <v>0</v>
      </c>
      <c r="AJ6018" s="286">
        <v>2833.8454735051569</v>
      </c>
      <c r="AK6018" s="286">
        <v>0</v>
      </c>
      <c r="AL6018" s="286">
        <v>0</v>
      </c>
      <c r="AM6018" s="327" t="str">
        <f t="shared" si="959"/>
        <v>NA</v>
      </c>
      <c r="AN6018" s="287">
        <f>AJ6018/'INPUTS Menu'!$I$21</f>
        <v>0.94461515783505223</v>
      </c>
    </row>
    <row r="6019" spans="3:40">
      <c r="C6019" s="82">
        <f t="shared" si="960"/>
        <v>1</v>
      </c>
      <c r="D6019" s="82">
        <f t="shared" si="961"/>
        <v>9</v>
      </c>
      <c r="E6019" s="139">
        <v>42985.041666666664</v>
      </c>
      <c r="F6019" s="163">
        <v>0</v>
      </c>
      <c r="G6019" s="163">
        <v>0</v>
      </c>
      <c r="H6019" s="163">
        <v>0</v>
      </c>
      <c r="I6019" s="163">
        <v>0</v>
      </c>
      <c r="J6019" s="163">
        <v>0</v>
      </c>
      <c r="K6019" s="163">
        <v>0</v>
      </c>
      <c r="L6019" s="163">
        <v>0</v>
      </c>
      <c r="M6019" s="163">
        <v>0</v>
      </c>
      <c r="N6019" s="314">
        <f t="shared" si="962"/>
        <v>0</v>
      </c>
      <c r="O6019" s="163">
        <v>0</v>
      </c>
      <c r="P6019" s="163">
        <v>0</v>
      </c>
      <c r="Q6019" s="163">
        <v>0</v>
      </c>
      <c r="R6019" s="163">
        <v>0</v>
      </c>
      <c r="S6019" s="163">
        <v>0</v>
      </c>
      <c r="T6019" s="163">
        <v>0</v>
      </c>
      <c r="U6019" s="163">
        <v>0</v>
      </c>
      <c r="V6019" s="315">
        <f>HLOOKUP(Dashboard!$H$22,$F$7:V6019,ROWS($F$7:V6019))</f>
        <v>0</v>
      </c>
      <c r="Y6019" s="296">
        <f t="shared" si="963"/>
        <v>5978</v>
      </c>
      <c r="Z6019" s="326">
        <f t="shared" si="964"/>
        <v>2</v>
      </c>
      <c r="AA6019" s="326">
        <f t="shared" si="965"/>
        <v>8</v>
      </c>
      <c r="AB6019" s="288">
        <f t="shared" si="957"/>
        <v>42954.083333318842</v>
      </c>
      <c r="AC6019" s="321" t="str">
        <f t="shared" si="966"/>
        <v>WEEKDAY</v>
      </c>
      <c r="AD6019" s="295">
        <v>22.738411499999998</v>
      </c>
      <c r="AE6019" s="295">
        <v>2.2999999999999998</v>
      </c>
      <c r="AF6019" s="283">
        <v>0</v>
      </c>
      <c r="AG6019" s="304">
        <v>0</v>
      </c>
      <c r="AH6019" s="305">
        <v>0</v>
      </c>
      <c r="AI6019" s="285">
        <f t="shared" si="958"/>
        <v>0</v>
      </c>
      <c r="AJ6019" s="286">
        <v>2833.8454735051569</v>
      </c>
      <c r="AK6019" s="286">
        <v>0</v>
      </c>
      <c r="AL6019" s="286">
        <v>0</v>
      </c>
      <c r="AM6019" s="327" t="str">
        <f t="shared" si="959"/>
        <v>NA</v>
      </c>
      <c r="AN6019" s="287">
        <f>AJ6019/'INPUTS Menu'!$I$21</f>
        <v>0.94461515783505223</v>
      </c>
    </row>
    <row r="6020" spans="3:40">
      <c r="C6020" s="82">
        <f t="shared" si="960"/>
        <v>2</v>
      </c>
      <c r="D6020" s="82">
        <f t="shared" si="961"/>
        <v>9</v>
      </c>
      <c r="E6020" s="139">
        <v>42985.083333333336</v>
      </c>
      <c r="F6020" s="163">
        <v>0</v>
      </c>
      <c r="G6020" s="163">
        <v>0</v>
      </c>
      <c r="H6020" s="163">
        <v>0</v>
      </c>
      <c r="I6020" s="163">
        <v>0</v>
      </c>
      <c r="J6020" s="163">
        <v>0</v>
      </c>
      <c r="K6020" s="163">
        <v>0</v>
      </c>
      <c r="L6020" s="163">
        <v>0</v>
      </c>
      <c r="M6020" s="163">
        <v>0</v>
      </c>
      <c r="N6020" s="314">
        <f t="shared" si="962"/>
        <v>0</v>
      </c>
      <c r="O6020" s="163">
        <v>0</v>
      </c>
      <c r="P6020" s="163">
        <v>0</v>
      </c>
      <c r="Q6020" s="163">
        <v>0</v>
      </c>
      <c r="R6020" s="163">
        <v>0</v>
      </c>
      <c r="S6020" s="163">
        <v>0</v>
      </c>
      <c r="T6020" s="163">
        <v>0</v>
      </c>
      <c r="U6020" s="163">
        <v>0</v>
      </c>
      <c r="V6020" s="315">
        <f>HLOOKUP(Dashboard!$H$22,$F$7:V6020,ROWS($F$7:V6020))</f>
        <v>0</v>
      </c>
      <c r="Y6020" s="296">
        <f t="shared" si="963"/>
        <v>5979</v>
      </c>
      <c r="Z6020" s="326">
        <f t="shared" si="964"/>
        <v>3</v>
      </c>
      <c r="AA6020" s="326">
        <f t="shared" si="965"/>
        <v>8</v>
      </c>
      <c r="AB6020" s="288">
        <f t="shared" si="957"/>
        <v>42954.124999985506</v>
      </c>
      <c r="AC6020" s="321" t="str">
        <f t="shared" si="966"/>
        <v>WEEKDAY</v>
      </c>
      <c r="AD6020" s="295">
        <v>22.632638500000002</v>
      </c>
      <c r="AE6020" s="295">
        <v>2.2999999999999998</v>
      </c>
      <c r="AF6020" s="283">
        <v>0</v>
      </c>
      <c r="AG6020" s="304">
        <v>0</v>
      </c>
      <c r="AH6020" s="305">
        <v>0</v>
      </c>
      <c r="AI6020" s="285">
        <f t="shared" si="958"/>
        <v>0</v>
      </c>
      <c r="AJ6020" s="286">
        <v>2833.8454735051569</v>
      </c>
      <c r="AK6020" s="286">
        <v>0</v>
      </c>
      <c r="AL6020" s="286">
        <v>0</v>
      </c>
      <c r="AM6020" s="327" t="str">
        <f t="shared" si="959"/>
        <v>NA</v>
      </c>
      <c r="AN6020" s="287">
        <f>AJ6020/'INPUTS Menu'!$I$21</f>
        <v>0.94461515783505223</v>
      </c>
    </row>
    <row r="6021" spans="3:40">
      <c r="C6021" s="82">
        <f t="shared" si="960"/>
        <v>3</v>
      </c>
      <c r="D6021" s="82">
        <f t="shared" si="961"/>
        <v>9</v>
      </c>
      <c r="E6021" s="139">
        <v>42985.125</v>
      </c>
      <c r="F6021" s="163">
        <v>0</v>
      </c>
      <c r="G6021" s="163">
        <v>0</v>
      </c>
      <c r="H6021" s="163">
        <v>0</v>
      </c>
      <c r="I6021" s="163">
        <v>0</v>
      </c>
      <c r="J6021" s="163">
        <v>0</v>
      </c>
      <c r="K6021" s="163">
        <v>0</v>
      </c>
      <c r="L6021" s="163">
        <v>0</v>
      </c>
      <c r="M6021" s="163">
        <v>0</v>
      </c>
      <c r="N6021" s="314">
        <f t="shared" si="962"/>
        <v>0</v>
      </c>
      <c r="O6021" s="163">
        <v>0</v>
      </c>
      <c r="P6021" s="163">
        <v>0</v>
      </c>
      <c r="Q6021" s="163">
        <v>0</v>
      </c>
      <c r="R6021" s="163">
        <v>0</v>
      </c>
      <c r="S6021" s="163">
        <v>0</v>
      </c>
      <c r="T6021" s="163">
        <v>0</v>
      </c>
      <c r="U6021" s="163">
        <v>0</v>
      </c>
      <c r="V6021" s="315">
        <f>HLOOKUP(Dashboard!$H$22,$F$7:V6021,ROWS($F$7:V6021))</f>
        <v>0</v>
      </c>
      <c r="Y6021" s="296">
        <f t="shared" si="963"/>
        <v>5980</v>
      </c>
      <c r="Z6021" s="326">
        <f t="shared" si="964"/>
        <v>4</v>
      </c>
      <c r="AA6021" s="326">
        <f t="shared" si="965"/>
        <v>8</v>
      </c>
      <c r="AB6021" s="288">
        <f t="shared" si="957"/>
        <v>42954.166666652171</v>
      </c>
      <c r="AC6021" s="321" t="str">
        <f t="shared" si="966"/>
        <v>WEEKDAY</v>
      </c>
      <c r="AD6021" s="295">
        <v>22.741194999999998</v>
      </c>
      <c r="AE6021" s="295">
        <v>2.2999999999999998</v>
      </c>
      <c r="AF6021" s="283">
        <v>0</v>
      </c>
      <c r="AG6021" s="304">
        <v>0</v>
      </c>
      <c r="AH6021" s="305">
        <v>0</v>
      </c>
      <c r="AI6021" s="285">
        <f t="shared" si="958"/>
        <v>0</v>
      </c>
      <c r="AJ6021" s="286">
        <v>2833.8454735051569</v>
      </c>
      <c r="AK6021" s="286">
        <v>0</v>
      </c>
      <c r="AL6021" s="286">
        <v>0</v>
      </c>
      <c r="AM6021" s="327" t="str">
        <f t="shared" si="959"/>
        <v>NA</v>
      </c>
      <c r="AN6021" s="287">
        <f>AJ6021/'INPUTS Menu'!$I$21</f>
        <v>0.94461515783505223</v>
      </c>
    </row>
    <row r="6022" spans="3:40">
      <c r="C6022" s="82">
        <f t="shared" si="960"/>
        <v>4</v>
      </c>
      <c r="D6022" s="82">
        <f t="shared" si="961"/>
        <v>9</v>
      </c>
      <c r="E6022" s="139">
        <v>42985.166666666664</v>
      </c>
      <c r="F6022" s="163">
        <v>0</v>
      </c>
      <c r="G6022" s="163">
        <v>0</v>
      </c>
      <c r="H6022" s="163">
        <v>0</v>
      </c>
      <c r="I6022" s="163">
        <v>0</v>
      </c>
      <c r="J6022" s="163">
        <v>0</v>
      </c>
      <c r="K6022" s="163">
        <v>0</v>
      </c>
      <c r="L6022" s="163">
        <v>0</v>
      </c>
      <c r="M6022" s="163">
        <v>0</v>
      </c>
      <c r="N6022" s="314">
        <f t="shared" si="962"/>
        <v>0</v>
      </c>
      <c r="O6022" s="163">
        <v>0</v>
      </c>
      <c r="P6022" s="163">
        <v>0</v>
      </c>
      <c r="Q6022" s="163">
        <v>0</v>
      </c>
      <c r="R6022" s="163">
        <v>0</v>
      </c>
      <c r="S6022" s="163">
        <v>0</v>
      </c>
      <c r="T6022" s="163">
        <v>0</v>
      </c>
      <c r="U6022" s="163">
        <v>0</v>
      </c>
      <c r="V6022" s="315">
        <f>HLOOKUP(Dashboard!$H$22,$F$7:V6022,ROWS($F$7:V6022))</f>
        <v>0</v>
      </c>
      <c r="Y6022" s="296">
        <f t="shared" si="963"/>
        <v>5981</v>
      </c>
      <c r="Z6022" s="326">
        <f t="shared" si="964"/>
        <v>5</v>
      </c>
      <c r="AA6022" s="326">
        <f t="shared" si="965"/>
        <v>8</v>
      </c>
      <c r="AB6022" s="288">
        <f t="shared" si="957"/>
        <v>42954.208333318835</v>
      </c>
      <c r="AC6022" s="321" t="str">
        <f t="shared" si="966"/>
        <v>WEEKDAY</v>
      </c>
      <c r="AD6022" s="295">
        <v>23.339647499999998</v>
      </c>
      <c r="AE6022" s="295">
        <v>2.2999999999999998</v>
      </c>
      <c r="AF6022" s="283">
        <v>0</v>
      </c>
      <c r="AG6022" s="304">
        <v>0</v>
      </c>
      <c r="AH6022" s="305">
        <v>0</v>
      </c>
      <c r="AI6022" s="285">
        <f t="shared" si="958"/>
        <v>0</v>
      </c>
      <c r="AJ6022" s="286">
        <v>2833.8454735051569</v>
      </c>
      <c r="AK6022" s="286">
        <v>0</v>
      </c>
      <c r="AL6022" s="286">
        <v>0</v>
      </c>
      <c r="AM6022" s="327" t="str">
        <f t="shared" si="959"/>
        <v>NA</v>
      </c>
      <c r="AN6022" s="287">
        <f>AJ6022/'INPUTS Menu'!$I$21</f>
        <v>0.94461515783505223</v>
      </c>
    </row>
    <row r="6023" spans="3:40">
      <c r="C6023" s="82">
        <f t="shared" si="960"/>
        <v>5</v>
      </c>
      <c r="D6023" s="82">
        <f t="shared" si="961"/>
        <v>9</v>
      </c>
      <c r="E6023" s="139">
        <v>42985.208333333336</v>
      </c>
      <c r="F6023" s="163">
        <v>0</v>
      </c>
      <c r="G6023" s="163">
        <v>0</v>
      </c>
      <c r="H6023" s="163">
        <v>0</v>
      </c>
      <c r="I6023" s="163">
        <v>0</v>
      </c>
      <c r="J6023" s="163">
        <v>0</v>
      </c>
      <c r="K6023" s="163">
        <v>0</v>
      </c>
      <c r="L6023" s="163">
        <v>0</v>
      </c>
      <c r="M6023" s="163">
        <v>0</v>
      </c>
      <c r="N6023" s="314">
        <f t="shared" si="962"/>
        <v>0</v>
      </c>
      <c r="O6023" s="163">
        <v>0</v>
      </c>
      <c r="P6023" s="163">
        <v>0</v>
      </c>
      <c r="Q6023" s="163">
        <v>0</v>
      </c>
      <c r="R6023" s="163">
        <v>0</v>
      </c>
      <c r="S6023" s="163">
        <v>0</v>
      </c>
      <c r="T6023" s="163">
        <v>0</v>
      </c>
      <c r="U6023" s="163">
        <v>0</v>
      </c>
      <c r="V6023" s="315">
        <f>HLOOKUP(Dashboard!$H$22,$F$7:V6023,ROWS($F$7:V6023))</f>
        <v>0</v>
      </c>
      <c r="Y6023" s="296">
        <f t="shared" si="963"/>
        <v>5982</v>
      </c>
      <c r="Z6023" s="326">
        <f t="shared" si="964"/>
        <v>6</v>
      </c>
      <c r="AA6023" s="326">
        <f t="shared" si="965"/>
        <v>8</v>
      </c>
      <c r="AB6023" s="288">
        <f t="shared" si="957"/>
        <v>42954.249999985499</v>
      </c>
      <c r="AC6023" s="321" t="str">
        <f t="shared" si="966"/>
        <v>WEEKDAY</v>
      </c>
      <c r="AD6023" s="295">
        <v>24.124594499999994</v>
      </c>
      <c r="AE6023" s="299">
        <v>2.0499999999999998</v>
      </c>
      <c r="AF6023" s="283">
        <v>0</v>
      </c>
      <c r="AG6023" s="304">
        <v>0</v>
      </c>
      <c r="AH6023" s="305">
        <v>0</v>
      </c>
      <c r="AI6023" s="285">
        <f t="shared" si="958"/>
        <v>0</v>
      </c>
      <c r="AJ6023" s="286">
        <v>2833.8454735051569</v>
      </c>
      <c r="AK6023" s="286">
        <v>0</v>
      </c>
      <c r="AL6023" s="286">
        <v>0</v>
      </c>
      <c r="AM6023" s="327" t="str">
        <f t="shared" si="959"/>
        <v>NA</v>
      </c>
      <c r="AN6023" s="287">
        <f>AJ6023/'INPUTS Menu'!$I$21</f>
        <v>0.94461515783505223</v>
      </c>
    </row>
    <row r="6024" spans="3:40">
      <c r="C6024" s="82">
        <f t="shared" si="960"/>
        <v>6</v>
      </c>
      <c r="D6024" s="82">
        <f t="shared" si="961"/>
        <v>9</v>
      </c>
      <c r="E6024" s="139">
        <v>42985.25</v>
      </c>
      <c r="F6024" s="163">
        <v>323.28722249999998</v>
      </c>
      <c r="G6024" s="163">
        <v>78.518206800000002</v>
      </c>
      <c r="H6024" s="163">
        <v>9.1186256700000001</v>
      </c>
      <c r="I6024" s="163">
        <v>36.617269589999999</v>
      </c>
      <c r="J6024" s="163">
        <v>30.625943039999996</v>
      </c>
      <c r="K6024" s="163">
        <v>39.655660000000005</v>
      </c>
      <c r="L6024" s="163">
        <v>0</v>
      </c>
      <c r="M6024" s="163">
        <v>0</v>
      </c>
      <c r="N6024" s="314">
        <f t="shared" si="962"/>
        <v>0</v>
      </c>
      <c r="O6024" s="163">
        <v>19.827830000000002</v>
      </c>
      <c r="P6024" s="163">
        <v>39.81794652</v>
      </c>
      <c r="Q6024" s="163">
        <v>8.4816747499999998</v>
      </c>
      <c r="R6024" s="163">
        <v>10.055037</v>
      </c>
      <c r="S6024" s="163">
        <v>13.57167141</v>
      </c>
      <c r="T6024" s="163">
        <v>323.28722249999998</v>
      </c>
      <c r="U6024" s="163">
        <v>30.625943039999996</v>
      </c>
      <c r="V6024" s="315">
        <f>HLOOKUP(Dashboard!$H$22,$F$7:V6024,ROWS($F$7:V6024))</f>
        <v>323.28722249999998</v>
      </c>
      <c r="Y6024" s="296">
        <f t="shared" si="963"/>
        <v>5983</v>
      </c>
      <c r="Z6024" s="326">
        <f t="shared" si="964"/>
        <v>7</v>
      </c>
      <c r="AA6024" s="326">
        <f t="shared" si="965"/>
        <v>8</v>
      </c>
      <c r="AB6024" s="288">
        <f t="shared" si="957"/>
        <v>42954.291666652163</v>
      </c>
      <c r="AC6024" s="321" t="str">
        <f t="shared" si="966"/>
        <v>WEEKDAY</v>
      </c>
      <c r="AD6024" s="295">
        <v>25.279747000000004</v>
      </c>
      <c r="AE6024" s="299">
        <v>2.0499999999999998</v>
      </c>
      <c r="AF6024" s="283">
        <v>0</v>
      </c>
      <c r="AG6024" s="304">
        <v>0</v>
      </c>
      <c r="AH6024" s="305">
        <v>0</v>
      </c>
      <c r="AI6024" s="285">
        <f t="shared" si="958"/>
        <v>0</v>
      </c>
      <c r="AJ6024" s="286">
        <v>2833.8454735051569</v>
      </c>
      <c r="AK6024" s="286">
        <v>0</v>
      </c>
      <c r="AL6024" s="286">
        <v>0</v>
      </c>
      <c r="AM6024" s="327" t="str">
        <f t="shared" si="959"/>
        <v>NA</v>
      </c>
      <c r="AN6024" s="287">
        <f>AJ6024/'INPUTS Menu'!$I$21</f>
        <v>0.94461515783505223</v>
      </c>
    </row>
    <row r="6025" spans="3:40">
      <c r="C6025" s="82">
        <f t="shared" si="960"/>
        <v>7</v>
      </c>
      <c r="D6025" s="82">
        <f t="shared" si="961"/>
        <v>9</v>
      </c>
      <c r="E6025" s="139">
        <v>42985.291666666664</v>
      </c>
      <c r="F6025" s="163">
        <v>740.28413250000006</v>
      </c>
      <c r="G6025" s="163">
        <v>1008.62697474</v>
      </c>
      <c r="H6025" s="163">
        <v>122.46693723</v>
      </c>
      <c r="I6025" s="163">
        <v>461.77136180999997</v>
      </c>
      <c r="J6025" s="163">
        <v>344.86108668000003</v>
      </c>
      <c r="K6025" s="163">
        <v>509.40756300000004</v>
      </c>
      <c r="L6025" s="163">
        <v>499.91199999999998</v>
      </c>
      <c r="M6025" s="163">
        <v>1092.19138974</v>
      </c>
      <c r="N6025" s="314">
        <f t="shared" si="962"/>
        <v>0</v>
      </c>
      <c r="O6025" s="163">
        <v>254.70378150000002</v>
      </c>
      <c r="P6025" s="163">
        <v>104.82850125</v>
      </c>
      <c r="Q6025" s="163">
        <v>129.43375</v>
      </c>
      <c r="R6025" s="163">
        <v>26.471843750000001</v>
      </c>
      <c r="S6025" s="163">
        <v>163.28421152999999</v>
      </c>
      <c r="T6025" s="163">
        <v>740.28413250000006</v>
      </c>
      <c r="U6025" s="163">
        <v>344.86108668000003</v>
      </c>
      <c r="V6025" s="315">
        <f>HLOOKUP(Dashboard!$H$22,$F$7:V6025,ROWS($F$7:V6025))</f>
        <v>740.28413250000006</v>
      </c>
      <c r="Y6025" s="296">
        <f t="shared" si="963"/>
        <v>5984</v>
      </c>
      <c r="Z6025" s="326">
        <f t="shared" si="964"/>
        <v>8</v>
      </c>
      <c r="AA6025" s="326">
        <f t="shared" si="965"/>
        <v>8</v>
      </c>
      <c r="AB6025" s="288">
        <f t="shared" si="957"/>
        <v>42954.333333318827</v>
      </c>
      <c r="AC6025" s="321" t="str">
        <f t="shared" si="966"/>
        <v>WEEKDAY</v>
      </c>
      <c r="AD6025" s="295">
        <v>24.096759499999997</v>
      </c>
      <c r="AE6025" s="299">
        <v>2.0499999999999998</v>
      </c>
      <c r="AF6025" s="283">
        <v>519.16700000000003</v>
      </c>
      <c r="AG6025" s="304">
        <v>503.59199000000001</v>
      </c>
      <c r="AH6025" s="305">
        <v>0</v>
      </c>
      <c r="AI6025" s="285">
        <f t="shared" si="958"/>
        <v>503.59199000000001</v>
      </c>
      <c r="AJ6025" s="286">
        <v>2833.8454735051569</v>
      </c>
      <c r="AK6025" s="286">
        <v>0</v>
      </c>
      <c r="AL6025" s="286">
        <v>0</v>
      </c>
      <c r="AM6025" s="327" t="str">
        <f t="shared" si="959"/>
        <v>NA</v>
      </c>
      <c r="AN6025" s="287">
        <f>AJ6025/'INPUTS Menu'!$I$21</f>
        <v>0.94461515783505223</v>
      </c>
    </row>
    <row r="6026" spans="3:40">
      <c r="C6026" s="82">
        <f t="shared" si="960"/>
        <v>8</v>
      </c>
      <c r="D6026" s="82">
        <f t="shared" si="961"/>
        <v>9</v>
      </c>
      <c r="E6026" s="139">
        <v>42985.333333333336</v>
      </c>
      <c r="F6026" s="163">
        <v>902.08119375000001</v>
      </c>
      <c r="G6026" s="163">
        <v>1622.843145</v>
      </c>
      <c r="H6026" s="163">
        <v>140.36970221999999</v>
      </c>
      <c r="I6026" s="163">
        <v>747.01272987000004</v>
      </c>
      <c r="J6026" s="163">
        <v>823.52351861999989</v>
      </c>
      <c r="K6026" s="163">
        <v>819.61775</v>
      </c>
      <c r="L6026" s="163">
        <v>679.23900000000003</v>
      </c>
      <c r="M6026" s="163">
        <v>1556.30871</v>
      </c>
      <c r="N6026" s="314">
        <f t="shared" si="962"/>
        <v>0</v>
      </c>
      <c r="O6026" s="163">
        <v>409.808875</v>
      </c>
      <c r="P6026" s="163">
        <v>644.43994362000001</v>
      </c>
      <c r="Q6026" s="163">
        <v>211.52268749999999</v>
      </c>
      <c r="R6026" s="163">
        <v>162.7373595</v>
      </c>
      <c r="S6026" s="163">
        <v>462.96585819000001</v>
      </c>
      <c r="T6026" s="163">
        <v>902.08119375000001</v>
      </c>
      <c r="U6026" s="163">
        <v>823.52351861999989</v>
      </c>
      <c r="V6026" s="315">
        <f>HLOOKUP(Dashboard!$H$22,$F$7:V6026,ROWS($F$7:V6026))</f>
        <v>902.08119375000001</v>
      </c>
      <c r="Y6026" s="296">
        <f t="shared" si="963"/>
        <v>5985</v>
      </c>
      <c r="Z6026" s="326">
        <f t="shared" si="964"/>
        <v>9</v>
      </c>
      <c r="AA6026" s="326">
        <f t="shared" si="965"/>
        <v>8</v>
      </c>
      <c r="AB6026" s="288">
        <f t="shared" si="957"/>
        <v>42954.374999985492</v>
      </c>
      <c r="AC6026" s="321" t="str">
        <f t="shared" si="966"/>
        <v>WEEKDAY</v>
      </c>
      <c r="AD6026" s="295">
        <v>23.592945999999998</v>
      </c>
      <c r="AE6026" s="299">
        <v>1.95</v>
      </c>
      <c r="AF6026" s="283">
        <v>706.29</v>
      </c>
      <c r="AG6026" s="304">
        <v>685.10129999999992</v>
      </c>
      <c r="AH6026" s="305">
        <v>0</v>
      </c>
      <c r="AI6026" s="285">
        <f t="shared" si="958"/>
        <v>685.10129999999992</v>
      </c>
      <c r="AJ6026" s="286">
        <v>2833.8454735051569</v>
      </c>
      <c r="AK6026" s="286">
        <v>0</v>
      </c>
      <c r="AL6026" s="286">
        <v>0</v>
      </c>
      <c r="AM6026" s="327" t="str">
        <f t="shared" si="959"/>
        <v>NA</v>
      </c>
      <c r="AN6026" s="287">
        <f>AJ6026/'INPUTS Menu'!$I$21</f>
        <v>0.94461515783505223</v>
      </c>
    </row>
    <row r="6027" spans="3:40">
      <c r="C6027" s="82">
        <f t="shared" si="960"/>
        <v>9</v>
      </c>
      <c r="D6027" s="82">
        <f t="shared" si="961"/>
        <v>9</v>
      </c>
      <c r="E6027" s="139">
        <v>42985.375</v>
      </c>
      <c r="F6027" s="163">
        <v>943.25999624999997</v>
      </c>
      <c r="G6027" s="163">
        <v>1759.1527800000001</v>
      </c>
      <c r="H6027" s="163">
        <v>113.13802763999999</v>
      </c>
      <c r="I6027" s="163">
        <v>848.47912874999997</v>
      </c>
      <c r="J6027" s="163">
        <v>1220.85030474</v>
      </c>
      <c r="K6027" s="163">
        <v>888.46100000000001</v>
      </c>
      <c r="L6027" s="163">
        <v>716.41</v>
      </c>
      <c r="M6027" s="163">
        <v>1708.4932425</v>
      </c>
      <c r="N6027" s="314">
        <f t="shared" si="962"/>
        <v>0</v>
      </c>
      <c r="O6027" s="163">
        <v>444.23050000000001</v>
      </c>
      <c r="P6027" s="163">
        <v>900.68343749999997</v>
      </c>
      <c r="Q6027" s="163">
        <v>234.12796875000001</v>
      </c>
      <c r="R6027" s="163">
        <v>227.4453125</v>
      </c>
      <c r="S6027" s="163">
        <v>520.94059875000005</v>
      </c>
      <c r="T6027" s="163">
        <v>943.25999624999997</v>
      </c>
      <c r="U6027" s="163">
        <v>1220.85030474</v>
      </c>
      <c r="V6027" s="315">
        <f>HLOOKUP(Dashboard!$H$22,$F$7:V6027,ROWS($F$7:V6027))</f>
        <v>943.25999624999997</v>
      </c>
      <c r="Y6027" s="296">
        <f t="shared" si="963"/>
        <v>5986</v>
      </c>
      <c r="Z6027" s="326">
        <f t="shared" si="964"/>
        <v>10</v>
      </c>
      <c r="AA6027" s="326">
        <f t="shared" si="965"/>
        <v>8</v>
      </c>
      <c r="AB6027" s="288">
        <f t="shared" si="957"/>
        <v>42954.416666652156</v>
      </c>
      <c r="AC6027" s="321" t="str">
        <f t="shared" si="966"/>
        <v>WEEKDAY</v>
      </c>
      <c r="AD6027" s="295">
        <v>23.531708999999996</v>
      </c>
      <c r="AE6027" s="299">
        <v>1.95</v>
      </c>
      <c r="AF6027" s="283">
        <v>745.2</v>
      </c>
      <c r="AG6027" s="304">
        <v>722.84400000000005</v>
      </c>
      <c r="AH6027" s="305">
        <v>0</v>
      </c>
      <c r="AI6027" s="285">
        <f t="shared" si="958"/>
        <v>722.84400000000005</v>
      </c>
      <c r="AJ6027" s="286">
        <v>2833.8454735051569</v>
      </c>
      <c r="AK6027" s="286">
        <v>0</v>
      </c>
      <c r="AL6027" s="286">
        <v>0</v>
      </c>
      <c r="AM6027" s="327" t="str">
        <f t="shared" si="959"/>
        <v>NA</v>
      </c>
      <c r="AN6027" s="287">
        <f>AJ6027/'INPUTS Menu'!$I$21</f>
        <v>0.94461515783505223</v>
      </c>
    </row>
    <row r="6028" spans="3:40">
      <c r="C6028" s="82">
        <f t="shared" si="960"/>
        <v>10</v>
      </c>
      <c r="D6028" s="82">
        <f t="shared" si="961"/>
        <v>9</v>
      </c>
      <c r="E6028" s="139">
        <v>42985.416666666664</v>
      </c>
      <c r="F6028" s="163">
        <v>866.05323750000002</v>
      </c>
      <c r="G6028" s="163">
        <v>1845.8848247399999</v>
      </c>
      <c r="H6028" s="163">
        <v>278.70053111999999</v>
      </c>
      <c r="I6028" s="163">
        <v>565.75777499999992</v>
      </c>
      <c r="J6028" s="163">
        <v>1573.1263349999999</v>
      </c>
      <c r="K6028" s="163">
        <v>932.26506299999994</v>
      </c>
      <c r="L6028" s="163">
        <v>803.86400000000003</v>
      </c>
      <c r="M6028" s="163">
        <v>1711.7931599999999</v>
      </c>
      <c r="N6028" s="314">
        <f t="shared" si="962"/>
        <v>0</v>
      </c>
      <c r="O6028" s="163">
        <v>466.13253149999997</v>
      </c>
      <c r="P6028" s="163">
        <v>980.16967124999996</v>
      </c>
      <c r="Q6028" s="163">
        <v>237.8648125</v>
      </c>
      <c r="R6028" s="163">
        <v>247.51759375</v>
      </c>
      <c r="S6028" s="163">
        <v>625.85046611999996</v>
      </c>
      <c r="T6028" s="163">
        <v>866.05323750000002</v>
      </c>
      <c r="U6028" s="163">
        <v>1573.1263349999999</v>
      </c>
      <c r="V6028" s="315">
        <f>HLOOKUP(Dashboard!$H$22,$F$7:V6028,ROWS($F$7:V6028))</f>
        <v>866.05323750000002</v>
      </c>
      <c r="Y6028" s="296">
        <f t="shared" si="963"/>
        <v>5987</v>
      </c>
      <c r="Z6028" s="326">
        <f t="shared" si="964"/>
        <v>11</v>
      </c>
      <c r="AA6028" s="326">
        <f t="shared" si="965"/>
        <v>8</v>
      </c>
      <c r="AB6028" s="288">
        <f t="shared" si="957"/>
        <v>42954.45833331882</v>
      </c>
      <c r="AC6028" s="321" t="str">
        <f t="shared" si="966"/>
        <v>WEEKDAY</v>
      </c>
      <c r="AD6028" s="295">
        <v>23.9798525</v>
      </c>
      <c r="AE6028" s="299">
        <v>1.95</v>
      </c>
      <c r="AF6028" s="283">
        <v>837.15099999999995</v>
      </c>
      <c r="AG6028" s="304">
        <v>812.03646999999989</v>
      </c>
      <c r="AH6028" s="305">
        <v>0</v>
      </c>
      <c r="AI6028" s="285">
        <f t="shared" si="958"/>
        <v>812.03646999999989</v>
      </c>
      <c r="AJ6028" s="286">
        <v>2833.8454735051569</v>
      </c>
      <c r="AK6028" s="286">
        <v>0</v>
      </c>
      <c r="AL6028" s="286">
        <v>0</v>
      </c>
      <c r="AM6028" s="327" t="str">
        <f t="shared" si="959"/>
        <v>NA</v>
      </c>
      <c r="AN6028" s="287">
        <f>AJ6028/'INPUTS Menu'!$I$21</f>
        <v>0.94461515783505223</v>
      </c>
    </row>
    <row r="6029" spans="3:40">
      <c r="C6029" s="82">
        <f t="shared" si="960"/>
        <v>11</v>
      </c>
      <c r="D6029" s="82">
        <f t="shared" si="961"/>
        <v>9</v>
      </c>
      <c r="E6029" s="139">
        <v>42985.458333333336</v>
      </c>
      <c r="F6029" s="163">
        <v>849.09156749999988</v>
      </c>
      <c r="G6029" s="163">
        <v>1435.3675875000001</v>
      </c>
      <c r="H6029" s="163">
        <v>208.96261056000003</v>
      </c>
      <c r="I6029" s="163">
        <v>770.35655861999999</v>
      </c>
      <c r="J6029" s="163">
        <v>1441.6097849999999</v>
      </c>
      <c r="K6029" s="163">
        <v>724.93312500000002</v>
      </c>
      <c r="L6029" s="163">
        <v>849.495</v>
      </c>
      <c r="M6029" s="163">
        <v>1719.4616999999998</v>
      </c>
      <c r="N6029" s="314">
        <f t="shared" si="962"/>
        <v>263.61399</v>
      </c>
      <c r="O6029" s="163">
        <v>362.46656250000001</v>
      </c>
      <c r="P6029" s="163">
        <v>632.6309761199999</v>
      </c>
      <c r="Q6029" s="163">
        <v>239.89707824999999</v>
      </c>
      <c r="R6029" s="163">
        <v>159.75529699999998</v>
      </c>
      <c r="S6029" s="163">
        <v>577.97437500000001</v>
      </c>
      <c r="T6029" s="163">
        <v>849.09156749999988</v>
      </c>
      <c r="U6029" s="163">
        <v>1441.6097849999999</v>
      </c>
      <c r="V6029" s="315">
        <f>HLOOKUP(Dashboard!$H$22,$F$7:V6029,ROWS($F$7:V6029))</f>
        <v>849.09156749999988</v>
      </c>
      <c r="Y6029" s="296">
        <f t="shared" si="963"/>
        <v>5988</v>
      </c>
      <c r="Z6029" s="326">
        <f t="shared" si="964"/>
        <v>12</v>
      </c>
      <c r="AA6029" s="326">
        <f t="shared" si="965"/>
        <v>8</v>
      </c>
      <c r="AB6029" s="288">
        <f t="shared" si="957"/>
        <v>42954.499999985484</v>
      </c>
      <c r="AC6029" s="321" t="str">
        <f t="shared" si="966"/>
        <v>WEEKDAY</v>
      </c>
      <c r="AD6029" s="295">
        <v>25.961704499999996</v>
      </c>
      <c r="AE6029" s="299">
        <v>1.95</v>
      </c>
      <c r="AF6029" s="283">
        <v>885.04700000000003</v>
      </c>
      <c r="AG6029" s="304">
        <v>858.49558999999999</v>
      </c>
      <c r="AH6029" s="305">
        <v>0</v>
      </c>
      <c r="AI6029" s="285">
        <f t="shared" si="958"/>
        <v>858.49558999999999</v>
      </c>
      <c r="AJ6029" s="286">
        <v>2833.8454735051569</v>
      </c>
      <c r="AK6029" s="286">
        <v>0</v>
      </c>
      <c r="AL6029" s="286">
        <v>0</v>
      </c>
      <c r="AM6029" s="327" t="str">
        <f t="shared" si="959"/>
        <v>NA</v>
      </c>
      <c r="AN6029" s="287">
        <f>AJ6029/'INPUTS Menu'!$I$21</f>
        <v>0.94461515783505223</v>
      </c>
    </row>
    <row r="6030" spans="3:40">
      <c r="C6030" s="82">
        <f t="shared" si="960"/>
        <v>12</v>
      </c>
      <c r="D6030" s="82">
        <f t="shared" si="961"/>
        <v>9</v>
      </c>
      <c r="E6030" s="139">
        <v>42985.5</v>
      </c>
      <c r="F6030" s="163">
        <v>863.62495361999993</v>
      </c>
      <c r="G6030" s="163">
        <v>1328.3419049999998</v>
      </c>
      <c r="H6030" s="163">
        <v>278.84494737</v>
      </c>
      <c r="I6030" s="163">
        <v>819.26441487</v>
      </c>
      <c r="J6030" s="163">
        <v>1366.5780572399999</v>
      </c>
      <c r="K6030" s="163">
        <v>670.87974999999994</v>
      </c>
      <c r="L6030" s="163">
        <v>873.97500000000002</v>
      </c>
      <c r="M6030" s="163">
        <v>1781.8610297399998</v>
      </c>
      <c r="N6030" s="314">
        <f t="shared" si="962"/>
        <v>489.06526999999994</v>
      </c>
      <c r="O6030" s="163">
        <v>335.43987499999997</v>
      </c>
      <c r="P6030" s="163">
        <v>436.02548318999999</v>
      </c>
      <c r="Q6030" s="163">
        <v>220.31321875</v>
      </c>
      <c r="R6030" s="163">
        <v>110.10744525</v>
      </c>
      <c r="S6030" s="163">
        <v>714.3004073699999</v>
      </c>
      <c r="T6030" s="163">
        <v>863.62495361999993</v>
      </c>
      <c r="U6030" s="163">
        <v>1366.5780572399999</v>
      </c>
      <c r="V6030" s="315">
        <f>HLOOKUP(Dashboard!$H$22,$F$7:V6030,ROWS($F$7:V6030))</f>
        <v>863.62495361999993</v>
      </c>
      <c r="Y6030" s="296">
        <f t="shared" si="963"/>
        <v>5989</v>
      </c>
      <c r="Z6030" s="326">
        <f t="shared" si="964"/>
        <v>13</v>
      </c>
      <c r="AA6030" s="326">
        <f t="shared" si="965"/>
        <v>8</v>
      </c>
      <c r="AB6030" s="288">
        <f t="shared" si="957"/>
        <v>42954.541666652149</v>
      </c>
      <c r="AC6030" s="321" t="str">
        <f t="shared" si="966"/>
        <v>WEEKDAY</v>
      </c>
      <c r="AD6030" s="295">
        <v>27.857267999999998</v>
      </c>
      <c r="AE6030" s="299">
        <v>1.95</v>
      </c>
      <c r="AF6030" s="283">
        <v>911.11400000000003</v>
      </c>
      <c r="AG6030" s="304">
        <v>883.78057999999999</v>
      </c>
      <c r="AH6030" s="305">
        <v>0</v>
      </c>
      <c r="AI6030" s="285">
        <f t="shared" si="958"/>
        <v>883.78057999999999</v>
      </c>
      <c r="AJ6030" s="286">
        <v>2833.8454735051569</v>
      </c>
      <c r="AK6030" s="286">
        <v>0</v>
      </c>
      <c r="AL6030" s="286">
        <v>0</v>
      </c>
      <c r="AM6030" s="327" t="str">
        <f t="shared" si="959"/>
        <v>NA</v>
      </c>
      <c r="AN6030" s="287">
        <f>AJ6030/'INPUTS Menu'!$I$21</f>
        <v>0.94461515783505223</v>
      </c>
    </row>
    <row r="6031" spans="3:40">
      <c r="C6031" s="82">
        <f t="shared" si="960"/>
        <v>13</v>
      </c>
      <c r="D6031" s="82">
        <f t="shared" si="961"/>
        <v>9</v>
      </c>
      <c r="E6031" s="139">
        <v>42985.541666666664</v>
      </c>
      <c r="F6031" s="163">
        <v>871.72952625000005</v>
      </c>
      <c r="G6031" s="163">
        <v>667.26946638000004</v>
      </c>
      <c r="H6031" s="163">
        <v>222.80392431000001</v>
      </c>
      <c r="I6031" s="163">
        <v>676.26089487000002</v>
      </c>
      <c r="J6031" s="163">
        <v>1253.8065375000001</v>
      </c>
      <c r="K6031" s="163">
        <v>337.00478100000004</v>
      </c>
      <c r="L6031" s="163">
        <v>872.20500000000004</v>
      </c>
      <c r="M6031" s="163">
        <v>1711.4767322399998</v>
      </c>
      <c r="N6031" s="314">
        <f t="shared" si="962"/>
        <v>471.43067000000002</v>
      </c>
      <c r="O6031" s="163">
        <v>168.50239050000002</v>
      </c>
      <c r="P6031" s="163">
        <v>594.03508362000002</v>
      </c>
      <c r="Q6031" s="163">
        <v>221.5258125</v>
      </c>
      <c r="R6031" s="163">
        <v>150.0088595</v>
      </c>
      <c r="S6031" s="163">
        <v>471.87319805999999</v>
      </c>
      <c r="T6031" s="163">
        <v>871.72952625000005</v>
      </c>
      <c r="U6031" s="163">
        <v>1253.8065375000001</v>
      </c>
      <c r="V6031" s="315">
        <f>HLOOKUP(Dashboard!$H$22,$F$7:V6031,ROWS($F$7:V6031))</f>
        <v>871.72952625000005</v>
      </c>
      <c r="Y6031" s="296">
        <f t="shared" si="963"/>
        <v>5990</v>
      </c>
      <c r="Z6031" s="326">
        <f t="shared" si="964"/>
        <v>14</v>
      </c>
      <c r="AA6031" s="326">
        <f t="shared" si="965"/>
        <v>8</v>
      </c>
      <c r="AB6031" s="288">
        <f t="shared" si="957"/>
        <v>42954.583333318813</v>
      </c>
      <c r="AC6031" s="321" t="str">
        <f t="shared" si="966"/>
        <v>WEEKDAY</v>
      </c>
      <c r="AD6031" s="295">
        <v>26.969331499999996</v>
      </c>
      <c r="AE6031" s="299">
        <v>0</v>
      </c>
      <c r="AF6031" s="283">
        <v>909.23099999999999</v>
      </c>
      <c r="AG6031" s="304">
        <v>881.95407</v>
      </c>
      <c r="AH6031" s="305">
        <v>0</v>
      </c>
      <c r="AI6031" s="285">
        <f t="shared" si="958"/>
        <v>881.95407</v>
      </c>
      <c r="AJ6031" s="286">
        <v>2833.8454735051569</v>
      </c>
      <c r="AK6031" s="286">
        <v>0</v>
      </c>
      <c r="AL6031" s="286">
        <v>0</v>
      </c>
      <c r="AM6031" s="327" t="str">
        <f t="shared" si="959"/>
        <v>NA</v>
      </c>
      <c r="AN6031" s="287">
        <f>AJ6031/'INPUTS Menu'!$I$21</f>
        <v>0.94461515783505223</v>
      </c>
    </row>
    <row r="6032" spans="3:40">
      <c r="C6032" s="82">
        <f t="shared" si="960"/>
        <v>14</v>
      </c>
      <c r="D6032" s="82">
        <f t="shared" si="961"/>
        <v>9</v>
      </c>
      <c r="E6032" s="139">
        <v>42985.583333333336</v>
      </c>
      <c r="F6032" s="163">
        <v>848.50573499999996</v>
      </c>
      <c r="G6032" s="163">
        <v>1429.7942597399999</v>
      </c>
      <c r="H6032" s="163">
        <v>205.751205</v>
      </c>
      <c r="I6032" s="163">
        <v>530.68300361999991</v>
      </c>
      <c r="J6032" s="163">
        <v>1618.3784925</v>
      </c>
      <c r="K6032" s="163">
        <v>722.11831299999994</v>
      </c>
      <c r="L6032" s="163">
        <v>884.14599999999996</v>
      </c>
      <c r="M6032" s="163">
        <v>1652.54500224</v>
      </c>
      <c r="N6032" s="314">
        <f t="shared" si="962"/>
        <v>990</v>
      </c>
      <c r="O6032" s="163">
        <v>361.05915649999997</v>
      </c>
      <c r="P6032" s="163">
        <v>780.42603374999999</v>
      </c>
      <c r="Q6032" s="163">
        <v>226.29670324999998</v>
      </c>
      <c r="R6032" s="163">
        <v>197.07728125</v>
      </c>
      <c r="S6032" s="163">
        <v>225.84467862</v>
      </c>
      <c r="T6032" s="163">
        <v>848.50573499999996</v>
      </c>
      <c r="U6032" s="163">
        <v>1618.3784925</v>
      </c>
      <c r="V6032" s="315">
        <f>HLOOKUP(Dashboard!$H$22,$F$7:V6032,ROWS($F$7:V6032))</f>
        <v>848.50573499999996</v>
      </c>
      <c r="Y6032" s="296">
        <f t="shared" si="963"/>
        <v>5991</v>
      </c>
      <c r="Z6032" s="326">
        <f t="shared" si="964"/>
        <v>15</v>
      </c>
      <c r="AA6032" s="326">
        <f t="shared" si="965"/>
        <v>8</v>
      </c>
      <c r="AB6032" s="288">
        <f t="shared" si="957"/>
        <v>42954.624999985477</v>
      </c>
      <c r="AC6032" s="321" t="str">
        <f t="shared" si="966"/>
        <v>WEEKDAY</v>
      </c>
      <c r="AD6032" s="295">
        <v>27.345103999999999</v>
      </c>
      <c r="AE6032" s="299">
        <v>0</v>
      </c>
      <c r="AF6032" s="283">
        <v>921.86400000000003</v>
      </c>
      <c r="AG6032" s="304">
        <v>894.20808</v>
      </c>
      <c r="AH6032" s="305">
        <v>95.791920000000005</v>
      </c>
      <c r="AI6032" s="285">
        <f t="shared" si="958"/>
        <v>990</v>
      </c>
      <c r="AJ6032" s="286">
        <v>2833.8454735051569</v>
      </c>
      <c r="AK6032" s="286">
        <v>0</v>
      </c>
      <c r="AL6032" s="286">
        <v>0</v>
      </c>
      <c r="AM6032" s="327" t="str">
        <f t="shared" si="959"/>
        <v>NA</v>
      </c>
      <c r="AN6032" s="287">
        <f>AJ6032/'INPUTS Menu'!$I$21</f>
        <v>0.94461515783505223</v>
      </c>
    </row>
    <row r="6033" spans="3:40">
      <c r="C6033" s="82">
        <f t="shared" si="960"/>
        <v>15</v>
      </c>
      <c r="D6033" s="82">
        <f t="shared" si="961"/>
        <v>9</v>
      </c>
      <c r="E6033" s="139">
        <v>42985.625</v>
      </c>
      <c r="F6033" s="163">
        <v>814.23632861999988</v>
      </c>
      <c r="G6033" s="163">
        <v>1610.3675372399998</v>
      </c>
      <c r="H6033" s="163">
        <v>181.46387556000002</v>
      </c>
      <c r="I6033" s="163">
        <v>305.18621694000001</v>
      </c>
      <c r="J6033" s="163">
        <v>1428.4711247400001</v>
      </c>
      <c r="K6033" s="163">
        <v>813.31693799999994</v>
      </c>
      <c r="L6033" s="163">
        <v>903.18700000000001</v>
      </c>
      <c r="M6033" s="163">
        <v>1773.2491425000001</v>
      </c>
      <c r="N6033" s="314">
        <f t="shared" si="962"/>
        <v>990</v>
      </c>
      <c r="O6033" s="163">
        <v>406.65846899999997</v>
      </c>
      <c r="P6033" s="163">
        <v>531.96604361999994</v>
      </c>
      <c r="Q6033" s="163">
        <v>231.5197345</v>
      </c>
      <c r="R6033" s="163">
        <v>134.33485949999999</v>
      </c>
      <c r="S6033" s="163">
        <v>172.90407221999999</v>
      </c>
      <c r="T6033" s="163">
        <v>814.23632861999988</v>
      </c>
      <c r="U6033" s="163">
        <v>1428.4711247400001</v>
      </c>
      <c r="V6033" s="315">
        <f>HLOOKUP(Dashboard!$H$22,$F$7:V6033,ROWS($F$7:V6033))</f>
        <v>814.23632861999988</v>
      </c>
      <c r="Y6033" s="296">
        <f t="shared" si="963"/>
        <v>5992</v>
      </c>
      <c r="Z6033" s="326">
        <f t="shared" si="964"/>
        <v>16</v>
      </c>
      <c r="AA6033" s="326">
        <f t="shared" si="965"/>
        <v>8</v>
      </c>
      <c r="AB6033" s="288">
        <f t="shared" si="957"/>
        <v>42954.666666652141</v>
      </c>
      <c r="AC6033" s="321" t="str">
        <f t="shared" si="966"/>
        <v>WEEKDAY</v>
      </c>
      <c r="AD6033" s="295">
        <v>28.010360499999997</v>
      </c>
      <c r="AE6033" s="299">
        <v>0</v>
      </c>
      <c r="AF6033" s="283">
        <v>942.03700000000003</v>
      </c>
      <c r="AG6033" s="304">
        <v>913.77589</v>
      </c>
      <c r="AH6033" s="305">
        <v>76.224109999999996</v>
      </c>
      <c r="AI6033" s="285">
        <f t="shared" si="958"/>
        <v>990</v>
      </c>
      <c r="AJ6033" s="286">
        <v>2735.0909168041258</v>
      </c>
      <c r="AK6033" s="286">
        <v>0</v>
      </c>
      <c r="AL6033" s="286">
        <v>0</v>
      </c>
      <c r="AM6033" s="327" t="str">
        <f t="shared" si="959"/>
        <v>NA</v>
      </c>
      <c r="AN6033" s="287">
        <f>AJ6033/'INPUTS Menu'!$I$21</f>
        <v>0.91169697226804192</v>
      </c>
    </row>
    <row r="6034" spans="3:40">
      <c r="C6034" s="82">
        <f t="shared" si="960"/>
        <v>16</v>
      </c>
      <c r="D6034" s="82">
        <f t="shared" si="961"/>
        <v>9</v>
      </c>
      <c r="E6034" s="139">
        <v>42985.666666666664</v>
      </c>
      <c r="F6034" s="163">
        <v>597.74288111999999</v>
      </c>
      <c r="G6034" s="163">
        <v>1502.4105122399999</v>
      </c>
      <c r="H6034" s="163">
        <v>130.19107959000002</v>
      </c>
      <c r="I6034" s="163">
        <v>535.6996425000001</v>
      </c>
      <c r="J6034" s="163">
        <v>1090.7307675000002</v>
      </c>
      <c r="K6034" s="163">
        <v>758.79318799999999</v>
      </c>
      <c r="L6034" s="163">
        <v>501.02199999999999</v>
      </c>
      <c r="M6034" s="163">
        <v>1588.5610547399999</v>
      </c>
      <c r="N6034" s="314">
        <f t="shared" si="962"/>
        <v>990</v>
      </c>
      <c r="O6034" s="163">
        <v>379.39659399999999</v>
      </c>
      <c r="P6034" s="163">
        <v>247.20909444</v>
      </c>
      <c r="Q6034" s="163">
        <v>200.03145325</v>
      </c>
      <c r="R6034" s="163">
        <v>62.426538999999998</v>
      </c>
      <c r="S6034" s="163">
        <v>537.22634625000001</v>
      </c>
      <c r="T6034" s="163">
        <v>597.74288111999999</v>
      </c>
      <c r="U6034" s="163">
        <v>1090.7307675000002</v>
      </c>
      <c r="V6034" s="315">
        <f>HLOOKUP(Dashboard!$H$22,$F$7:V6034,ROWS($F$7:V6034))</f>
        <v>597.74288111999999</v>
      </c>
      <c r="Y6034" s="296">
        <f t="shared" si="963"/>
        <v>5993</v>
      </c>
      <c r="Z6034" s="326">
        <f t="shared" si="964"/>
        <v>17</v>
      </c>
      <c r="AA6034" s="326">
        <f t="shared" si="965"/>
        <v>8</v>
      </c>
      <c r="AB6034" s="288">
        <f t="shared" si="957"/>
        <v>42954.708333318806</v>
      </c>
      <c r="AC6034" s="321" t="str">
        <f t="shared" si="966"/>
        <v>WEEKDAY</v>
      </c>
      <c r="AD6034" s="295">
        <v>28.244174500000007</v>
      </c>
      <c r="AE6034" s="299">
        <v>0</v>
      </c>
      <c r="AF6034" s="283">
        <v>520.15499999999997</v>
      </c>
      <c r="AG6034" s="304">
        <v>504.55034999999998</v>
      </c>
      <c r="AH6034" s="305">
        <v>485.44965000000002</v>
      </c>
      <c r="AI6034" s="285">
        <f t="shared" si="958"/>
        <v>990</v>
      </c>
      <c r="AJ6034" s="286">
        <v>2656.5093601030949</v>
      </c>
      <c r="AK6034" s="286">
        <v>0</v>
      </c>
      <c r="AL6034" s="286">
        <v>0</v>
      </c>
      <c r="AM6034" s="327" t="str">
        <f t="shared" si="959"/>
        <v>NA</v>
      </c>
      <c r="AN6034" s="287">
        <f>AJ6034/'INPUTS Menu'!$I$21</f>
        <v>0.88550312003436493</v>
      </c>
    </row>
    <row r="6035" spans="3:40">
      <c r="C6035" s="82">
        <f t="shared" si="960"/>
        <v>17</v>
      </c>
      <c r="D6035" s="82">
        <f t="shared" si="961"/>
        <v>9</v>
      </c>
      <c r="E6035" s="139">
        <v>42985.708333333336</v>
      </c>
      <c r="F6035" s="163">
        <v>113.19622875</v>
      </c>
      <c r="G6035" s="163">
        <v>1107.8562824999999</v>
      </c>
      <c r="H6035" s="163">
        <v>95.130685979999996</v>
      </c>
      <c r="I6035" s="163">
        <v>306.38028069000001</v>
      </c>
      <c r="J6035" s="163">
        <v>710.69018724</v>
      </c>
      <c r="K6035" s="163">
        <v>559.52337499999999</v>
      </c>
      <c r="L6035" s="163">
        <v>317.75299999999999</v>
      </c>
      <c r="M6035" s="163">
        <v>1041.2368322399998</v>
      </c>
      <c r="N6035" s="314">
        <f t="shared" si="962"/>
        <v>990</v>
      </c>
      <c r="O6035" s="163">
        <v>279.76168749999999</v>
      </c>
      <c r="P6035" s="163">
        <v>91.259476110000008</v>
      </c>
      <c r="Q6035" s="163">
        <v>124.5323515</v>
      </c>
      <c r="R6035" s="163">
        <v>23.045322250000002</v>
      </c>
      <c r="S6035" s="163">
        <v>181.64444165999998</v>
      </c>
      <c r="T6035" s="163">
        <v>113.19622875</v>
      </c>
      <c r="U6035" s="163">
        <v>710.69018724</v>
      </c>
      <c r="V6035" s="315">
        <f>HLOOKUP(Dashboard!$H$22,$F$7:V6035,ROWS($F$7:V6035))</f>
        <v>113.19622875</v>
      </c>
      <c r="Y6035" s="296">
        <f t="shared" si="963"/>
        <v>5994</v>
      </c>
      <c r="Z6035" s="326">
        <f t="shared" si="964"/>
        <v>18</v>
      </c>
      <c r="AA6035" s="326">
        <f t="shared" si="965"/>
        <v>8</v>
      </c>
      <c r="AB6035" s="288">
        <f t="shared" si="957"/>
        <v>42954.74999998547</v>
      </c>
      <c r="AC6035" s="321" t="str">
        <f t="shared" si="966"/>
        <v>WEEKDAY</v>
      </c>
      <c r="AD6035" s="295">
        <v>27.553866499999998</v>
      </c>
      <c r="AE6035" s="299">
        <v>0</v>
      </c>
      <c r="AF6035" s="283">
        <v>330.47899999999998</v>
      </c>
      <c r="AG6035" s="304">
        <v>320.56462999999997</v>
      </c>
      <c r="AH6035" s="305">
        <v>669.43537000000003</v>
      </c>
      <c r="AI6035" s="285">
        <f t="shared" si="958"/>
        <v>990</v>
      </c>
      <c r="AJ6035" s="286">
        <v>2156.0458034020639</v>
      </c>
      <c r="AK6035" s="286">
        <v>0</v>
      </c>
      <c r="AL6035" s="286">
        <v>0</v>
      </c>
      <c r="AM6035" s="327" t="str">
        <f t="shared" si="959"/>
        <v>NA</v>
      </c>
      <c r="AN6035" s="287">
        <f>AJ6035/'INPUTS Menu'!$I$21</f>
        <v>0.71868193446735462</v>
      </c>
    </row>
    <row r="6036" spans="3:40">
      <c r="C6036" s="82">
        <f t="shared" si="960"/>
        <v>18</v>
      </c>
      <c r="D6036" s="82">
        <f t="shared" si="961"/>
        <v>9</v>
      </c>
      <c r="E6036" s="139">
        <v>42985.75</v>
      </c>
      <c r="F6036" s="163">
        <v>0</v>
      </c>
      <c r="G6036" s="163">
        <v>131.95641888</v>
      </c>
      <c r="H6036" s="163">
        <v>24.201174690000002</v>
      </c>
      <c r="I6036" s="163">
        <v>13.41976977</v>
      </c>
      <c r="J6036" s="163">
        <v>61.74227466</v>
      </c>
      <c r="K6036" s="163">
        <v>66.644655999999998</v>
      </c>
      <c r="L6036" s="163">
        <v>302.98</v>
      </c>
      <c r="M6036" s="163">
        <v>94.982603760000003</v>
      </c>
      <c r="N6036" s="314">
        <f t="shared" si="962"/>
        <v>0</v>
      </c>
      <c r="O6036" s="163">
        <v>33.322327999999999</v>
      </c>
      <c r="P6036" s="163">
        <v>15.51659274</v>
      </c>
      <c r="Q6036" s="163">
        <v>25.259183499999999</v>
      </c>
      <c r="R6036" s="163">
        <v>3.9183314999999999</v>
      </c>
      <c r="S6036" s="163">
        <v>10.91965446</v>
      </c>
      <c r="T6036" s="163">
        <v>0</v>
      </c>
      <c r="U6036" s="163">
        <v>61.74227466</v>
      </c>
      <c r="V6036" s="315">
        <f>HLOOKUP(Dashboard!$H$22,$F$7:V6036,ROWS($F$7:V6036))</f>
        <v>0</v>
      </c>
      <c r="Y6036" s="296">
        <f t="shared" si="963"/>
        <v>5995</v>
      </c>
      <c r="Z6036" s="326">
        <f t="shared" si="964"/>
        <v>19</v>
      </c>
      <c r="AA6036" s="326">
        <f t="shared" si="965"/>
        <v>8</v>
      </c>
      <c r="AB6036" s="288">
        <f t="shared" si="957"/>
        <v>42954.791666652134</v>
      </c>
      <c r="AC6036" s="321" t="str">
        <f t="shared" si="966"/>
        <v>WEEKDAY</v>
      </c>
      <c r="AD6036" s="295">
        <v>25.716756499999995</v>
      </c>
      <c r="AE6036" s="299">
        <v>0</v>
      </c>
      <c r="AF6036" s="283">
        <v>315.28899999999999</v>
      </c>
      <c r="AG6036" s="304">
        <v>0</v>
      </c>
      <c r="AH6036" s="305">
        <v>0</v>
      </c>
      <c r="AI6036" s="285">
        <f t="shared" si="958"/>
        <v>0</v>
      </c>
      <c r="AJ6036" s="286">
        <v>1465.9062467010331</v>
      </c>
      <c r="AK6036" s="286">
        <v>0</v>
      </c>
      <c r="AL6036" s="286">
        <v>0</v>
      </c>
      <c r="AM6036" s="327" t="str">
        <f t="shared" si="959"/>
        <v>NA</v>
      </c>
      <c r="AN6036" s="287">
        <f>AJ6036/'INPUTS Menu'!$I$21</f>
        <v>0.48863541556701101</v>
      </c>
    </row>
    <row r="6037" spans="3:40">
      <c r="C6037" s="82">
        <f t="shared" si="960"/>
        <v>19</v>
      </c>
      <c r="D6037" s="82">
        <f t="shared" si="961"/>
        <v>9</v>
      </c>
      <c r="E6037" s="139">
        <v>42985.791666666664</v>
      </c>
      <c r="F6037" s="163">
        <v>0</v>
      </c>
      <c r="G6037" s="163">
        <v>0</v>
      </c>
      <c r="H6037" s="163">
        <v>0</v>
      </c>
      <c r="I6037" s="163">
        <v>0</v>
      </c>
      <c r="J6037" s="163">
        <v>0</v>
      </c>
      <c r="K6037" s="163">
        <v>0</v>
      </c>
      <c r="L6037" s="163">
        <v>0</v>
      </c>
      <c r="M6037" s="163">
        <v>0</v>
      </c>
      <c r="N6037" s="314">
        <f t="shared" si="962"/>
        <v>0</v>
      </c>
      <c r="O6037" s="163">
        <v>0</v>
      </c>
      <c r="P6037" s="163">
        <v>0</v>
      </c>
      <c r="Q6037" s="163">
        <v>0</v>
      </c>
      <c r="R6037" s="163">
        <v>0</v>
      </c>
      <c r="S6037" s="163">
        <v>0</v>
      </c>
      <c r="T6037" s="163">
        <v>0</v>
      </c>
      <c r="U6037" s="163">
        <v>0</v>
      </c>
      <c r="V6037" s="315">
        <f>HLOOKUP(Dashboard!$H$22,$F$7:V6037,ROWS($F$7:V6037))</f>
        <v>0</v>
      </c>
      <c r="Y6037" s="296">
        <f t="shared" si="963"/>
        <v>5996</v>
      </c>
      <c r="Z6037" s="326">
        <f t="shared" si="964"/>
        <v>20</v>
      </c>
      <c r="AA6037" s="326">
        <f t="shared" si="965"/>
        <v>8</v>
      </c>
      <c r="AB6037" s="288">
        <f t="shared" si="957"/>
        <v>42954.833333318798</v>
      </c>
      <c r="AC6037" s="321" t="str">
        <f t="shared" si="966"/>
        <v>WEEKDAY</v>
      </c>
      <c r="AD6037" s="295">
        <v>23.626348</v>
      </c>
      <c r="AE6037" s="299">
        <v>2.06</v>
      </c>
      <c r="AF6037" s="283">
        <v>0</v>
      </c>
      <c r="AG6037" s="304">
        <v>0</v>
      </c>
      <c r="AH6037" s="305">
        <v>0</v>
      </c>
      <c r="AI6037" s="285">
        <f t="shared" si="958"/>
        <v>0</v>
      </c>
      <c r="AJ6037" s="286">
        <v>1781.1952467010331</v>
      </c>
      <c r="AK6037" s="286">
        <v>0</v>
      </c>
      <c r="AL6037" s="286">
        <v>0</v>
      </c>
      <c r="AM6037" s="327" t="str">
        <f t="shared" si="959"/>
        <v>NA</v>
      </c>
      <c r="AN6037" s="287">
        <f>AJ6037/'INPUTS Menu'!$I$21</f>
        <v>0.5937317489003443</v>
      </c>
    </row>
    <row r="6038" spans="3:40">
      <c r="C6038" s="82">
        <f t="shared" si="960"/>
        <v>20</v>
      </c>
      <c r="D6038" s="82">
        <f t="shared" si="961"/>
        <v>9</v>
      </c>
      <c r="E6038" s="139">
        <v>42985.833333333336</v>
      </c>
      <c r="F6038" s="163">
        <v>0</v>
      </c>
      <c r="G6038" s="163">
        <v>0</v>
      </c>
      <c r="H6038" s="163">
        <v>0</v>
      </c>
      <c r="I6038" s="163">
        <v>0</v>
      </c>
      <c r="J6038" s="163">
        <v>0</v>
      </c>
      <c r="K6038" s="163">
        <v>0</v>
      </c>
      <c r="L6038" s="163">
        <v>0</v>
      </c>
      <c r="M6038" s="163">
        <v>0</v>
      </c>
      <c r="N6038" s="314">
        <f t="shared" si="962"/>
        <v>0</v>
      </c>
      <c r="O6038" s="163">
        <v>0</v>
      </c>
      <c r="P6038" s="163">
        <v>0</v>
      </c>
      <c r="Q6038" s="163">
        <v>0</v>
      </c>
      <c r="R6038" s="163">
        <v>0</v>
      </c>
      <c r="S6038" s="163">
        <v>0</v>
      </c>
      <c r="T6038" s="163">
        <v>0</v>
      </c>
      <c r="U6038" s="163">
        <v>0</v>
      </c>
      <c r="V6038" s="315">
        <f>HLOOKUP(Dashboard!$H$22,$F$7:V6038,ROWS($F$7:V6038))</f>
        <v>0</v>
      </c>
      <c r="Y6038" s="296">
        <f t="shared" si="963"/>
        <v>5997</v>
      </c>
      <c r="Z6038" s="326">
        <f t="shared" si="964"/>
        <v>21</v>
      </c>
      <c r="AA6038" s="326">
        <f t="shared" si="965"/>
        <v>8</v>
      </c>
      <c r="AB6038" s="288">
        <f t="shared" si="957"/>
        <v>42954.874999985463</v>
      </c>
      <c r="AC6038" s="321" t="str">
        <f t="shared" si="966"/>
        <v>WEEKDAY</v>
      </c>
      <c r="AD6038" s="295">
        <v>27.999226499999995</v>
      </c>
      <c r="AE6038" s="299">
        <v>2.06</v>
      </c>
      <c r="AF6038" s="283">
        <v>0</v>
      </c>
      <c r="AG6038" s="304">
        <v>0</v>
      </c>
      <c r="AH6038" s="305">
        <v>0</v>
      </c>
      <c r="AI6038" s="285">
        <f t="shared" si="958"/>
        <v>0</v>
      </c>
      <c r="AJ6038" s="286">
        <v>1781.1952467010331</v>
      </c>
      <c r="AK6038" s="286">
        <v>0</v>
      </c>
      <c r="AL6038" s="286">
        <v>0</v>
      </c>
      <c r="AM6038" s="327" t="str">
        <f t="shared" si="959"/>
        <v>NA</v>
      </c>
      <c r="AN6038" s="287">
        <f>AJ6038/'INPUTS Menu'!$I$21</f>
        <v>0.5937317489003443</v>
      </c>
    </row>
    <row r="6039" spans="3:40">
      <c r="C6039" s="82">
        <f t="shared" si="960"/>
        <v>21</v>
      </c>
      <c r="D6039" s="82">
        <f t="shared" si="961"/>
        <v>9</v>
      </c>
      <c r="E6039" s="139">
        <v>42985.875</v>
      </c>
      <c r="F6039" s="163">
        <v>0</v>
      </c>
      <c r="G6039" s="163">
        <v>0</v>
      </c>
      <c r="H6039" s="163">
        <v>0</v>
      </c>
      <c r="I6039" s="163">
        <v>0</v>
      </c>
      <c r="J6039" s="163">
        <v>0</v>
      </c>
      <c r="K6039" s="163">
        <v>0</v>
      </c>
      <c r="L6039" s="163">
        <v>0</v>
      </c>
      <c r="M6039" s="163">
        <v>0</v>
      </c>
      <c r="N6039" s="314">
        <f t="shared" si="962"/>
        <v>0</v>
      </c>
      <c r="O6039" s="163">
        <v>0</v>
      </c>
      <c r="P6039" s="163">
        <v>0</v>
      </c>
      <c r="Q6039" s="163">
        <v>0</v>
      </c>
      <c r="R6039" s="163">
        <v>0</v>
      </c>
      <c r="S6039" s="163">
        <v>0</v>
      </c>
      <c r="T6039" s="163">
        <v>0</v>
      </c>
      <c r="U6039" s="163">
        <v>0</v>
      </c>
      <c r="V6039" s="315">
        <f>HLOOKUP(Dashboard!$H$22,$F$7:V6039,ROWS($F$7:V6039))</f>
        <v>0</v>
      </c>
      <c r="Y6039" s="296">
        <f t="shared" si="963"/>
        <v>5998</v>
      </c>
      <c r="Z6039" s="326">
        <f t="shared" si="964"/>
        <v>22</v>
      </c>
      <c r="AA6039" s="326">
        <f t="shared" si="965"/>
        <v>8</v>
      </c>
      <c r="AB6039" s="288">
        <f t="shared" si="957"/>
        <v>42954.916666652127</v>
      </c>
      <c r="AC6039" s="321" t="str">
        <f t="shared" si="966"/>
        <v>WEEKDAY</v>
      </c>
      <c r="AD6039" s="295">
        <v>26.426548999999998</v>
      </c>
      <c r="AE6039" s="299">
        <v>2.06</v>
      </c>
      <c r="AF6039" s="283">
        <v>0</v>
      </c>
      <c r="AG6039" s="304">
        <v>0</v>
      </c>
      <c r="AH6039" s="305">
        <v>0</v>
      </c>
      <c r="AI6039" s="285">
        <f t="shared" si="958"/>
        <v>0</v>
      </c>
      <c r="AJ6039" s="286">
        <v>1781.1952467010331</v>
      </c>
      <c r="AK6039" s="286">
        <v>0</v>
      </c>
      <c r="AL6039" s="286">
        <v>0</v>
      </c>
      <c r="AM6039" s="327" t="str">
        <f t="shared" si="959"/>
        <v>NA</v>
      </c>
      <c r="AN6039" s="287">
        <f>AJ6039/'INPUTS Menu'!$I$21</f>
        <v>0.5937317489003443</v>
      </c>
    </row>
    <row r="6040" spans="3:40">
      <c r="C6040" s="82">
        <f t="shared" si="960"/>
        <v>22</v>
      </c>
      <c r="D6040" s="82">
        <f t="shared" si="961"/>
        <v>9</v>
      </c>
      <c r="E6040" s="139">
        <v>42985.916666666664</v>
      </c>
      <c r="F6040" s="163">
        <v>0</v>
      </c>
      <c r="G6040" s="163">
        <v>0</v>
      </c>
      <c r="H6040" s="163">
        <v>0</v>
      </c>
      <c r="I6040" s="163">
        <v>0</v>
      </c>
      <c r="J6040" s="163">
        <v>0</v>
      </c>
      <c r="K6040" s="163">
        <v>0</v>
      </c>
      <c r="L6040" s="163">
        <v>0</v>
      </c>
      <c r="M6040" s="163">
        <v>0</v>
      </c>
      <c r="N6040" s="314">
        <f t="shared" si="962"/>
        <v>0</v>
      </c>
      <c r="O6040" s="163">
        <v>0</v>
      </c>
      <c r="P6040" s="163">
        <v>0</v>
      </c>
      <c r="Q6040" s="163">
        <v>0</v>
      </c>
      <c r="R6040" s="163">
        <v>0</v>
      </c>
      <c r="S6040" s="163">
        <v>0</v>
      </c>
      <c r="T6040" s="163">
        <v>0</v>
      </c>
      <c r="U6040" s="163">
        <v>0</v>
      </c>
      <c r="V6040" s="315">
        <f>HLOOKUP(Dashboard!$H$22,$F$7:V6040,ROWS($F$7:V6040))</f>
        <v>0</v>
      </c>
      <c r="Y6040" s="296">
        <f t="shared" si="963"/>
        <v>5999</v>
      </c>
      <c r="Z6040" s="326">
        <f t="shared" si="964"/>
        <v>23</v>
      </c>
      <c r="AA6040" s="326">
        <f t="shared" si="965"/>
        <v>8</v>
      </c>
      <c r="AB6040" s="288">
        <f t="shared" si="957"/>
        <v>42954.958333318791</v>
      </c>
      <c r="AC6040" s="321" t="str">
        <f t="shared" si="966"/>
        <v>WEEKDAY</v>
      </c>
      <c r="AD6040" s="295">
        <v>23.968718499999998</v>
      </c>
      <c r="AE6040" s="295">
        <v>2.2999999999999998</v>
      </c>
      <c r="AF6040" s="283">
        <v>0</v>
      </c>
      <c r="AG6040" s="304">
        <v>0</v>
      </c>
      <c r="AH6040" s="305">
        <v>0</v>
      </c>
      <c r="AI6040" s="285">
        <f t="shared" si="958"/>
        <v>0</v>
      </c>
      <c r="AJ6040" s="286">
        <v>1781.1952467010331</v>
      </c>
      <c r="AK6040" s="286">
        <v>0</v>
      </c>
      <c r="AL6040" s="286">
        <v>0</v>
      </c>
      <c r="AM6040" s="327" t="str">
        <f t="shared" si="959"/>
        <v>NA</v>
      </c>
      <c r="AN6040" s="287">
        <f>AJ6040/'INPUTS Menu'!$I$21</f>
        <v>0.5937317489003443</v>
      </c>
    </row>
    <row r="6041" spans="3:40">
      <c r="C6041" s="82">
        <f t="shared" si="960"/>
        <v>23</v>
      </c>
      <c r="D6041" s="82">
        <f t="shared" si="961"/>
        <v>9</v>
      </c>
      <c r="E6041" s="139">
        <v>42985.958333333336</v>
      </c>
      <c r="F6041" s="163">
        <v>0</v>
      </c>
      <c r="G6041" s="163">
        <v>0</v>
      </c>
      <c r="H6041" s="163">
        <v>0</v>
      </c>
      <c r="I6041" s="163">
        <v>0</v>
      </c>
      <c r="J6041" s="163">
        <v>0</v>
      </c>
      <c r="K6041" s="163">
        <v>0</v>
      </c>
      <c r="L6041" s="163">
        <v>0</v>
      </c>
      <c r="M6041" s="163">
        <v>0</v>
      </c>
      <c r="N6041" s="314">
        <f t="shared" si="962"/>
        <v>0</v>
      </c>
      <c r="O6041" s="163">
        <v>0</v>
      </c>
      <c r="P6041" s="163">
        <v>0</v>
      </c>
      <c r="Q6041" s="163">
        <v>0</v>
      </c>
      <c r="R6041" s="163">
        <v>0</v>
      </c>
      <c r="S6041" s="163">
        <v>0</v>
      </c>
      <c r="T6041" s="163">
        <v>0</v>
      </c>
      <c r="U6041" s="163">
        <v>0</v>
      </c>
      <c r="V6041" s="315">
        <f>HLOOKUP(Dashboard!$H$22,$F$7:V6041,ROWS($F$7:V6041))</f>
        <v>0</v>
      </c>
      <c r="Y6041" s="296">
        <f t="shared" si="963"/>
        <v>6000</v>
      </c>
      <c r="Z6041" s="326">
        <f t="shared" si="964"/>
        <v>0</v>
      </c>
      <c r="AA6041" s="326">
        <f t="shared" si="965"/>
        <v>8</v>
      </c>
      <c r="AB6041" s="288">
        <f t="shared" si="957"/>
        <v>42954.999999985455</v>
      </c>
      <c r="AC6041" s="321" t="str">
        <f t="shared" si="966"/>
        <v>WEEKDAY</v>
      </c>
      <c r="AD6041" s="295">
        <v>23.245008500000001</v>
      </c>
      <c r="AE6041" s="295">
        <v>2.2999999999999998</v>
      </c>
      <c r="AF6041" s="283">
        <v>0</v>
      </c>
      <c r="AG6041" s="304">
        <v>0</v>
      </c>
      <c r="AH6041" s="305">
        <v>0</v>
      </c>
      <c r="AI6041" s="285">
        <f t="shared" si="958"/>
        <v>0</v>
      </c>
      <c r="AJ6041" s="286">
        <v>1781.1952467010331</v>
      </c>
      <c r="AK6041" s="286">
        <v>0</v>
      </c>
      <c r="AL6041" s="286">
        <v>0</v>
      </c>
      <c r="AM6041" s="327" t="str">
        <f t="shared" si="959"/>
        <v>NA</v>
      </c>
      <c r="AN6041" s="287">
        <f>AJ6041/'INPUTS Menu'!$I$21</f>
        <v>0.5937317489003443</v>
      </c>
    </row>
    <row r="6042" spans="3:40">
      <c r="C6042" s="82">
        <f t="shared" si="960"/>
        <v>0</v>
      </c>
      <c r="D6042" s="82">
        <f t="shared" si="961"/>
        <v>9</v>
      </c>
      <c r="E6042" s="139">
        <v>42986</v>
      </c>
      <c r="F6042" s="163">
        <v>0</v>
      </c>
      <c r="G6042" s="163">
        <v>0</v>
      </c>
      <c r="H6042" s="163">
        <v>0</v>
      </c>
      <c r="I6042" s="163">
        <v>0</v>
      </c>
      <c r="J6042" s="163">
        <v>0</v>
      </c>
      <c r="K6042" s="163">
        <v>0</v>
      </c>
      <c r="L6042" s="163">
        <v>0</v>
      </c>
      <c r="M6042" s="163">
        <v>0</v>
      </c>
      <c r="N6042" s="314">
        <f t="shared" si="962"/>
        <v>0</v>
      </c>
      <c r="O6042" s="163">
        <v>0</v>
      </c>
      <c r="P6042" s="163">
        <v>0</v>
      </c>
      <c r="Q6042" s="163">
        <v>0</v>
      </c>
      <c r="R6042" s="163">
        <v>0</v>
      </c>
      <c r="S6042" s="163">
        <v>0</v>
      </c>
      <c r="T6042" s="163">
        <v>0</v>
      </c>
      <c r="U6042" s="163">
        <v>0</v>
      </c>
      <c r="V6042" s="315">
        <f>HLOOKUP(Dashboard!$H$22,$F$7:V6042,ROWS($F$7:V6042))</f>
        <v>0</v>
      </c>
      <c r="Y6042" s="296">
        <f t="shared" si="963"/>
        <v>6001</v>
      </c>
      <c r="Z6042" s="326">
        <f t="shared" si="964"/>
        <v>1</v>
      </c>
      <c r="AA6042" s="326">
        <f t="shared" si="965"/>
        <v>8</v>
      </c>
      <c r="AB6042" s="288">
        <f t="shared" si="957"/>
        <v>42955.04166665212</v>
      </c>
      <c r="AC6042" s="321" t="str">
        <f t="shared" si="966"/>
        <v>WEEKDAY</v>
      </c>
      <c r="AD6042" s="295">
        <v>21.730784499999995</v>
      </c>
      <c r="AE6042" s="295">
        <v>2.2999999999999998</v>
      </c>
      <c r="AF6042" s="283">
        <v>0</v>
      </c>
      <c r="AG6042" s="304">
        <v>0</v>
      </c>
      <c r="AH6042" s="305">
        <v>0</v>
      </c>
      <c r="AI6042" s="285">
        <f t="shared" si="958"/>
        <v>0</v>
      </c>
      <c r="AJ6042" s="286">
        <v>1781.1952467010331</v>
      </c>
      <c r="AK6042" s="286">
        <v>0</v>
      </c>
      <c r="AL6042" s="286">
        <v>0</v>
      </c>
      <c r="AM6042" s="327" t="str">
        <f t="shared" si="959"/>
        <v>NA</v>
      </c>
      <c r="AN6042" s="287">
        <f>AJ6042/'INPUTS Menu'!$I$21</f>
        <v>0.5937317489003443</v>
      </c>
    </row>
    <row r="6043" spans="3:40">
      <c r="C6043" s="82">
        <f t="shared" si="960"/>
        <v>1</v>
      </c>
      <c r="D6043" s="82">
        <f t="shared" si="961"/>
        <v>9</v>
      </c>
      <c r="E6043" s="139">
        <v>42986.041666666664</v>
      </c>
      <c r="F6043" s="163">
        <v>0</v>
      </c>
      <c r="G6043" s="163">
        <v>0</v>
      </c>
      <c r="H6043" s="163">
        <v>0</v>
      </c>
      <c r="I6043" s="163">
        <v>0</v>
      </c>
      <c r="J6043" s="163">
        <v>0</v>
      </c>
      <c r="K6043" s="163">
        <v>0</v>
      </c>
      <c r="L6043" s="163">
        <v>0</v>
      </c>
      <c r="M6043" s="163">
        <v>0</v>
      </c>
      <c r="N6043" s="314">
        <f t="shared" si="962"/>
        <v>0</v>
      </c>
      <c r="O6043" s="163">
        <v>0</v>
      </c>
      <c r="P6043" s="163">
        <v>0</v>
      </c>
      <c r="Q6043" s="163">
        <v>0</v>
      </c>
      <c r="R6043" s="163">
        <v>0</v>
      </c>
      <c r="S6043" s="163">
        <v>0</v>
      </c>
      <c r="T6043" s="163">
        <v>0</v>
      </c>
      <c r="U6043" s="163">
        <v>0</v>
      </c>
      <c r="V6043" s="315">
        <f>HLOOKUP(Dashboard!$H$22,$F$7:V6043,ROWS($F$7:V6043))</f>
        <v>0</v>
      </c>
      <c r="Y6043" s="296">
        <f t="shared" si="963"/>
        <v>6002</v>
      </c>
      <c r="Z6043" s="326">
        <f t="shared" si="964"/>
        <v>2</v>
      </c>
      <c r="AA6043" s="326">
        <f t="shared" si="965"/>
        <v>8</v>
      </c>
      <c r="AB6043" s="288">
        <f t="shared" si="957"/>
        <v>42955.083333318784</v>
      </c>
      <c r="AC6043" s="321" t="str">
        <f t="shared" si="966"/>
        <v>WEEKDAY</v>
      </c>
      <c r="AD6043" s="295">
        <v>20.483776500000001</v>
      </c>
      <c r="AE6043" s="295">
        <v>2.2999999999999998</v>
      </c>
      <c r="AF6043" s="283">
        <v>0</v>
      </c>
      <c r="AG6043" s="304">
        <v>0</v>
      </c>
      <c r="AH6043" s="305">
        <v>0</v>
      </c>
      <c r="AI6043" s="285">
        <f t="shared" si="958"/>
        <v>0</v>
      </c>
      <c r="AJ6043" s="286">
        <v>1781.1952467010331</v>
      </c>
      <c r="AK6043" s="286">
        <v>0</v>
      </c>
      <c r="AL6043" s="286">
        <v>0</v>
      </c>
      <c r="AM6043" s="327" t="str">
        <f t="shared" si="959"/>
        <v>NA</v>
      </c>
      <c r="AN6043" s="287">
        <f>AJ6043/'INPUTS Menu'!$I$21</f>
        <v>0.5937317489003443</v>
      </c>
    </row>
    <row r="6044" spans="3:40">
      <c r="C6044" s="82">
        <f t="shared" si="960"/>
        <v>2</v>
      </c>
      <c r="D6044" s="82">
        <f t="shared" si="961"/>
        <v>9</v>
      </c>
      <c r="E6044" s="139">
        <v>42986.083333333336</v>
      </c>
      <c r="F6044" s="163">
        <v>0</v>
      </c>
      <c r="G6044" s="163">
        <v>0</v>
      </c>
      <c r="H6044" s="163">
        <v>0</v>
      </c>
      <c r="I6044" s="163">
        <v>0</v>
      </c>
      <c r="J6044" s="163">
        <v>0</v>
      </c>
      <c r="K6044" s="163">
        <v>0</v>
      </c>
      <c r="L6044" s="163">
        <v>0</v>
      </c>
      <c r="M6044" s="163">
        <v>0</v>
      </c>
      <c r="N6044" s="314">
        <f t="shared" si="962"/>
        <v>0</v>
      </c>
      <c r="O6044" s="163">
        <v>0</v>
      </c>
      <c r="P6044" s="163">
        <v>0</v>
      </c>
      <c r="Q6044" s="163">
        <v>0</v>
      </c>
      <c r="R6044" s="163">
        <v>0</v>
      </c>
      <c r="S6044" s="163">
        <v>0</v>
      </c>
      <c r="T6044" s="163">
        <v>0</v>
      </c>
      <c r="U6044" s="163">
        <v>0</v>
      </c>
      <c r="V6044" s="315">
        <f>HLOOKUP(Dashboard!$H$22,$F$7:V6044,ROWS($F$7:V6044))</f>
        <v>0</v>
      </c>
      <c r="Y6044" s="296">
        <f t="shared" si="963"/>
        <v>6003</v>
      </c>
      <c r="Z6044" s="326">
        <f t="shared" si="964"/>
        <v>3</v>
      </c>
      <c r="AA6044" s="326">
        <f t="shared" si="965"/>
        <v>8</v>
      </c>
      <c r="AB6044" s="288">
        <f t="shared" si="957"/>
        <v>42955.124999985448</v>
      </c>
      <c r="AC6044" s="321" t="str">
        <f t="shared" si="966"/>
        <v>WEEKDAY</v>
      </c>
      <c r="AD6044" s="295">
        <v>20.085736000000001</v>
      </c>
      <c r="AE6044" s="295">
        <v>2.2999999999999998</v>
      </c>
      <c r="AF6044" s="283">
        <v>0</v>
      </c>
      <c r="AG6044" s="304">
        <v>0</v>
      </c>
      <c r="AH6044" s="305">
        <v>0</v>
      </c>
      <c r="AI6044" s="285">
        <f t="shared" si="958"/>
        <v>0</v>
      </c>
      <c r="AJ6044" s="286">
        <v>1781.1952467010331</v>
      </c>
      <c r="AK6044" s="286">
        <v>0</v>
      </c>
      <c r="AL6044" s="286">
        <v>0</v>
      </c>
      <c r="AM6044" s="327" t="str">
        <f t="shared" si="959"/>
        <v>NA</v>
      </c>
      <c r="AN6044" s="287">
        <f>AJ6044/'INPUTS Menu'!$I$21</f>
        <v>0.5937317489003443</v>
      </c>
    </row>
    <row r="6045" spans="3:40">
      <c r="C6045" s="82">
        <f t="shared" si="960"/>
        <v>3</v>
      </c>
      <c r="D6045" s="82">
        <f t="shared" si="961"/>
        <v>9</v>
      </c>
      <c r="E6045" s="139">
        <v>42986.125</v>
      </c>
      <c r="F6045" s="163">
        <v>0</v>
      </c>
      <c r="G6045" s="163">
        <v>0</v>
      </c>
      <c r="H6045" s="163">
        <v>0</v>
      </c>
      <c r="I6045" s="163">
        <v>0</v>
      </c>
      <c r="J6045" s="163">
        <v>0</v>
      </c>
      <c r="K6045" s="163">
        <v>0</v>
      </c>
      <c r="L6045" s="163">
        <v>0</v>
      </c>
      <c r="M6045" s="163">
        <v>0</v>
      </c>
      <c r="N6045" s="314">
        <f t="shared" si="962"/>
        <v>0</v>
      </c>
      <c r="O6045" s="163">
        <v>0</v>
      </c>
      <c r="P6045" s="163">
        <v>0</v>
      </c>
      <c r="Q6045" s="163">
        <v>0</v>
      </c>
      <c r="R6045" s="163">
        <v>0</v>
      </c>
      <c r="S6045" s="163">
        <v>0</v>
      </c>
      <c r="T6045" s="163">
        <v>0</v>
      </c>
      <c r="U6045" s="163">
        <v>0</v>
      </c>
      <c r="V6045" s="315">
        <f>HLOOKUP(Dashboard!$H$22,$F$7:V6045,ROWS($F$7:V6045))</f>
        <v>0</v>
      </c>
      <c r="Y6045" s="296">
        <f t="shared" si="963"/>
        <v>6004</v>
      </c>
      <c r="Z6045" s="326">
        <f t="shared" si="964"/>
        <v>4</v>
      </c>
      <c r="AA6045" s="326">
        <f t="shared" si="965"/>
        <v>8</v>
      </c>
      <c r="AB6045" s="288">
        <f t="shared" si="957"/>
        <v>42955.166666652112</v>
      </c>
      <c r="AC6045" s="321" t="str">
        <f t="shared" si="966"/>
        <v>WEEKDAY</v>
      </c>
      <c r="AD6045" s="295">
        <v>19.899241499999999</v>
      </c>
      <c r="AE6045" s="295">
        <v>2.2999999999999998</v>
      </c>
      <c r="AF6045" s="283">
        <v>0</v>
      </c>
      <c r="AG6045" s="304">
        <v>0</v>
      </c>
      <c r="AH6045" s="305">
        <v>0</v>
      </c>
      <c r="AI6045" s="285">
        <f t="shared" si="958"/>
        <v>0</v>
      </c>
      <c r="AJ6045" s="286">
        <v>1781.1952467010331</v>
      </c>
      <c r="AK6045" s="286">
        <v>0</v>
      </c>
      <c r="AL6045" s="286">
        <v>0</v>
      </c>
      <c r="AM6045" s="327" t="str">
        <f t="shared" si="959"/>
        <v>NA</v>
      </c>
      <c r="AN6045" s="287">
        <f>AJ6045/'INPUTS Menu'!$I$21</f>
        <v>0.5937317489003443</v>
      </c>
    </row>
    <row r="6046" spans="3:40">
      <c r="C6046" s="82">
        <f t="shared" si="960"/>
        <v>4</v>
      </c>
      <c r="D6046" s="82">
        <f t="shared" si="961"/>
        <v>9</v>
      </c>
      <c r="E6046" s="139">
        <v>42986.166666666664</v>
      </c>
      <c r="F6046" s="163">
        <v>0</v>
      </c>
      <c r="G6046" s="163">
        <v>0</v>
      </c>
      <c r="H6046" s="163">
        <v>0</v>
      </c>
      <c r="I6046" s="163">
        <v>0</v>
      </c>
      <c r="J6046" s="163">
        <v>0</v>
      </c>
      <c r="K6046" s="163">
        <v>0</v>
      </c>
      <c r="L6046" s="163">
        <v>0</v>
      </c>
      <c r="M6046" s="163">
        <v>0</v>
      </c>
      <c r="N6046" s="314">
        <f t="shared" si="962"/>
        <v>0</v>
      </c>
      <c r="O6046" s="163">
        <v>0</v>
      </c>
      <c r="P6046" s="163">
        <v>0</v>
      </c>
      <c r="Q6046" s="163">
        <v>0</v>
      </c>
      <c r="R6046" s="163">
        <v>0</v>
      </c>
      <c r="S6046" s="163">
        <v>0</v>
      </c>
      <c r="T6046" s="163">
        <v>0</v>
      </c>
      <c r="U6046" s="163">
        <v>0</v>
      </c>
      <c r="V6046" s="315">
        <f>HLOOKUP(Dashboard!$H$22,$F$7:V6046,ROWS($F$7:V6046))</f>
        <v>0</v>
      </c>
      <c r="Y6046" s="296">
        <f t="shared" si="963"/>
        <v>6005</v>
      </c>
      <c r="Z6046" s="326">
        <f t="shared" si="964"/>
        <v>5</v>
      </c>
      <c r="AA6046" s="326">
        <f t="shared" si="965"/>
        <v>8</v>
      </c>
      <c r="AB6046" s="288">
        <f t="shared" si="957"/>
        <v>42955.208333318777</v>
      </c>
      <c r="AC6046" s="321" t="str">
        <f t="shared" si="966"/>
        <v>WEEKDAY</v>
      </c>
      <c r="AD6046" s="295">
        <v>20.1942925</v>
      </c>
      <c r="AE6046" s="295">
        <v>2.2999999999999998</v>
      </c>
      <c r="AF6046" s="283">
        <v>0</v>
      </c>
      <c r="AG6046" s="304">
        <v>0</v>
      </c>
      <c r="AH6046" s="305">
        <v>0</v>
      </c>
      <c r="AI6046" s="285">
        <f t="shared" si="958"/>
        <v>0</v>
      </c>
      <c r="AJ6046" s="286">
        <v>1781.1952467010331</v>
      </c>
      <c r="AK6046" s="286">
        <v>0</v>
      </c>
      <c r="AL6046" s="286">
        <v>0</v>
      </c>
      <c r="AM6046" s="327" t="str">
        <f t="shared" si="959"/>
        <v>NA</v>
      </c>
      <c r="AN6046" s="287">
        <f>AJ6046/'INPUTS Menu'!$I$21</f>
        <v>0.5937317489003443</v>
      </c>
    </row>
    <row r="6047" spans="3:40">
      <c r="C6047" s="82">
        <f t="shared" si="960"/>
        <v>5</v>
      </c>
      <c r="D6047" s="82">
        <f t="shared" si="961"/>
        <v>9</v>
      </c>
      <c r="E6047" s="139">
        <v>42986.208333333336</v>
      </c>
      <c r="F6047" s="163">
        <v>0</v>
      </c>
      <c r="G6047" s="163">
        <v>0</v>
      </c>
      <c r="H6047" s="163">
        <v>0</v>
      </c>
      <c r="I6047" s="163">
        <v>0</v>
      </c>
      <c r="J6047" s="163">
        <v>0</v>
      </c>
      <c r="K6047" s="163">
        <v>0</v>
      </c>
      <c r="L6047" s="163">
        <v>0</v>
      </c>
      <c r="M6047" s="163">
        <v>0</v>
      </c>
      <c r="N6047" s="314">
        <f t="shared" si="962"/>
        <v>0</v>
      </c>
      <c r="O6047" s="163">
        <v>0</v>
      </c>
      <c r="P6047" s="163">
        <v>0</v>
      </c>
      <c r="Q6047" s="163">
        <v>0</v>
      </c>
      <c r="R6047" s="163">
        <v>0</v>
      </c>
      <c r="S6047" s="163">
        <v>0</v>
      </c>
      <c r="T6047" s="163">
        <v>0</v>
      </c>
      <c r="U6047" s="163">
        <v>0</v>
      </c>
      <c r="V6047" s="315">
        <f>HLOOKUP(Dashboard!$H$22,$F$7:V6047,ROWS($F$7:V6047))</f>
        <v>0</v>
      </c>
      <c r="Y6047" s="296">
        <f t="shared" si="963"/>
        <v>6006</v>
      </c>
      <c r="Z6047" s="326">
        <f t="shared" si="964"/>
        <v>6</v>
      </c>
      <c r="AA6047" s="326">
        <f t="shared" si="965"/>
        <v>8</v>
      </c>
      <c r="AB6047" s="288">
        <f t="shared" si="957"/>
        <v>42955.249999985441</v>
      </c>
      <c r="AC6047" s="321" t="str">
        <f t="shared" si="966"/>
        <v>WEEKDAY</v>
      </c>
      <c r="AD6047" s="295">
        <v>20.881816999999998</v>
      </c>
      <c r="AE6047" s="299">
        <v>2.0499999999999998</v>
      </c>
      <c r="AF6047" s="283">
        <v>0</v>
      </c>
      <c r="AG6047" s="304">
        <v>0</v>
      </c>
      <c r="AH6047" s="305">
        <v>0</v>
      </c>
      <c r="AI6047" s="285">
        <f t="shared" si="958"/>
        <v>0</v>
      </c>
      <c r="AJ6047" s="286">
        <v>1781.1952467010331</v>
      </c>
      <c r="AK6047" s="286">
        <v>0</v>
      </c>
      <c r="AL6047" s="286">
        <v>0</v>
      </c>
      <c r="AM6047" s="327" t="str">
        <f t="shared" si="959"/>
        <v>NA</v>
      </c>
      <c r="AN6047" s="287">
        <f>AJ6047/'INPUTS Menu'!$I$21</f>
        <v>0.5937317489003443</v>
      </c>
    </row>
    <row r="6048" spans="3:40">
      <c r="C6048" s="82">
        <f t="shared" si="960"/>
        <v>6</v>
      </c>
      <c r="D6048" s="82">
        <f t="shared" si="961"/>
        <v>9</v>
      </c>
      <c r="E6048" s="139">
        <v>42986.25</v>
      </c>
      <c r="F6048" s="163">
        <v>425.34242487</v>
      </c>
      <c r="G6048" s="163">
        <v>63.508353479999997</v>
      </c>
      <c r="H6048" s="163">
        <v>12.147708870000001</v>
      </c>
      <c r="I6048" s="163">
        <v>7.21590606</v>
      </c>
      <c r="J6048" s="163">
        <v>44.535084660000003</v>
      </c>
      <c r="K6048" s="163">
        <v>32.074925999999998</v>
      </c>
      <c r="L6048" s="163">
        <v>0</v>
      </c>
      <c r="M6048" s="163">
        <v>0</v>
      </c>
      <c r="N6048" s="314">
        <f t="shared" si="962"/>
        <v>0</v>
      </c>
      <c r="O6048" s="163">
        <v>16.037462999999999</v>
      </c>
      <c r="P6048" s="163">
        <v>4.0839905700000001</v>
      </c>
      <c r="Q6048" s="163">
        <v>8.4554334999999998</v>
      </c>
      <c r="R6048" s="163">
        <v>1.0313107500000001</v>
      </c>
      <c r="S6048" s="163">
        <v>35.569334789999999</v>
      </c>
      <c r="T6048" s="163">
        <v>425.34242487</v>
      </c>
      <c r="U6048" s="163">
        <v>44.535084660000003</v>
      </c>
      <c r="V6048" s="315">
        <f>HLOOKUP(Dashboard!$H$22,$F$7:V6048,ROWS($F$7:V6048))</f>
        <v>425.34242487</v>
      </c>
      <c r="Y6048" s="296">
        <f t="shared" si="963"/>
        <v>6007</v>
      </c>
      <c r="Z6048" s="326">
        <f t="shared" si="964"/>
        <v>7</v>
      </c>
      <c r="AA6048" s="326">
        <f t="shared" si="965"/>
        <v>8</v>
      </c>
      <c r="AB6048" s="288">
        <f t="shared" si="957"/>
        <v>42955.291666652105</v>
      </c>
      <c r="AC6048" s="321" t="str">
        <f t="shared" si="966"/>
        <v>WEEKDAY</v>
      </c>
      <c r="AD6048" s="295">
        <v>22.178927999999999</v>
      </c>
      <c r="AE6048" s="299">
        <v>2.0499999999999998</v>
      </c>
      <c r="AF6048" s="283">
        <v>0</v>
      </c>
      <c r="AG6048" s="304">
        <v>0</v>
      </c>
      <c r="AH6048" s="305">
        <v>0</v>
      </c>
      <c r="AI6048" s="285">
        <f t="shared" si="958"/>
        <v>0</v>
      </c>
      <c r="AJ6048" s="286">
        <v>1781.1952467010331</v>
      </c>
      <c r="AK6048" s="286">
        <v>0</v>
      </c>
      <c r="AL6048" s="286">
        <v>0</v>
      </c>
      <c r="AM6048" s="327" t="str">
        <f t="shared" si="959"/>
        <v>NA</v>
      </c>
      <c r="AN6048" s="287">
        <f>AJ6048/'INPUTS Menu'!$I$21</f>
        <v>0.5937317489003443</v>
      </c>
    </row>
    <row r="6049" spans="3:40">
      <c r="C6049" s="82">
        <f t="shared" si="960"/>
        <v>7</v>
      </c>
      <c r="D6049" s="82">
        <f t="shared" si="961"/>
        <v>9</v>
      </c>
      <c r="E6049" s="139">
        <v>42986.291666666664</v>
      </c>
      <c r="F6049" s="163">
        <v>871.84578986999998</v>
      </c>
      <c r="G6049" s="163">
        <v>61.934566319999995</v>
      </c>
      <c r="H6049" s="163">
        <v>94.987259729999991</v>
      </c>
      <c r="I6049" s="163">
        <v>54.894104099999993</v>
      </c>
      <c r="J6049" s="163">
        <v>370.71877194000001</v>
      </c>
      <c r="K6049" s="163">
        <v>31.280083999999999</v>
      </c>
      <c r="L6049" s="163">
        <v>364.94499999999999</v>
      </c>
      <c r="M6049" s="163">
        <v>920.86000974000001</v>
      </c>
      <c r="N6049" s="314">
        <f t="shared" si="962"/>
        <v>0</v>
      </c>
      <c r="O6049" s="163">
        <v>15.640041999999999</v>
      </c>
      <c r="P6049" s="163">
        <v>28.838164410000001</v>
      </c>
      <c r="Q6049" s="163">
        <v>113.9626095</v>
      </c>
      <c r="R6049" s="163">
        <v>7.2823647500000002</v>
      </c>
      <c r="S6049" s="163">
        <v>592.09542611999996</v>
      </c>
      <c r="T6049" s="163">
        <v>871.84578986999998</v>
      </c>
      <c r="U6049" s="163">
        <v>370.71877194000001</v>
      </c>
      <c r="V6049" s="315">
        <f>HLOOKUP(Dashboard!$H$22,$F$7:V6049,ROWS($F$7:V6049))</f>
        <v>871.84578986999998</v>
      </c>
      <c r="Y6049" s="296">
        <f t="shared" si="963"/>
        <v>6008</v>
      </c>
      <c r="Z6049" s="326">
        <f t="shared" si="964"/>
        <v>8</v>
      </c>
      <c r="AA6049" s="326">
        <f t="shared" si="965"/>
        <v>8</v>
      </c>
      <c r="AB6049" s="288">
        <f t="shared" si="957"/>
        <v>42955.333333318769</v>
      </c>
      <c r="AC6049" s="321" t="str">
        <f t="shared" si="966"/>
        <v>WEEKDAY</v>
      </c>
      <c r="AD6049" s="295">
        <v>22.415525500000001</v>
      </c>
      <c r="AE6049" s="299">
        <v>2.0499999999999998</v>
      </c>
      <c r="AF6049" s="283">
        <v>379.30799999999999</v>
      </c>
      <c r="AG6049" s="304">
        <v>0</v>
      </c>
      <c r="AH6049" s="305">
        <v>0</v>
      </c>
      <c r="AI6049" s="285">
        <f t="shared" si="958"/>
        <v>0</v>
      </c>
      <c r="AJ6049" s="286">
        <v>1781.1952467010331</v>
      </c>
      <c r="AK6049" s="286">
        <v>0</v>
      </c>
      <c r="AL6049" s="286">
        <v>0</v>
      </c>
      <c r="AM6049" s="327" t="str">
        <f t="shared" si="959"/>
        <v>NA</v>
      </c>
      <c r="AN6049" s="287">
        <f>AJ6049/'INPUTS Menu'!$I$21</f>
        <v>0.5937317489003443</v>
      </c>
    </row>
    <row r="6050" spans="3:40">
      <c r="C6050" s="82">
        <f t="shared" si="960"/>
        <v>8</v>
      </c>
      <c r="D6050" s="82">
        <f t="shared" si="961"/>
        <v>9</v>
      </c>
      <c r="E6050" s="139">
        <v>42986.333333333336</v>
      </c>
      <c r="F6050" s="163">
        <v>906.17806124999993</v>
      </c>
      <c r="G6050" s="163">
        <v>709.78922388000012</v>
      </c>
      <c r="H6050" s="163">
        <v>217.15439624999999</v>
      </c>
      <c r="I6050" s="163">
        <v>134.07022431000001</v>
      </c>
      <c r="J6050" s="163">
        <v>1056.1228424999999</v>
      </c>
      <c r="K6050" s="163">
        <v>358.47940600000004</v>
      </c>
      <c r="L6050" s="163">
        <v>679.71699999999998</v>
      </c>
      <c r="M6050" s="163">
        <v>1632.3023475</v>
      </c>
      <c r="N6050" s="314">
        <f t="shared" si="962"/>
        <v>0</v>
      </c>
      <c r="O6050" s="163">
        <v>179.23970300000002</v>
      </c>
      <c r="P6050" s="163">
        <v>107.32791861000001</v>
      </c>
      <c r="Q6050" s="163">
        <v>203.09970325</v>
      </c>
      <c r="R6050" s="163">
        <v>27.103009750000002</v>
      </c>
      <c r="S6050" s="163">
        <v>848.05380000000002</v>
      </c>
      <c r="T6050" s="163">
        <v>906.17806124999993</v>
      </c>
      <c r="U6050" s="163">
        <v>1056.1228424999999</v>
      </c>
      <c r="V6050" s="315">
        <f>HLOOKUP(Dashboard!$H$22,$F$7:V6050,ROWS($F$7:V6050))</f>
        <v>906.17806124999993</v>
      </c>
      <c r="Y6050" s="296">
        <f t="shared" si="963"/>
        <v>6009</v>
      </c>
      <c r="Z6050" s="326">
        <f t="shared" si="964"/>
        <v>9</v>
      </c>
      <c r="AA6050" s="326">
        <f t="shared" si="965"/>
        <v>8</v>
      </c>
      <c r="AB6050" s="288">
        <f t="shared" si="957"/>
        <v>42955.374999985434</v>
      </c>
      <c r="AC6050" s="321" t="str">
        <f t="shared" si="966"/>
        <v>WEEKDAY</v>
      </c>
      <c r="AD6050" s="295">
        <v>23.389750500000002</v>
      </c>
      <c r="AE6050" s="299">
        <v>1.95</v>
      </c>
      <c r="AF6050" s="283">
        <v>706.85299999999995</v>
      </c>
      <c r="AG6050" s="304">
        <v>0</v>
      </c>
      <c r="AH6050" s="305">
        <v>0</v>
      </c>
      <c r="AI6050" s="285">
        <f t="shared" si="958"/>
        <v>0</v>
      </c>
      <c r="AJ6050" s="286">
        <v>2160.5032467010333</v>
      </c>
      <c r="AK6050" s="286">
        <v>0</v>
      </c>
      <c r="AL6050" s="286">
        <v>0</v>
      </c>
      <c r="AM6050" s="327" t="str">
        <f t="shared" si="959"/>
        <v>NA</v>
      </c>
      <c r="AN6050" s="287">
        <f>AJ6050/'INPUTS Menu'!$I$21</f>
        <v>0.72016774890034441</v>
      </c>
    </row>
    <row r="6051" spans="3:40">
      <c r="C6051" s="82">
        <f t="shared" si="960"/>
        <v>9</v>
      </c>
      <c r="D6051" s="82">
        <f t="shared" si="961"/>
        <v>9</v>
      </c>
      <c r="E6051" s="139">
        <v>42986.375</v>
      </c>
      <c r="F6051" s="163">
        <v>905.88279375000002</v>
      </c>
      <c r="G6051" s="163">
        <v>1445.3149847399998</v>
      </c>
      <c r="H6051" s="163">
        <v>372.49712180999995</v>
      </c>
      <c r="I6051" s="163">
        <v>189.32962652999998</v>
      </c>
      <c r="J6051" s="163">
        <v>782.12382138000009</v>
      </c>
      <c r="K6051" s="163">
        <v>729.95706299999995</v>
      </c>
      <c r="L6051" s="163">
        <v>532.47</v>
      </c>
      <c r="M6051" s="163">
        <v>1755.4272872399999</v>
      </c>
      <c r="N6051" s="314">
        <f t="shared" si="962"/>
        <v>894.57376999999997</v>
      </c>
      <c r="O6051" s="163">
        <v>364.97853149999997</v>
      </c>
      <c r="P6051" s="163">
        <v>153.68614568999999</v>
      </c>
      <c r="Q6051" s="163">
        <v>230.52631249999999</v>
      </c>
      <c r="R6051" s="163">
        <v>38.809632749999999</v>
      </c>
      <c r="S6051" s="163">
        <v>890.16276987000003</v>
      </c>
      <c r="T6051" s="163">
        <v>905.88279375000002</v>
      </c>
      <c r="U6051" s="163">
        <v>782.12382138000009</v>
      </c>
      <c r="V6051" s="315">
        <f>HLOOKUP(Dashboard!$H$22,$F$7:V6051,ROWS($F$7:V6051))</f>
        <v>905.88279375000002</v>
      </c>
      <c r="Y6051" s="296">
        <f t="shared" si="963"/>
        <v>6010</v>
      </c>
      <c r="Z6051" s="326">
        <f t="shared" si="964"/>
        <v>10</v>
      </c>
      <c r="AA6051" s="326">
        <f t="shared" si="965"/>
        <v>8</v>
      </c>
      <c r="AB6051" s="288">
        <f t="shared" si="957"/>
        <v>42955.416666652098</v>
      </c>
      <c r="AC6051" s="321" t="str">
        <f t="shared" si="966"/>
        <v>WEEKDAY</v>
      </c>
      <c r="AD6051" s="295">
        <v>23.581811999999999</v>
      </c>
      <c r="AE6051" s="299">
        <v>1.95</v>
      </c>
      <c r="AF6051" s="283">
        <v>552.96199999999999</v>
      </c>
      <c r="AG6051" s="304">
        <v>536.37313999999992</v>
      </c>
      <c r="AH6051" s="305">
        <v>0</v>
      </c>
      <c r="AI6051" s="285">
        <f t="shared" si="958"/>
        <v>536.37313999999992</v>
      </c>
      <c r="AJ6051" s="286">
        <v>2867.3562467010333</v>
      </c>
      <c r="AK6051" s="286">
        <v>0</v>
      </c>
      <c r="AL6051" s="286">
        <v>0</v>
      </c>
      <c r="AM6051" s="327" t="str">
        <f t="shared" si="959"/>
        <v>NA</v>
      </c>
      <c r="AN6051" s="287">
        <f>AJ6051/'INPUTS Menu'!$I$21</f>
        <v>0.95578541556701113</v>
      </c>
    </row>
    <row r="6052" spans="3:40">
      <c r="C6052" s="82">
        <f t="shared" si="960"/>
        <v>10</v>
      </c>
      <c r="D6052" s="82">
        <f t="shared" si="961"/>
        <v>9</v>
      </c>
      <c r="E6052" s="139">
        <v>42986.416666666664</v>
      </c>
      <c r="F6052" s="163">
        <v>913.75459361999992</v>
      </c>
      <c r="G6052" s="163">
        <v>1766.20714974</v>
      </c>
      <c r="H6052" s="163">
        <v>449.04525237000001</v>
      </c>
      <c r="I6052" s="163">
        <v>308.72744693999999</v>
      </c>
      <c r="J6052" s="163">
        <v>378.39127194000002</v>
      </c>
      <c r="K6052" s="163">
        <v>892.02381300000002</v>
      </c>
      <c r="L6052" s="163">
        <v>680.53800000000001</v>
      </c>
      <c r="M6052" s="163">
        <v>1727.1715724999999</v>
      </c>
      <c r="N6052" s="314">
        <f t="shared" si="962"/>
        <v>886.23274000000004</v>
      </c>
      <c r="O6052" s="163">
        <v>446.01190650000001</v>
      </c>
      <c r="P6052" s="163">
        <v>345.38813694000004</v>
      </c>
      <c r="Q6052" s="163">
        <v>236.1796095</v>
      </c>
      <c r="R6052" s="163">
        <v>87.219226500000005</v>
      </c>
      <c r="S6052" s="163">
        <v>901.73593125000002</v>
      </c>
      <c r="T6052" s="163">
        <v>913.75459361999992</v>
      </c>
      <c r="U6052" s="163">
        <v>378.39127194000002</v>
      </c>
      <c r="V6052" s="315">
        <f>HLOOKUP(Dashboard!$H$22,$F$7:V6052,ROWS($F$7:V6052))</f>
        <v>913.75459361999992</v>
      </c>
      <c r="Y6052" s="296">
        <f t="shared" si="963"/>
        <v>6011</v>
      </c>
      <c r="Z6052" s="326">
        <f t="shared" si="964"/>
        <v>11</v>
      </c>
      <c r="AA6052" s="326">
        <f t="shared" si="965"/>
        <v>8</v>
      </c>
      <c r="AB6052" s="288">
        <f t="shared" si="957"/>
        <v>42955.458333318762</v>
      </c>
      <c r="AC6052" s="321" t="str">
        <f t="shared" si="966"/>
        <v>WEEKDAY</v>
      </c>
      <c r="AD6052" s="295">
        <v>23.890780500000005</v>
      </c>
      <c r="AE6052" s="299">
        <v>1.95</v>
      </c>
      <c r="AF6052" s="283">
        <v>707.60699999999997</v>
      </c>
      <c r="AG6052" s="304">
        <v>686.37878999999998</v>
      </c>
      <c r="AH6052" s="305">
        <v>0</v>
      </c>
      <c r="AI6052" s="285">
        <f t="shared" si="958"/>
        <v>686.37878999999998</v>
      </c>
      <c r="AJ6052" s="286">
        <v>2867.3562467010333</v>
      </c>
      <c r="AK6052" s="286">
        <v>0</v>
      </c>
      <c r="AL6052" s="286">
        <v>0</v>
      </c>
      <c r="AM6052" s="327" t="str">
        <f t="shared" si="959"/>
        <v>NA</v>
      </c>
      <c r="AN6052" s="287">
        <f>AJ6052/'INPUTS Menu'!$I$21</f>
        <v>0.95578541556701113</v>
      </c>
    </row>
    <row r="6053" spans="3:40">
      <c r="C6053" s="82">
        <f t="shared" si="960"/>
        <v>11</v>
      </c>
      <c r="D6053" s="82">
        <f t="shared" si="961"/>
        <v>9</v>
      </c>
      <c r="E6053" s="139">
        <v>42986.458333333336</v>
      </c>
      <c r="F6053" s="163">
        <v>895.62305249999997</v>
      </c>
      <c r="G6053" s="163">
        <v>790.60638887999994</v>
      </c>
      <c r="H6053" s="163">
        <v>392.70809556</v>
      </c>
      <c r="I6053" s="163">
        <v>353.73272319</v>
      </c>
      <c r="J6053" s="163">
        <v>1067.9669550000001</v>
      </c>
      <c r="K6053" s="163">
        <v>399.296156</v>
      </c>
      <c r="L6053" s="163">
        <v>750.34799999999996</v>
      </c>
      <c r="M6053" s="163">
        <v>1727.6638499999999</v>
      </c>
      <c r="N6053" s="314">
        <f t="shared" si="962"/>
        <v>850.43682999999999</v>
      </c>
      <c r="O6053" s="163">
        <v>199.648078</v>
      </c>
      <c r="P6053" s="163">
        <v>439.86151737</v>
      </c>
      <c r="Q6053" s="163">
        <v>228.8406875</v>
      </c>
      <c r="R6053" s="163">
        <v>111.07614075000001</v>
      </c>
      <c r="S6053" s="163">
        <v>945.17218124999999</v>
      </c>
      <c r="T6053" s="163">
        <v>895.62305249999997</v>
      </c>
      <c r="U6053" s="163">
        <v>1067.9669550000001</v>
      </c>
      <c r="V6053" s="315">
        <f>HLOOKUP(Dashboard!$H$22,$F$7:V6053,ROWS($F$7:V6053))</f>
        <v>895.62305249999997</v>
      </c>
      <c r="Y6053" s="296">
        <f t="shared" si="963"/>
        <v>6012</v>
      </c>
      <c r="Z6053" s="326">
        <f t="shared" si="964"/>
        <v>12</v>
      </c>
      <c r="AA6053" s="326">
        <f t="shared" si="965"/>
        <v>8</v>
      </c>
      <c r="AB6053" s="288">
        <f t="shared" ref="AB6053:AB6116" si="967">AB6052+(1/24)</f>
        <v>42955.499999985426</v>
      </c>
      <c r="AC6053" s="321" t="str">
        <f t="shared" si="966"/>
        <v>WEEKDAY</v>
      </c>
      <c r="AD6053" s="295">
        <v>25.5330455</v>
      </c>
      <c r="AE6053" s="299">
        <v>1.95</v>
      </c>
      <c r="AF6053" s="283">
        <v>780.89200000000005</v>
      </c>
      <c r="AG6053" s="304">
        <v>757.46523999999999</v>
      </c>
      <c r="AH6053" s="305">
        <v>0</v>
      </c>
      <c r="AI6053" s="285">
        <f t="shared" si="958"/>
        <v>757.46523999999999</v>
      </c>
      <c r="AJ6053" s="286">
        <v>2867.3562467010333</v>
      </c>
      <c r="AK6053" s="286">
        <v>0</v>
      </c>
      <c r="AL6053" s="286">
        <v>0</v>
      </c>
      <c r="AM6053" s="327" t="str">
        <f t="shared" si="959"/>
        <v>NA</v>
      </c>
      <c r="AN6053" s="287">
        <f>AJ6053/'INPUTS Menu'!$I$21</f>
        <v>0.95578541556701113</v>
      </c>
    </row>
    <row r="6054" spans="3:40">
      <c r="C6054" s="82">
        <f t="shared" si="960"/>
        <v>12</v>
      </c>
      <c r="D6054" s="82">
        <f t="shared" si="961"/>
        <v>9</v>
      </c>
      <c r="E6054" s="139">
        <v>42986.5</v>
      </c>
      <c r="F6054" s="163">
        <v>912.06441611999992</v>
      </c>
      <c r="G6054" s="163">
        <v>1656.51564474</v>
      </c>
      <c r="H6054" s="163">
        <v>385.31656944000002</v>
      </c>
      <c r="I6054" s="163">
        <v>617.79056624999998</v>
      </c>
      <c r="J6054" s="163">
        <v>867.80541474000006</v>
      </c>
      <c r="K6054" s="163">
        <v>836.62406299999998</v>
      </c>
      <c r="L6054" s="163">
        <v>887.10500000000002</v>
      </c>
      <c r="M6054" s="163">
        <v>1706.4261225</v>
      </c>
      <c r="N6054" s="314">
        <f t="shared" si="962"/>
        <v>819.11649999999997</v>
      </c>
      <c r="O6054" s="163">
        <v>418.31203149999999</v>
      </c>
      <c r="P6054" s="163">
        <v>468.82272986999999</v>
      </c>
      <c r="Q6054" s="163">
        <v>229.02253124999999</v>
      </c>
      <c r="R6054" s="163">
        <v>118.38957825</v>
      </c>
      <c r="S6054" s="163">
        <v>814.11257861999991</v>
      </c>
      <c r="T6054" s="163">
        <v>912.06441611999992</v>
      </c>
      <c r="U6054" s="163">
        <v>867.80541474000006</v>
      </c>
      <c r="V6054" s="315">
        <f>HLOOKUP(Dashboard!$H$22,$F$7:V6054,ROWS($F$7:V6054))</f>
        <v>912.06441611999992</v>
      </c>
      <c r="Y6054" s="296">
        <f t="shared" si="963"/>
        <v>6013</v>
      </c>
      <c r="Z6054" s="326">
        <f t="shared" si="964"/>
        <v>13</v>
      </c>
      <c r="AA6054" s="326">
        <f t="shared" si="965"/>
        <v>8</v>
      </c>
      <c r="AB6054" s="288">
        <f t="shared" si="967"/>
        <v>42955.54166665209</v>
      </c>
      <c r="AC6054" s="321" t="str">
        <f t="shared" si="966"/>
        <v>WEEKDAY</v>
      </c>
      <c r="AD6054" s="295">
        <v>28.425102000000003</v>
      </c>
      <c r="AE6054" s="299">
        <v>1.95</v>
      </c>
      <c r="AF6054" s="283">
        <v>925.18399999999997</v>
      </c>
      <c r="AG6054" s="304">
        <v>897.42847999999992</v>
      </c>
      <c r="AH6054" s="305">
        <v>0</v>
      </c>
      <c r="AI6054" s="285">
        <f t="shared" si="958"/>
        <v>897.42847999999992</v>
      </c>
      <c r="AJ6054" s="286">
        <v>2867.3562467010333</v>
      </c>
      <c r="AK6054" s="286">
        <v>0</v>
      </c>
      <c r="AL6054" s="286">
        <v>0</v>
      </c>
      <c r="AM6054" s="327" t="str">
        <f t="shared" si="959"/>
        <v>NA</v>
      </c>
      <c r="AN6054" s="287">
        <f>AJ6054/'INPUTS Menu'!$I$21</f>
        <v>0.95578541556701113</v>
      </c>
    </row>
    <row r="6055" spans="3:40">
      <c r="C6055" s="82">
        <f t="shared" si="960"/>
        <v>13</v>
      </c>
      <c r="D6055" s="82">
        <f t="shared" si="961"/>
        <v>9</v>
      </c>
      <c r="E6055" s="139">
        <v>42986.541666666664</v>
      </c>
      <c r="F6055" s="163">
        <v>928.84355487000005</v>
      </c>
      <c r="G6055" s="163">
        <v>1692.284715</v>
      </c>
      <c r="H6055" s="163">
        <v>342.13097555999997</v>
      </c>
      <c r="I6055" s="163">
        <v>350.82329930999998</v>
      </c>
      <c r="J6055" s="163">
        <v>765.33663888000001</v>
      </c>
      <c r="K6055" s="163">
        <v>854.68925000000002</v>
      </c>
      <c r="L6055" s="163">
        <v>757.89499999999998</v>
      </c>
      <c r="M6055" s="163">
        <v>973.86510473999999</v>
      </c>
      <c r="N6055" s="314">
        <f t="shared" si="962"/>
        <v>822.57649000000004</v>
      </c>
      <c r="O6055" s="163">
        <v>427.34462500000001</v>
      </c>
      <c r="P6055" s="163">
        <v>551.75366861999987</v>
      </c>
      <c r="Q6055" s="163">
        <v>215.33253124999999</v>
      </c>
      <c r="R6055" s="163">
        <v>139.33173449999998</v>
      </c>
      <c r="S6055" s="163">
        <v>896.33882249999999</v>
      </c>
      <c r="T6055" s="163">
        <v>928.84355487000005</v>
      </c>
      <c r="U6055" s="163">
        <v>765.33663888000001</v>
      </c>
      <c r="V6055" s="315">
        <f>HLOOKUP(Dashboard!$H$22,$F$7:V6055,ROWS($F$7:V6055))</f>
        <v>928.84355487000005</v>
      </c>
      <c r="Y6055" s="296">
        <f t="shared" si="963"/>
        <v>6014</v>
      </c>
      <c r="Z6055" s="326">
        <f t="shared" si="964"/>
        <v>14</v>
      </c>
      <c r="AA6055" s="326">
        <f t="shared" si="965"/>
        <v>8</v>
      </c>
      <c r="AB6055" s="288">
        <f t="shared" si="967"/>
        <v>42955.583333318755</v>
      </c>
      <c r="AC6055" s="321" t="str">
        <f t="shared" si="966"/>
        <v>WEEKDAY</v>
      </c>
      <c r="AD6055" s="295">
        <v>32.898186500000001</v>
      </c>
      <c r="AE6055" s="299">
        <v>0</v>
      </c>
      <c r="AF6055" s="283">
        <v>788.74699999999996</v>
      </c>
      <c r="AG6055" s="304">
        <v>765.08458999999993</v>
      </c>
      <c r="AH6055" s="305">
        <v>0</v>
      </c>
      <c r="AI6055" s="285">
        <f t="shared" si="958"/>
        <v>765.08458999999993</v>
      </c>
      <c r="AJ6055" s="286">
        <v>2867.3562467010333</v>
      </c>
      <c r="AK6055" s="286">
        <v>0</v>
      </c>
      <c r="AL6055" s="286">
        <v>0</v>
      </c>
      <c r="AM6055" s="327" t="str">
        <f t="shared" si="959"/>
        <v>NA</v>
      </c>
      <c r="AN6055" s="287">
        <f>AJ6055/'INPUTS Menu'!$I$21</f>
        <v>0.95578541556701113</v>
      </c>
    </row>
    <row r="6056" spans="3:40">
      <c r="C6056" s="82">
        <f t="shared" si="960"/>
        <v>14</v>
      </c>
      <c r="D6056" s="82">
        <f t="shared" si="961"/>
        <v>9</v>
      </c>
      <c r="E6056" s="139">
        <v>42986.583333333336</v>
      </c>
      <c r="F6056" s="163">
        <v>956.51652987</v>
      </c>
      <c r="G6056" s="163">
        <v>670.41166499999997</v>
      </c>
      <c r="H6056" s="163">
        <v>469.49150555999995</v>
      </c>
      <c r="I6056" s="163">
        <v>302.29742862000006</v>
      </c>
      <c r="J6056" s="163">
        <v>1343.89443474</v>
      </c>
      <c r="K6056" s="163">
        <v>338.59174999999999</v>
      </c>
      <c r="L6056" s="163">
        <v>675.09500000000003</v>
      </c>
      <c r="M6056" s="163">
        <v>1746.8403974999999</v>
      </c>
      <c r="N6056" s="314">
        <f t="shared" si="962"/>
        <v>990</v>
      </c>
      <c r="O6056" s="163">
        <v>169.295875</v>
      </c>
      <c r="P6056" s="163">
        <v>470.84031819</v>
      </c>
      <c r="Q6056" s="163">
        <v>223.47223449999998</v>
      </c>
      <c r="R6056" s="163">
        <v>118.89907025000001</v>
      </c>
      <c r="S6056" s="163">
        <v>890.91869624999993</v>
      </c>
      <c r="T6056" s="163">
        <v>956.51652987</v>
      </c>
      <c r="U6056" s="163">
        <v>1343.89443474</v>
      </c>
      <c r="V6056" s="315">
        <f>HLOOKUP(Dashboard!$H$22,$F$7:V6056,ROWS($F$7:V6056))</f>
        <v>956.51652987</v>
      </c>
      <c r="Y6056" s="296">
        <f t="shared" si="963"/>
        <v>6015</v>
      </c>
      <c r="Z6056" s="326">
        <f t="shared" si="964"/>
        <v>15</v>
      </c>
      <c r="AA6056" s="326">
        <f t="shared" si="965"/>
        <v>8</v>
      </c>
      <c r="AB6056" s="288">
        <f t="shared" si="967"/>
        <v>42955.624999985419</v>
      </c>
      <c r="AC6056" s="321" t="str">
        <f t="shared" si="966"/>
        <v>WEEKDAY</v>
      </c>
      <c r="AD6056" s="295">
        <v>33.894679499999995</v>
      </c>
      <c r="AE6056" s="299">
        <v>0</v>
      </c>
      <c r="AF6056" s="283">
        <v>701.83100000000002</v>
      </c>
      <c r="AG6056" s="304">
        <v>680.77607</v>
      </c>
      <c r="AH6056" s="305">
        <v>309.22393</v>
      </c>
      <c r="AI6056" s="285">
        <f t="shared" si="958"/>
        <v>990</v>
      </c>
      <c r="AJ6056" s="286">
        <v>2867.3562467010333</v>
      </c>
      <c r="AK6056" s="286">
        <v>0</v>
      </c>
      <c r="AL6056" s="286">
        <v>0</v>
      </c>
      <c r="AM6056" s="327" t="str">
        <f t="shared" si="959"/>
        <v>NA</v>
      </c>
      <c r="AN6056" s="287">
        <f>AJ6056/'INPUTS Menu'!$I$21</f>
        <v>0.95578541556701113</v>
      </c>
    </row>
    <row r="6057" spans="3:40">
      <c r="C6057" s="82">
        <f t="shared" si="960"/>
        <v>15</v>
      </c>
      <c r="D6057" s="82">
        <f t="shared" si="961"/>
        <v>9</v>
      </c>
      <c r="E6057" s="139">
        <v>42986.625</v>
      </c>
      <c r="F6057" s="163">
        <v>876.85735499999998</v>
      </c>
      <c r="G6057" s="163">
        <v>1818.86549724</v>
      </c>
      <c r="H6057" s="163">
        <v>603.49911236999992</v>
      </c>
      <c r="I6057" s="163">
        <v>235.18676708999999</v>
      </c>
      <c r="J6057" s="163">
        <v>1420.036695</v>
      </c>
      <c r="K6057" s="163">
        <v>918.61893799999996</v>
      </c>
      <c r="L6057" s="163">
        <v>623.62599999999998</v>
      </c>
      <c r="M6057" s="163">
        <v>1730.66218974</v>
      </c>
      <c r="N6057" s="314">
        <f t="shared" si="962"/>
        <v>990</v>
      </c>
      <c r="O6057" s="163">
        <v>459.30946899999998</v>
      </c>
      <c r="P6057" s="163">
        <v>331.28212194000002</v>
      </c>
      <c r="Q6057" s="163">
        <v>216.74850000000001</v>
      </c>
      <c r="R6057" s="163">
        <v>83.65710150000001</v>
      </c>
      <c r="S6057" s="163">
        <v>834.68459250000001</v>
      </c>
      <c r="T6057" s="163">
        <v>876.85735499999998</v>
      </c>
      <c r="U6057" s="163">
        <v>1420.036695</v>
      </c>
      <c r="V6057" s="315">
        <f>HLOOKUP(Dashboard!$H$22,$F$7:V6057,ROWS($F$7:V6057))</f>
        <v>876.85735499999998</v>
      </c>
      <c r="Y6057" s="296">
        <f t="shared" si="963"/>
        <v>6016</v>
      </c>
      <c r="Z6057" s="326">
        <f t="shared" si="964"/>
        <v>16</v>
      </c>
      <c r="AA6057" s="326">
        <f t="shared" si="965"/>
        <v>8</v>
      </c>
      <c r="AB6057" s="288">
        <f t="shared" si="967"/>
        <v>42955.666666652083</v>
      </c>
      <c r="AC6057" s="321" t="str">
        <f t="shared" si="966"/>
        <v>WEEKDAY</v>
      </c>
      <c r="AD6057" s="295">
        <v>53.727116999999993</v>
      </c>
      <c r="AE6057" s="299">
        <v>0</v>
      </c>
      <c r="AF6057" s="283">
        <v>647.97199999999998</v>
      </c>
      <c r="AG6057" s="304">
        <v>628.53283999999996</v>
      </c>
      <c r="AH6057" s="305">
        <v>361.46716000000004</v>
      </c>
      <c r="AI6057" s="285">
        <f t="shared" si="958"/>
        <v>990</v>
      </c>
      <c r="AJ6057" s="286">
        <v>2548.5686900000023</v>
      </c>
      <c r="AK6057" s="286">
        <v>0</v>
      </c>
      <c r="AL6057" s="286">
        <v>0</v>
      </c>
      <c r="AM6057" s="327" t="str">
        <f t="shared" si="959"/>
        <v>NA</v>
      </c>
      <c r="AN6057" s="287">
        <f>AJ6057/'INPUTS Menu'!$I$21</f>
        <v>0.84952289666666747</v>
      </c>
    </row>
    <row r="6058" spans="3:40">
      <c r="C6058" s="82">
        <f t="shared" si="960"/>
        <v>16</v>
      </c>
      <c r="D6058" s="82">
        <f t="shared" si="961"/>
        <v>9</v>
      </c>
      <c r="E6058" s="139">
        <v>42986.666666666664</v>
      </c>
      <c r="F6058" s="163">
        <v>757.09724112000004</v>
      </c>
      <c r="G6058" s="163">
        <v>1614.39238224</v>
      </c>
      <c r="H6058" s="163">
        <v>546.27735986999994</v>
      </c>
      <c r="I6058" s="163">
        <v>698.06403611999997</v>
      </c>
      <c r="J6058" s="163">
        <v>1182.1318997399999</v>
      </c>
      <c r="K6058" s="163">
        <v>815.34968800000001</v>
      </c>
      <c r="L6058" s="163">
        <v>899.36500000000001</v>
      </c>
      <c r="M6058" s="163">
        <v>1578.8689547399999</v>
      </c>
      <c r="N6058" s="314">
        <f t="shared" si="962"/>
        <v>990</v>
      </c>
      <c r="O6058" s="163">
        <v>407.67484400000001</v>
      </c>
      <c r="P6058" s="163">
        <v>333.20433069000001</v>
      </c>
      <c r="Q6058" s="163">
        <v>181.98617199999998</v>
      </c>
      <c r="R6058" s="163">
        <v>84.142507750000007</v>
      </c>
      <c r="S6058" s="163">
        <v>760.20144750000009</v>
      </c>
      <c r="T6058" s="163">
        <v>757.09724112000004</v>
      </c>
      <c r="U6058" s="163">
        <v>1182.1318997399999</v>
      </c>
      <c r="V6058" s="315">
        <f>HLOOKUP(Dashboard!$H$22,$F$7:V6058,ROWS($F$7:V6058))</f>
        <v>757.09724112000004</v>
      </c>
      <c r="Y6058" s="296">
        <f t="shared" si="963"/>
        <v>6017</v>
      </c>
      <c r="Z6058" s="326">
        <f t="shared" si="964"/>
        <v>17</v>
      </c>
      <c r="AA6058" s="326">
        <f t="shared" si="965"/>
        <v>8</v>
      </c>
      <c r="AB6058" s="288">
        <f t="shared" si="967"/>
        <v>42955.708333318747</v>
      </c>
      <c r="AC6058" s="321" t="str">
        <f t="shared" si="966"/>
        <v>WEEKDAY</v>
      </c>
      <c r="AD6058" s="295">
        <v>52.441140000000004</v>
      </c>
      <c r="AE6058" s="299">
        <v>0</v>
      </c>
      <c r="AF6058" s="283">
        <v>938.20100000000002</v>
      </c>
      <c r="AG6058" s="304">
        <v>910.05497000000003</v>
      </c>
      <c r="AH6058" s="305">
        <v>79.945029999999974</v>
      </c>
      <c r="AI6058" s="285">
        <f t="shared" ref="AI6058:AI6121" si="968">AH6058+AG6058</f>
        <v>990</v>
      </c>
      <c r="AJ6058" s="286">
        <v>2175.9221332989714</v>
      </c>
      <c r="AK6058" s="286">
        <v>0</v>
      </c>
      <c r="AL6058" s="286">
        <v>0</v>
      </c>
      <c r="AM6058" s="327" t="str">
        <f t="shared" ref="AM6058:AM6121" si="969">IF(AL6058=0,"NA",IF(AL6058*AL$8&gt;AJ6058,"NO","YES"))</f>
        <v>NA</v>
      </c>
      <c r="AN6058" s="287">
        <f>AJ6058/'INPUTS Menu'!$I$21</f>
        <v>0.72530737776632381</v>
      </c>
    </row>
    <row r="6059" spans="3:40">
      <c r="C6059" s="82">
        <f t="shared" ref="C6059:C6122" si="970">HOUR(E6059)</f>
        <v>17</v>
      </c>
      <c r="D6059" s="82">
        <f t="shared" ref="D6059:D6122" si="971">MONTH(E6059)</f>
        <v>9</v>
      </c>
      <c r="E6059" s="139">
        <v>42986.708333333336</v>
      </c>
      <c r="F6059" s="163">
        <v>162.10072791000002</v>
      </c>
      <c r="G6059" s="163">
        <v>1079.4448922399999</v>
      </c>
      <c r="H6059" s="163">
        <v>284.95426805999995</v>
      </c>
      <c r="I6059" s="163">
        <v>332.89402805999998</v>
      </c>
      <c r="J6059" s="163">
        <v>822.3320536199999</v>
      </c>
      <c r="K6059" s="163">
        <v>545.17418799999996</v>
      </c>
      <c r="L6059" s="163">
        <v>213.74199999999999</v>
      </c>
      <c r="M6059" s="163">
        <v>1002.47684724</v>
      </c>
      <c r="N6059" s="314">
        <f t="shared" ref="N6059:N6122" si="972">AI6803</f>
        <v>990</v>
      </c>
      <c r="O6059" s="163">
        <v>272.58709399999998</v>
      </c>
      <c r="P6059" s="163">
        <v>229.21904709</v>
      </c>
      <c r="Q6059" s="163">
        <v>88.393195250000005</v>
      </c>
      <c r="R6059" s="163">
        <v>57.88359775</v>
      </c>
      <c r="S6059" s="163">
        <v>478.81625319</v>
      </c>
      <c r="T6059" s="163">
        <v>162.10072791000002</v>
      </c>
      <c r="U6059" s="163">
        <v>822.3320536199999</v>
      </c>
      <c r="V6059" s="315">
        <f>HLOOKUP(Dashboard!$H$22,$F$7:V6059,ROWS($F$7:V6059))</f>
        <v>162.10072791000002</v>
      </c>
      <c r="Y6059" s="296">
        <f t="shared" ref="Y6059:Y6122" si="973">Y6058+1</f>
        <v>6018</v>
      </c>
      <c r="Z6059" s="326">
        <f t="shared" ref="Z6059:Z6122" si="974">HOUR(AB6059)</f>
        <v>18</v>
      </c>
      <c r="AA6059" s="326">
        <f t="shared" ref="AA6059:AA6122" si="975">MONTH(AB6059)</f>
        <v>8</v>
      </c>
      <c r="AB6059" s="288">
        <f t="shared" si="967"/>
        <v>42955.749999985412</v>
      </c>
      <c r="AC6059" s="321" t="str">
        <f t="shared" ref="AC6059:AC6122" si="976">IF(OR(WEEKDAY(AB6059)=1,WEEKDAY(AB6059)=7),"WEEKEND","WEEKDAY")</f>
        <v>WEEKDAY</v>
      </c>
      <c r="AD6059" s="295">
        <v>47.188675500000002</v>
      </c>
      <c r="AE6059" s="299">
        <v>0</v>
      </c>
      <c r="AF6059" s="283">
        <v>223.52799999999999</v>
      </c>
      <c r="AG6059" s="304">
        <v>216.82216</v>
      </c>
      <c r="AH6059" s="305">
        <v>773.17784000000006</v>
      </c>
      <c r="AI6059" s="285">
        <f t="shared" si="968"/>
        <v>990</v>
      </c>
      <c r="AJ6059" s="286">
        <v>2093.5045765979403</v>
      </c>
      <c r="AK6059" s="286">
        <v>0</v>
      </c>
      <c r="AL6059" s="286">
        <v>0</v>
      </c>
      <c r="AM6059" s="327" t="str">
        <f t="shared" si="969"/>
        <v>NA</v>
      </c>
      <c r="AN6059" s="287">
        <f>AJ6059/'INPUTS Menu'!$I$21</f>
        <v>0.69783485886598007</v>
      </c>
    </row>
    <row r="6060" spans="3:40">
      <c r="C6060" s="82">
        <f t="shared" si="970"/>
        <v>18</v>
      </c>
      <c r="D6060" s="82">
        <f t="shared" si="971"/>
        <v>9</v>
      </c>
      <c r="E6060" s="139">
        <v>42986.75</v>
      </c>
      <c r="F6060" s="163">
        <v>0</v>
      </c>
      <c r="G6060" s="163">
        <v>105.12496763999999</v>
      </c>
      <c r="H6060" s="163">
        <v>79.636172219999992</v>
      </c>
      <c r="I6060" s="163">
        <v>19.216665270000004</v>
      </c>
      <c r="J6060" s="163">
        <v>69.599435400000004</v>
      </c>
      <c r="K6060" s="163">
        <v>53.093418</v>
      </c>
      <c r="L6060" s="163">
        <v>487.44099999999997</v>
      </c>
      <c r="M6060" s="163">
        <v>69.987291659999997</v>
      </c>
      <c r="N6060" s="314">
        <f t="shared" si="972"/>
        <v>0</v>
      </c>
      <c r="O6060" s="163">
        <v>26.546709</v>
      </c>
      <c r="P6060" s="163">
        <v>56.464000559999995</v>
      </c>
      <c r="Q6060" s="163">
        <v>15.922838</v>
      </c>
      <c r="R6060" s="163">
        <v>14.258585999999999</v>
      </c>
      <c r="S6060" s="163">
        <v>37.420429859999992</v>
      </c>
      <c r="T6060" s="163">
        <v>0</v>
      </c>
      <c r="U6060" s="163">
        <v>69.599435400000004</v>
      </c>
      <c r="V6060" s="315">
        <f>HLOOKUP(Dashboard!$H$22,$F$7:V6060,ROWS($F$7:V6060))</f>
        <v>0</v>
      </c>
      <c r="Y6060" s="296">
        <f t="shared" si="973"/>
        <v>6019</v>
      </c>
      <c r="Z6060" s="326">
        <f t="shared" si="974"/>
        <v>19</v>
      </c>
      <c r="AA6060" s="326">
        <f t="shared" si="975"/>
        <v>8</v>
      </c>
      <c r="AB6060" s="288">
        <f t="shared" si="967"/>
        <v>42955.791666652076</v>
      </c>
      <c r="AC6060" s="321" t="str">
        <f t="shared" si="976"/>
        <v>WEEKDAY</v>
      </c>
      <c r="AD6060" s="295">
        <v>32.923238000000005</v>
      </c>
      <c r="AE6060" s="299">
        <v>0</v>
      </c>
      <c r="AF6060" s="283">
        <v>506.154</v>
      </c>
      <c r="AG6060" s="304">
        <v>0</v>
      </c>
      <c r="AH6060" s="305">
        <v>0</v>
      </c>
      <c r="AI6060" s="285">
        <f t="shared" si="968"/>
        <v>0</v>
      </c>
      <c r="AJ6060" s="286">
        <v>1296.4140198969094</v>
      </c>
      <c r="AK6060" s="286">
        <v>0</v>
      </c>
      <c r="AL6060" s="286">
        <v>0</v>
      </c>
      <c r="AM6060" s="327" t="str">
        <f t="shared" si="969"/>
        <v>NA</v>
      </c>
      <c r="AN6060" s="287">
        <f>AJ6060/'INPUTS Menu'!$I$21</f>
        <v>0.43213800663230312</v>
      </c>
    </row>
    <row r="6061" spans="3:40">
      <c r="C6061" s="82">
        <f t="shared" si="970"/>
        <v>19</v>
      </c>
      <c r="D6061" s="82">
        <f t="shared" si="971"/>
        <v>9</v>
      </c>
      <c r="E6061" s="139">
        <v>42986.791666666664</v>
      </c>
      <c r="F6061" s="163">
        <v>0</v>
      </c>
      <c r="G6061" s="163">
        <v>0</v>
      </c>
      <c r="H6061" s="163">
        <v>0</v>
      </c>
      <c r="I6061" s="163">
        <v>0</v>
      </c>
      <c r="J6061" s="163">
        <v>0</v>
      </c>
      <c r="K6061" s="163">
        <v>0</v>
      </c>
      <c r="L6061" s="163">
        <v>0</v>
      </c>
      <c r="M6061" s="163">
        <v>0</v>
      </c>
      <c r="N6061" s="314">
        <f t="shared" si="972"/>
        <v>0</v>
      </c>
      <c r="O6061" s="163">
        <v>0</v>
      </c>
      <c r="P6061" s="163">
        <v>0</v>
      </c>
      <c r="Q6061" s="163">
        <v>0</v>
      </c>
      <c r="R6061" s="163">
        <v>0</v>
      </c>
      <c r="S6061" s="163">
        <v>0</v>
      </c>
      <c r="T6061" s="163">
        <v>0</v>
      </c>
      <c r="U6061" s="163">
        <v>0</v>
      </c>
      <c r="V6061" s="315">
        <f>HLOOKUP(Dashboard!$H$22,$F$7:V6061,ROWS($F$7:V6061))</f>
        <v>0</v>
      </c>
      <c r="Y6061" s="296">
        <f t="shared" si="973"/>
        <v>6020</v>
      </c>
      <c r="Z6061" s="326">
        <f t="shared" si="974"/>
        <v>20</v>
      </c>
      <c r="AA6061" s="326">
        <f t="shared" si="975"/>
        <v>8</v>
      </c>
      <c r="AB6061" s="288">
        <f t="shared" si="967"/>
        <v>42955.83333331874</v>
      </c>
      <c r="AC6061" s="321" t="str">
        <f t="shared" si="976"/>
        <v>WEEKDAY</v>
      </c>
      <c r="AD6061" s="295">
        <v>30.412520999999998</v>
      </c>
      <c r="AE6061" s="299">
        <v>2.06</v>
      </c>
      <c r="AF6061" s="283">
        <v>0</v>
      </c>
      <c r="AG6061" s="304">
        <v>0</v>
      </c>
      <c r="AH6061" s="305">
        <v>0</v>
      </c>
      <c r="AI6061" s="285">
        <f t="shared" si="968"/>
        <v>0</v>
      </c>
      <c r="AJ6061" s="286">
        <v>1802.5680198969094</v>
      </c>
      <c r="AK6061" s="286">
        <v>0</v>
      </c>
      <c r="AL6061" s="286">
        <v>0</v>
      </c>
      <c r="AM6061" s="327" t="str">
        <f t="shared" si="969"/>
        <v>NA</v>
      </c>
      <c r="AN6061" s="287">
        <f>AJ6061/'INPUTS Menu'!$I$21</f>
        <v>0.6008560066323031</v>
      </c>
    </row>
    <row r="6062" spans="3:40">
      <c r="C6062" s="82">
        <f t="shared" si="970"/>
        <v>20</v>
      </c>
      <c r="D6062" s="82">
        <f t="shared" si="971"/>
        <v>9</v>
      </c>
      <c r="E6062" s="139">
        <v>42986.833333333336</v>
      </c>
      <c r="F6062" s="163">
        <v>0</v>
      </c>
      <c r="G6062" s="163">
        <v>0</v>
      </c>
      <c r="H6062" s="163">
        <v>0</v>
      </c>
      <c r="I6062" s="163">
        <v>0</v>
      </c>
      <c r="J6062" s="163">
        <v>0</v>
      </c>
      <c r="K6062" s="163">
        <v>0</v>
      </c>
      <c r="L6062" s="163">
        <v>0</v>
      </c>
      <c r="M6062" s="163">
        <v>0</v>
      </c>
      <c r="N6062" s="314">
        <f t="shared" si="972"/>
        <v>0</v>
      </c>
      <c r="O6062" s="163">
        <v>0</v>
      </c>
      <c r="P6062" s="163">
        <v>0</v>
      </c>
      <c r="Q6062" s="163">
        <v>0</v>
      </c>
      <c r="R6062" s="163">
        <v>0</v>
      </c>
      <c r="S6062" s="163">
        <v>0</v>
      </c>
      <c r="T6062" s="163">
        <v>0</v>
      </c>
      <c r="U6062" s="163">
        <v>0</v>
      </c>
      <c r="V6062" s="315">
        <f>HLOOKUP(Dashboard!$H$22,$F$7:V6062,ROWS($F$7:V6062))</f>
        <v>0</v>
      </c>
      <c r="Y6062" s="296">
        <f t="shared" si="973"/>
        <v>6021</v>
      </c>
      <c r="Z6062" s="326">
        <f t="shared" si="974"/>
        <v>21</v>
      </c>
      <c r="AA6062" s="326">
        <f t="shared" si="975"/>
        <v>8</v>
      </c>
      <c r="AB6062" s="288">
        <f t="shared" si="967"/>
        <v>42955.874999985404</v>
      </c>
      <c r="AC6062" s="321" t="str">
        <f t="shared" si="976"/>
        <v>WEEKDAY</v>
      </c>
      <c r="AD6062" s="295">
        <v>29.335306499999998</v>
      </c>
      <c r="AE6062" s="299">
        <v>2.06</v>
      </c>
      <c r="AF6062" s="283">
        <v>0</v>
      </c>
      <c r="AG6062" s="304">
        <v>0</v>
      </c>
      <c r="AH6062" s="305">
        <v>0</v>
      </c>
      <c r="AI6062" s="285">
        <f t="shared" si="968"/>
        <v>0</v>
      </c>
      <c r="AJ6062" s="286">
        <v>1802.5680198969094</v>
      </c>
      <c r="AK6062" s="286">
        <v>0</v>
      </c>
      <c r="AL6062" s="286">
        <v>0</v>
      </c>
      <c r="AM6062" s="327" t="str">
        <f t="shared" si="969"/>
        <v>NA</v>
      </c>
      <c r="AN6062" s="287">
        <f>AJ6062/'INPUTS Menu'!$I$21</f>
        <v>0.6008560066323031</v>
      </c>
    </row>
    <row r="6063" spans="3:40">
      <c r="C6063" s="82">
        <f t="shared" si="970"/>
        <v>21</v>
      </c>
      <c r="D6063" s="82">
        <f t="shared" si="971"/>
        <v>9</v>
      </c>
      <c r="E6063" s="139">
        <v>42986.875</v>
      </c>
      <c r="F6063" s="163">
        <v>0</v>
      </c>
      <c r="G6063" s="163">
        <v>0</v>
      </c>
      <c r="H6063" s="163">
        <v>0</v>
      </c>
      <c r="I6063" s="163">
        <v>0</v>
      </c>
      <c r="J6063" s="163">
        <v>0</v>
      </c>
      <c r="K6063" s="163">
        <v>0</v>
      </c>
      <c r="L6063" s="163">
        <v>0</v>
      </c>
      <c r="M6063" s="163">
        <v>0</v>
      </c>
      <c r="N6063" s="314">
        <f t="shared" si="972"/>
        <v>0</v>
      </c>
      <c r="O6063" s="163">
        <v>0</v>
      </c>
      <c r="P6063" s="163">
        <v>0</v>
      </c>
      <c r="Q6063" s="163">
        <v>0</v>
      </c>
      <c r="R6063" s="163">
        <v>0</v>
      </c>
      <c r="S6063" s="163">
        <v>0</v>
      </c>
      <c r="T6063" s="163">
        <v>0</v>
      </c>
      <c r="U6063" s="163">
        <v>0</v>
      </c>
      <c r="V6063" s="315">
        <f>HLOOKUP(Dashboard!$H$22,$F$7:V6063,ROWS($F$7:V6063))</f>
        <v>0</v>
      </c>
      <c r="Y6063" s="296">
        <f t="shared" si="973"/>
        <v>6022</v>
      </c>
      <c r="Z6063" s="326">
        <f t="shared" si="974"/>
        <v>22</v>
      </c>
      <c r="AA6063" s="326">
        <f t="shared" si="975"/>
        <v>8</v>
      </c>
      <c r="AB6063" s="288">
        <f t="shared" si="967"/>
        <v>42955.916666652069</v>
      </c>
      <c r="AC6063" s="321" t="str">
        <f t="shared" si="976"/>
        <v>WEEKDAY</v>
      </c>
      <c r="AD6063" s="295">
        <v>34.971893999999999</v>
      </c>
      <c r="AE6063" s="299">
        <v>2.06</v>
      </c>
      <c r="AF6063" s="283">
        <v>0</v>
      </c>
      <c r="AG6063" s="304">
        <v>0</v>
      </c>
      <c r="AH6063" s="305">
        <v>0</v>
      </c>
      <c r="AI6063" s="285">
        <f t="shared" si="968"/>
        <v>0</v>
      </c>
      <c r="AJ6063" s="286">
        <v>1802.5680198969094</v>
      </c>
      <c r="AK6063" s="286">
        <v>0</v>
      </c>
      <c r="AL6063" s="286">
        <v>0</v>
      </c>
      <c r="AM6063" s="327" t="str">
        <f t="shared" si="969"/>
        <v>NA</v>
      </c>
      <c r="AN6063" s="287">
        <f>AJ6063/'INPUTS Menu'!$I$21</f>
        <v>0.6008560066323031</v>
      </c>
    </row>
    <row r="6064" spans="3:40">
      <c r="C6064" s="82">
        <f t="shared" si="970"/>
        <v>22</v>
      </c>
      <c r="D6064" s="82">
        <f t="shared" si="971"/>
        <v>9</v>
      </c>
      <c r="E6064" s="139">
        <v>42986.916666666664</v>
      </c>
      <c r="F6064" s="163">
        <v>0</v>
      </c>
      <c r="G6064" s="163">
        <v>0</v>
      </c>
      <c r="H6064" s="163">
        <v>0</v>
      </c>
      <c r="I6064" s="163">
        <v>0</v>
      </c>
      <c r="J6064" s="163">
        <v>0</v>
      </c>
      <c r="K6064" s="163">
        <v>0</v>
      </c>
      <c r="L6064" s="163">
        <v>0</v>
      </c>
      <c r="M6064" s="163">
        <v>0</v>
      </c>
      <c r="N6064" s="314">
        <f t="shared" si="972"/>
        <v>0</v>
      </c>
      <c r="O6064" s="163">
        <v>0</v>
      </c>
      <c r="P6064" s="163">
        <v>0</v>
      </c>
      <c r="Q6064" s="163">
        <v>0</v>
      </c>
      <c r="R6064" s="163">
        <v>0</v>
      </c>
      <c r="S6064" s="163">
        <v>0</v>
      </c>
      <c r="T6064" s="163">
        <v>0</v>
      </c>
      <c r="U6064" s="163">
        <v>0</v>
      </c>
      <c r="V6064" s="315">
        <f>HLOOKUP(Dashboard!$H$22,$F$7:V6064,ROWS($F$7:V6064))</f>
        <v>0</v>
      </c>
      <c r="Y6064" s="296">
        <f t="shared" si="973"/>
        <v>6023</v>
      </c>
      <c r="Z6064" s="326">
        <f t="shared" si="974"/>
        <v>23</v>
      </c>
      <c r="AA6064" s="326">
        <f t="shared" si="975"/>
        <v>8</v>
      </c>
      <c r="AB6064" s="288">
        <f t="shared" si="967"/>
        <v>42955.958333318733</v>
      </c>
      <c r="AC6064" s="321" t="str">
        <f t="shared" si="976"/>
        <v>WEEKDAY</v>
      </c>
      <c r="AD6064" s="295">
        <v>24.107893500000007</v>
      </c>
      <c r="AE6064" s="295">
        <v>2.2999999999999998</v>
      </c>
      <c r="AF6064" s="283">
        <v>0</v>
      </c>
      <c r="AG6064" s="304">
        <v>0</v>
      </c>
      <c r="AH6064" s="305">
        <v>0</v>
      </c>
      <c r="AI6064" s="285">
        <f t="shared" si="968"/>
        <v>0</v>
      </c>
      <c r="AJ6064" s="286">
        <v>1802.5680198969094</v>
      </c>
      <c r="AK6064" s="286">
        <v>0</v>
      </c>
      <c r="AL6064" s="286">
        <v>0</v>
      </c>
      <c r="AM6064" s="327" t="str">
        <f t="shared" si="969"/>
        <v>NA</v>
      </c>
      <c r="AN6064" s="287">
        <f>AJ6064/'INPUTS Menu'!$I$21</f>
        <v>0.6008560066323031</v>
      </c>
    </row>
    <row r="6065" spans="3:40">
      <c r="C6065" s="82">
        <f t="shared" si="970"/>
        <v>23</v>
      </c>
      <c r="D6065" s="82">
        <f t="shared" si="971"/>
        <v>9</v>
      </c>
      <c r="E6065" s="139">
        <v>42986.958333333336</v>
      </c>
      <c r="F6065" s="163">
        <v>0</v>
      </c>
      <c r="G6065" s="163">
        <v>0</v>
      </c>
      <c r="H6065" s="163">
        <v>0</v>
      </c>
      <c r="I6065" s="163">
        <v>0</v>
      </c>
      <c r="J6065" s="163">
        <v>0</v>
      </c>
      <c r="K6065" s="163">
        <v>0</v>
      </c>
      <c r="L6065" s="163">
        <v>0</v>
      </c>
      <c r="M6065" s="163">
        <v>0</v>
      </c>
      <c r="N6065" s="314">
        <f t="shared" si="972"/>
        <v>0</v>
      </c>
      <c r="O6065" s="163">
        <v>0</v>
      </c>
      <c r="P6065" s="163">
        <v>0</v>
      </c>
      <c r="Q6065" s="163">
        <v>0</v>
      </c>
      <c r="R6065" s="163">
        <v>0</v>
      </c>
      <c r="S6065" s="163">
        <v>0</v>
      </c>
      <c r="T6065" s="163">
        <v>0</v>
      </c>
      <c r="U6065" s="163">
        <v>0</v>
      </c>
      <c r="V6065" s="315">
        <f>HLOOKUP(Dashboard!$H$22,$F$7:V6065,ROWS($F$7:V6065))</f>
        <v>0</v>
      </c>
      <c r="Y6065" s="296">
        <f t="shared" si="973"/>
        <v>6024</v>
      </c>
      <c r="Z6065" s="326">
        <f t="shared" si="974"/>
        <v>0</v>
      </c>
      <c r="AA6065" s="326">
        <f t="shared" si="975"/>
        <v>8</v>
      </c>
      <c r="AB6065" s="288">
        <f t="shared" si="967"/>
        <v>42955.999999985397</v>
      </c>
      <c r="AC6065" s="321" t="str">
        <f t="shared" si="976"/>
        <v>WEEKDAY</v>
      </c>
      <c r="AD6065" s="295">
        <v>22.638205499999998</v>
      </c>
      <c r="AE6065" s="295">
        <v>2.2999999999999998</v>
      </c>
      <c r="AF6065" s="283">
        <v>0</v>
      </c>
      <c r="AG6065" s="304">
        <v>0</v>
      </c>
      <c r="AH6065" s="305">
        <v>0</v>
      </c>
      <c r="AI6065" s="285">
        <f t="shared" si="968"/>
        <v>0</v>
      </c>
      <c r="AJ6065" s="286">
        <v>1802.5680198969094</v>
      </c>
      <c r="AK6065" s="286">
        <v>0</v>
      </c>
      <c r="AL6065" s="286">
        <v>0</v>
      </c>
      <c r="AM6065" s="327" t="str">
        <f t="shared" si="969"/>
        <v>NA</v>
      </c>
      <c r="AN6065" s="287">
        <f>AJ6065/'INPUTS Menu'!$I$21</f>
        <v>0.6008560066323031</v>
      </c>
    </row>
    <row r="6066" spans="3:40">
      <c r="C6066" s="82">
        <f t="shared" si="970"/>
        <v>0</v>
      </c>
      <c r="D6066" s="82">
        <f t="shared" si="971"/>
        <v>9</v>
      </c>
      <c r="E6066" s="139">
        <v>42987</v>
      </c>
      <c r="F6066" s="163">
        <v>0</v>
      </c>
      <c r="G6066" s="163">
        <v>0</v>
      </c>
      <c r="H6066" s="163">
        <v>0</v>
      </c>
      <c r="I6066" s="163">
        <v>0</v>
      </c>
      <c r="J6066" s="163">
        <v>0</v>
      </c>
      <c r="K6066" s="163">
        <v>0</v>
      </c>
      <c r="L6066" s="163">
        <v>0</v>
      </c>
      <c r="M6066" s="163">
        <v>0</v>
      </c>
      <c r="N6066" s="314">
        <f t="shared" si="972"/>
        <v>0</v>
      </c>
      <c r="O6066" s="163">
        <v>0</v>
      </c>
      <c r="P6066" s="163">
        <v>0</v>
      </c>
      <c r="Q6066" s="163">
        <v>0</v>
      </c>
      <c r="R6066" s="163">
        <v>0</v>
      </c>
      <c r="S6066" s="163">
        <v>0</v>
      </c>
      <c r="T6066" s="163">
        <v>0</v>
      </c>
      <c r="U6066" s="163">
        <v>0</v>
      </c>
      <c r="V6066" s="315">
        <f>HLOOKUP(Dashboard!$H$22,$F$7:V6066,ROWS($F$7:V6066))</f>
        <v>0</v>
      </c>
      <c r="Y6066" s="296">
        <f t="shared" si="973"/>
        <v>6025</v>
      </c>
      <c r="Z6066" s="326">
        <f t="shared" si="974"/>
        <v>1</v>
      </c>
      <c r="AA6066" s="326">
        <f t="shared" si="975"/>
        <v>8</v>
      </c>
      <c r="AB6066" s="288">
        <f t="shared" si="967"/>
        <v>42956.041666652061</v>
      </c>
      <c r="AC6066" s="321" t="str">
        <f t="shared" si="976"/>
        <v>WEEKDAY</v>
      </c>
      <c r="AD6066" s="295">
        <v>21.505321000000002</v>
      </c>
      <c r="AE6066" s="295">
        <v>2.2999999999999998</v>
      </c>
      <c r="AF6066" s="283">
        <v>0</v>
      </c>
      <c r="AG6066" s="304">
        <v>0</v>
      </c>
      <c r="AH6066" s="305">
        <v>0</v>
      </c>
      <c r="AI6066" s="285">
        <f t="shared" si="968"/>
        <v>0</v>
      </c>
      <c r="AJ6066" s="286">
        <v>1802.5680198969094</v>
      </c>
      <c r="AK6066" s="286">
        <v>0</v>
      </c>
      <c r="AL6066" s="286">
        <v>0</v>
      </c>
      <c r="AM6066" s="327" t="str">
        <f t="shared" si="969"/>
        <v>NA</v>
      </c>
      <c r="AN6066" s="287">
        <f>AJ6066/'INPUTS Menu'!$I$21</f>
        <v>0.6008560066323031</v>
      </c>
    </row>
    <row r="6067" spans="3:40">
      <c r="C6067" s="82">
        <f t="shared" si="970"/>
        <v>1</v>
      </c>
      <c r="D6067" s="82">
        <f t="shared" si="971"/>
        <v>9</v>
      </c>
      <c r="E6067" s="139">
        <v>42987.041666666664</v>
      </c>
      <c r="F6067" s="163">
        <v>0</v>
      </c>
      <c r="G6067" s="163">
        <v>0</v>
      </c>
      <c r="H6067" s="163">
        <v>0</v>
      </c>
      <c r="I6067" s="163">
        <v>0</v>
      </c>
      <c r="J6067" s="163">
        <v>0</v>
      </c>
      <c r="K6067" s="163">
        <v>0</v>
      </c>
      <c r="L6067" s="163">
        <v>0</v>
      </c>
      <c r="M6067" s="163">
        <v>0</v>
      </c>
      <c r="N6067" s="314">
        <f t="shared" si="972"/>
        <v>0</v>
      </c>
      <c r="O6067" s="163">
        <v>0</v>
      </c>
      <c r="P6067" s="163">
        <v>0</v>
      </c>
      <c r="Q6067" s="163">
        <v>0</v>
      </c>
      <c r="R6067" s="163">
        <v>0</v>
      </c>
      <c r="S6067" s="163">
        <v>0</v>
      </c>
      <c r="T6067" s="163">
        <v>0</v>
      </c>
      <c r="U6067" s="163">
        <v>0</v>
      </c>
      <c r="V6067" s="315">
        <f>HLOOKUP(Dashboard!$H$22,$F$7:V6067,ROWS($F$7:V6067))</f>
        <v>0</v>
      </c>
      <c r="Y6067" s="296">
        <f t="shared" si="973"/>
        <v>6026</v>
      </c>
      <c r="Z6067" s="326">
        <f t="shared" si="974"/>
        <v>2</v>
      </c>
      <c r="AA6067" s="326">
        <f t="shared" si="975"/>
        <v>8</v>
      </c>
      <c r="AB6067" s="288">
        <f t="shared" si="967"/>
        <v>42956.083333318726</v>
      </c>
      <c r="AC6067" s="321" t="str">
        <f t="shared" si="976"/>
        <v>WEEKDAY</v>
      </c>
      <c r="AD6067" s="295">
        <v>20.586766000000001</v>
      </c>
      <c r="AE6067" s="295">
        <v>2.2999999999999998</v>
      </c>
      <c r="AF6067" s="283">
        <v>0</v>
      </c>
      <c r="AG6067" s="304">
        <v>0</v>
      </c>
      <c r="AH6067" s="305">
        <v>0</v>
      </c>
      <c r="AI6067" s="285">
        <f t="shared" si="968"/>
        <v>0</v>
      </c>
      <c r="AJ6067" s="286">
        <v>1802.5680198969094</v>
      </c>
      <c r="AK6067" s="286">
        <v>0</v>
      </c>
      <c r="AL6067" s="286">
        <v>0</v>
      </c>
      <c r="AM6067" s="327" t="str">
        <f t="shared" si="969"/>
        <v>NA</v>
      </c>
      <c r="AN6067" s="287">
        <f>AJ6067/'INPUTS Menu'!$I$21</f>
        <v>0.6008560066323031</v>
      </c>
    </row>
    <row r="6068" spans="3:40">
      <c r="C6068" s="82">
        <f t="shared" si="970"/>
        <v>2</v>
      </c>
      <c r="D6068" s="82">
        <f t="shared" si="971"/>
        <v>9</v>
      </c>
      <c r="E6068" s="139">
        <v>42987.083333333336</v>
      </c>
      <c r="F6068" s="163">
        <v>0</v>
      </c>
      <c r="G6068" s="163">
        <v>0</v>
      </c>
      <c r="H6068" s="163">
        <v>0</v>
      </c>
      <c r="I6068" s="163">
        <v>0</v>
      </c>
      <c r="J6068" s="163">
        <v>0</v>
      </c>
      <c r="K6068" s="163">
        <v>0</v>
      </c>
      <c r="L6068" s="163">
        <v>0</v>
      </c>
      <c r="M6068" s="163">
        <v>0</v>
      </c>
      <c r="N6068" s="314">
        <f t="shared" si="972"/>
        <v>0</v>
      </c>
      <c r="O6068" s="163">
        <v>0</v>
      </c>
      <c r="P6068" s="163">
        <v>0</v>
      </c>
      <c r="Q6068" s="163">
        <v>0</v>
      </c>
      <c r="R6068" s="163">
        <v>0</v>
      </c>
      <c r="S6068" s="163">
        <v>0</v>
      </c>
      <c r="T6068" s="163">
        <v>0</v>
      </c>
      <c r="U6068" s="163">
        <v>0</v>
      </c>
      <c r="V6068" s="315">
        <f>HLOOKUP(Dashboard!$H$22,$F$7:V6068,ROWS($F$7:V6068))</f>
        <v>0</v>
      </c>
      <c r="Y6068" s="296">
        <f t="shared" si="973"/>
        <v>6027</v>
      </c>
      <c r="Z6068" s="326">
        <f t="shared" si="974"/>
        <v>3</v>
      </c>
      <c r="AA6068" s="326">
        <f t="shared" si="975"/>
        <v>8</v>
      </c>
      <c r="AB6068" s="288">
        <f t="shared" si="967"/>
        <v>42956.12499998539</v>
      </c>
      <c r="AC6068" s="321" t="str">
        <f t="shared" si="976"/>
        <v>WEEKDAY</v>
      </c>
      <c r="AD6068" s="295">
        <v>20.0885195</v>
      </c>
      <c r="AE6068" s="295">
        <v>2.2999999999999998</v>
      </c>
      <c r="AF6068" s="283">
        <v>0</v>
      </c>
      <c r="AG6068" s="304">
        <v>0</v>
      </c>
      <c r="AH6068" s="305">
        <v>0</v>
      </c>
      <c r="AI6068" s="285">
        <f t="shared" si="968"/>
        <v>0</v>
      </c>
      <c r="AJ6068" s="286">
        <v>1802.5680198969094</v>
      </c>
      <c r="AK6068" s="286">
        <v>0</v>
      </c>
      <c r="AL6068" s="286">
        <v>0</v>
      </c>
      <c r="AM6068" s="327" t="str">
        <f t="shared" si="969"/>
        <v>NA</v>
      </c>
      <c r="AN6068" s="287">
        <f>AJ6068/'INPUTS Menu'!$I$21</f>
        <v>0.6008560066323031</v>
      </c>
    </row>
    <row r="6069" spans="3:40">
      <c r="C6069" s="82">
        <f t="shared" si="970"/>
        <v>3</v>
      </c>
      <c r="D6069" s="82">
        <f t="shared" si="971"/>
        <v>9</v>
      </c>
      <c r="E6069" s="139">
        <v>42987.125</v>
      </c>
      <c r="F6069" s="163">
        <v>0</v>
      </c>
      <c r="G6069" s="163">
        <v>0</v>
      </c>
      <c r="H6069" s="163">
        <v>0</v>
      </c>
      <c r="I6069" s="163">
        <v>0</v>
      </c>
      <c r="J6069" s="163">
        <v>0</v>
      </c>
      <c r="K6069" s="163">
        <v>0</v>
      </c>
      <c r="L6069" s="163">
        <v>0</v>
      </c>
      <c r="M6069" s="163">
        <v>0</v>
      </c>
      <c r="N6069" s="314">
        <f t="shared" si="972"/>
        <v>0</v>
      </c>
      <c r="O6069" s="163">
        <v>0</v>
      </c>
      <c r="P6069" s="163">
        <v>0</v>
      </c>
      <c r="Q6069" s="163">
        <v>0</v>
      </c>
      <c r="R6069" s="163">
        <v>0</v>
      </c>
      <c r="S6069" s="163">
        <v>0</v>
      </c>
      <c r="T6069" s="163">
        <v>0</v>
      </c>
      <c r="U6069" s="163">
        <v>0</v>
      </c>
      <c r="V6069" s="315">
        <f>HLOOKUP(Dashboard!$H$22,$F$7:V6069,ROWS($F$7:V6069))</f>
        <v>0</v>
      </c>
      <c r="Y6069" s="296">
        <f t="shared" si="973"/>
        <v>6028</v>
      </c>
      <c r="Z6069" s="326">
        <f t="shared" si="974"/>
        <v>4</v>
      </c>
      <c r="AA6069" s="326">
        <f t="shared" si="975"/>
        <v>8</v>
      </c>
      <c r="AB6069" s="288">
        <f t="shared" si="967"/>
        <v>42956.166666652054</v>
      </c>
      <c r="AC6069" s="321" t="str">
        <f t="shared" si="976"/>
        <v>WEEKDAY</v>
      </c>
      <c r="AD6069" s="295">
        <v>19.696045999999996</v>
      </c>
      <c r="AE6069" s="295">
        <v>2.2999999999999998</v>
      </c>
      <c r="AF6069" s="283">
        <v>0</v>
      </c>
      <c r="AG6069" s="304">
        <v>0</v>
      </c>
      <c r="AH6069" s="305">
        <v>0</v>
      </c>
      <c r="AI6069" s="285">
        <f t="shared" si="968"/>
        <v>0</v>
      </c>
      <c r="AJ6069" s="286">
        <v>1802.5680198969094</v>
      </c>
      <c r="AK6069" s="286">
        <v>0</v>
      </c>
      <c r="AL6069" s="286">
        <v>0</v>
      </c>
      <c r="AM6069" s="327" t="str">
        <f t="shared" si="969"/>
        <v>NA</v>
      </c>
      <c r="AN6069" s="287">
        <f>AJ6069/'INPUTS Menu'!$I$21</f>
        <v>0.6008560066323031</v>
      </c>
    </row>
    <row r="6070" spans="3:40">
      <c r="C6070" s="82">
        <f t="shared" si="970"/>
        <v>4</v>
      </c>
      <c r="D6070" s="82">
        <f t="shared" si="971"/>
        <v>9</v>
      </c>
      <c r="E6070" s="139">
        <v>42987.166666666664</v>
      </c>
      <c r="F6070" s="163">
        <v>0</v>
      </c>
      <c r="G6070" s="163">
        <v>0</v>
      </c>
      <c r="H6070" s="163">
        <v>0</v>
      </c>
      <c r="I6070" s="163">
        <v>0</v>
      </c>
      <c r="J6070" s="163">
        <v>0</v>
      </c>
      <c r="K6070" s="163">
        <v>0</v>
      </c>
      <c r="L6070" s="163">
        <v>0</v>
      </c>
      <c r="M6070" s="163">
        <v>0</v>
      </c>
      <c r="N6070" s="314">
        <f t="shared" si="972"/>
        <v>0</v>
      </c>
      <c r="O6070" s="163">
        <v>0</v>
      </c>
      <c r="P6070" s="163">
        <v>0</v>
      </c>
      <c r="Q6070" s="163">
        <v>0</v>
      </c>
      <c r="R6070" s="163">
        <v>0</v>
      </c>
      <c r="S6070" s="163">
        <v>0</v>
      </c>
      <c r="T6070" s="163">
        <v>0</v>
      </c>
      <c r="U6070" s="163">
        <v>0</v>
      </c>
      <c r="V6070" s="315">
        <f>HLOOKUP(Dashboard!$H$22,$F$7:V6070,ROWS($F$7:V6070))</f>
        <v>0</v>
      </c>
      <c r="Y6070" s="296">
        <f t="shared" si="973"/>
        <v>6029</v>
      </c>
      <c r="Z6070" s="326">
        <f t="shared" si="974"/>
        <v>5</v>
      </c>
      <c r="AA6070" s="326">
        <f t="shared" si="975"/>
        <v>8</v>
      </c>
      <c r="AB6070" s="288">
        <f t="shared" si="967"/>
        <v>42956.208333318718</v>
      </c>
      <c r="AC6070" s="321" t="str">
        <f t="shared" si="976"/>
        <v>WEEKDAY</v>
      </c>
      <c r="AD6070" s="295">
        <v>19.757283000000001</v>
      </c>
      <c r="AE6070" s="295">
        <v>2.2999999999999998</v>
      </c>
      <c r="AF6070" s="283">
        <v>0</v>
      </c>
      <c r="AG6070" s="304">
        <v>0</v>
      </c>
      <c r="AH6070" s="305">
        <v>0</v>
      </c>
      <c r="AI6070" s="285">
        <f t="shared" si="968"/>
        <v>0</v>
      </c>
      <c r="AJ6070" s="286">
        <v>1802.5680198969094</v>
      </c>
      <c r="AK6070" s="286">
        <v>0</v>
      </c>
      <c r="AL6070" s="286">
        <v>0</v>
      </c>
      <c r="AM6070" s="327" t="str">
        <f t="shared" si="969"/>
        <v>NA</v>
      </c>
      <c r="AN6070" s="287">
        <f>AJ6070/'INPUTS Menu'!$I$21</f>
        <v>0.6008560066323031</v>
      </c>
    </row>
    <row r="6071" spans="3:40">
      <c r="C6071" s="82">
        <f t="shared" si="970"/>
        <v>5</v>
      </c>
      <c r="D6071" s="82">
        <f t="shared" si="971"/>
        <v>9</v>
      </c>
      <c r="E6071" s="139">
        <v>42987.208333333336</v>
      </c>
      <c r="F6071" s="163">
        <v>0</v>
      </c>
      <c r="G6071" s="163">
        <v>0</v>
      </c>
      <c r="H6071" s="163">
        <v>0</v>
      </c>
      <c r="I6071" s="163">
        <v>0</v>
      </c>
      <c r="J6071" s="163">
        <v>0</v>
      </c>
      <c r="K6071" s="163">
        <v>0</v>
      </c>
      <c r="L6071" s="163">
        <v>0</v>
      </c>
      <c r="M6071" s="163">
        <v>0</v>
      </c>
      <c r="N6071" s="314">
        <f t="shared" si="972"/>
        <v>0</v>
      </c>
      <c r="O6071" s="163">
        <v>0</v>
      </c>
      <c r="P6071" s="163">
        <v>0</v>
      </c>
      <c r="Q6071" s="163">
        <v>0</v>
      </c>
      <c r="R6071" s="163">
        <v>0</v>
      </c>
      <c r="S6071" s="163">
        <v>0</v>
      </c>
      <c r="T6071" s="163">
        <v>0</v>
      </c>
      <c r="U6071" s="163">
        <v>0</v>
      </c>
      <c r="V6071" s="315">
        <f>HLOOKUP(Dashboard!$H$22,$F$7:V6071,ROWS($F$7:V6071))</f>
        <v>0</v>
      </c>
      <c r="Y6071" s="296">
        <f t="shared" si="973"/>
        <v>6030</v>
      </c>
      <c r="Z6071" s="326">
        <f t="shared" si="974"/>
        <v>6</v>
      </c>
      <c r="AA6071" s="326">
        <f t="shared" si="975"/>
        <v>8</v>
      </c>
      <c r="AB6071" s="288">
        <f t="shared" si="967"/>
        <v>42956.249999985383</v>
      </c>
      <c r="AC6071" s="321" t="str">
        <f t="shared" si="976"/>
        <v>WEEKDAY</v>
      </c>
      <c r="AD6071" s="295">
        <v>20.570065000000003</v>
      </c>
      <c r="AE6071" s="299">
        <v>2.0499999999999998</v>
      </c>
      <c r="AF6071" s="283">
        <v>0</v>
      </c>
      <c r="AG6071" s="304">
        <v>0</v>
      </c>
      <c r="AH6071" s="305">
        <v>0</v>
      </c>
      <c r="AI6071" s="285">
        <f t="shared" si="968"/>
        <v>0</v>
      </c>
      <c r="AJ6071" s="286">
        <v>1802.5680198969094</v>
      </c>
      <c r="AK6071" s="286">
        <v>0</v>
      </c>
      <c r="AL6071" s="286">
        <v>0</v>
      </c>
      <c r="AM6071" s="327" t="str">
        <f t="shared" si="969"/>
        <v>NA</v>
      </c>
      <c r="AN6071" s="287">
        <f>AJ6071/'INPUTS Menu'!$I$21</f>
        <v>0.6008560066323031</v>
      </c>
    </row>
    <row r="6072" spans="3:40">
      <c r="C6072" s="82">
        <f t="shared" si="970"/>
        <v>6</v>
      </c>
      <c r="D6072" s="82">
        <f t="shared" si="971"/>
        <v>9</v>
      </c>
      <c r="E6072" s="139">
        <v>42987.25</v>
      </c>
      <c r="F6072" s="163">
        <v>379.54514862000002</v>
      </c>
      <c r="G6072" s="163">
        <v>92.970892079999999</v>
      </c>
      <c r="H6072" s="163">
        <v>14.715402569999998</v>
      </c>
      <c r="I6072" s="163">
        <v>7.2478989</v>
      </c>
      <c r="J6072" s="163">
        <v>72.325123199999993</v>
      </c>
      <c r="K6072" s="163">
        <v>46.954996000000001</v>
      </c>
      <c r="L6072" s="163">
        <v>0</v>
      </c>
      <c r="M6072" s="163">
        <v>0</v>
      </c>
      <c r="N6072" s="314">
        <f t="shared" si="972"/>
        <v>0</v>
      </c>
      <c r="O6072" s="163">
        <v>23.477498000000001</v>
      </c>
      <c r="P6072" s="163">
        <v>36.193097160000001</v>
      </c>
      <c r="Q6072" s="163">
        <v>10.251549750000001</v>
      </c>
      <c r="R6072" s="163">
        <v>9.1396709999999999</v>
      </c>
      <c r="S6072" s="163">
        <v>17.543778120000002</v>
      </c>
      <c r="T6072" s="163">
        <v>379.54514862000002</v>
      </c>
      <c r="U6072" s="163">
        <v>72.325123199999993</v>
      </c>
      <c r="V6072" s="315">
        <f>HLOOKUP(Dashboard!$H$22,$F$7:V6072,ROWS($F$7:V6072))</f>
        <v>379.54514862000002</v>
      </c>
      <c r="Y6072" s="296">
        <f t="shared" si="973"/>
        <v>6031</v>
      </c>
      <c r="Z6072" s="326">
        <f t="shared" si="974"/>
        <v>7</v>
      </c>
      <c r="AA6072" s="326">
        <f t="shared" si="975"/>
        <v>8</v>
      </c>
      <c r="AB6072" s="288">
        <f t="shared" si="967"/>
        <v>42956.291666652047</v>
      </c>
      <c r="AC6072" s="321" t="str">
        <f t="shared" si="976"/>
        <v>WEEKDAY</v>
      </c>
      <c r="AD6072" s="295">
        <v>21.594393</v>
      </c>
      <c r="AE6072" s="299">
        <v>2.0499999999999998</v>
      </c>
      <c r="AF6072" s="283">
        <v>0</v>
      </c>
      <c r="AG6072" s="304">
        <v>0</v>
      </c>
      <c r="AH6072" s="305">
        <v>0</v>
      </c>
      <c r="AI6072" s="285">
        <f t="shared" si="968"/>
        <v>0</v>
      </c>
      <c r="AJ6072" s="286">
        <v>1802.5680198969094</v>
      </c>
      <c r="AK6072" s="286">
        <v>0</v>
      </c>
      <c r="AL6072" s="286">
        <v>0</v>
      </c>
      <c r="AM6072" s="327" t="str">
        <f t="shared" si="969"/>
        <v>NA</v>
      </c>
      <c r="AN6072" s="287">
        <f>AJ6072/'INPUTS Menu'!$I$21</f>
        <v>0.6008560066323031</v>
      </c>
    </row>
    <row r="6073" spans="3:40">
      <c r="C6073" s="82">
        <f t="shared" si="970"/>
        <v>7</v>
      </c>
      <c r="D6073" s="82">
        <f t="shared" si="971"/>
        <v>9</v>
      </c>
      <c r="E6073" s="139">
        <v>42987.291666666664</v>
      </c>
      <c r="F6073" s="163">
        <v>800.48726999999997</v>
      </c>
      <c r="G6073" s="163">
        <v>1069.2180675</v>
      </c>
      <c r="H6073" s="163">
        <v>57.188049929999998</v>
      </c>
      <c r="I6073" s="163">
        <v>93.794766119999991</v>
      </c>
      <c r="J6073" s="163">
        <v>954.41110974000003</v>
      </c>
      <c r="K6073" s="163">
        <v>540.00912500000004</v>
      </c>
      <c r="L6073" s="163">
        <v>24.628599999999999</v>
      </c>
      <c r="M6073" s="163">
        <v>86.116347899999994</v>
      </c>
      <c r="N6073" s="314">
        <f t="shared" si="972"/>
        <v>0</v>
      </c>
      <c r="O6073" s="163">
        <v>270.00456250000002</v>
      </c>
      <c r="P6073" s="163">
        <v>392.64662249999998</v>
      </c>
      <c r="Q6073" s="163">
        <v>128.98225775</v>
      </c>
      <c r="R6073" s="163">
        <v>99.153187500000001</v>
      </c>
      <c r="S6073" s="163">
        <v>518.93427068999995</v>
      </c>
      <c r="T6073" s="163">
        <v>800.48726999999997</v>
      </c>
      <c r="U6073" s="163">
        <v>954.41110974000003</v>
      </c>
      <c r="V6073" s="315">
        <f>HLOOKUP(Dashboard!$H$22,$F$7:V6073,ROWS($F$7:V6073))</f>
        <v>800.48726999999997</v>
      </c>
      <c r="Y6073" s="296">
        <f t="shared" si="973"/>
        <v>6032</v>
      </c>
      <c r="Z6073" s="326">
        <f t="shared" si="974"/>
        <v>8</v>
      </c>
      <c r="AA6073" s="326">
        <f t="shared" si="975"/>
        <v>8</v>
      </c>
      <c r="AB6073" s="288">
        <f t="shared" si="967"/>
        <v>42956.333333318711</v>
      </c>
      <c r="AC6073" s="321" t="str">
        <f t="shared" si="976"/>
        <v>WEEKDAY</v>
      </c>
      <c r="AD6073" s="295">
        <v>22.011918000000001</v>
      </c>
      <c r="AE6073" s="299">
        <v>2.0499999999999998</v>
      </c>
      <c r="AF6073" s="283">
        <v>30.254000000000001</v>
      </c>
      <c r="AG6073" s="304">
        <v>0</v>
      </c>
      <c r="AH6073" s="305">
        <v>0</v>
      </c>
      <c r="AI6073" s="285">
        <f t="shared" si="968"/>
        <v>0</v>
      </c>
      <c r="AJ6073" s="286">
        <v>1802.5680198969094</v>
      </c>
      <c r="AK6073" s="286">
        <v>0</v>
      </c>
      <c r="AL6073" s="286">
        <v>0</v>
      </c>
      <c r="AM6073" s="327" t="str">
        <f t="shared" si="969"/>
        <v>NA</v>
      </c>
      <c r="AN6073" s="287">
        <f>AJ6073/'INPUTS Menu'!$I$21</f>
        <v>0.6008560066323031</v>
      </c>
    </row>
    <row r="6074" spans="3:40">
      <c r="C6074" s="82">
        <f t="shared" si="970"/>
        <v>8</v>
      </c>
      <c r="D6074" s="82">
        <f t="shared" si="971"/>
        <v>9</v>
      </c>
      <c r="E6074" s="139">
        <v>42987.333333333336</v>
      </c>
      <c r="F6074" s="163">
        <v>903.12378750000005</v>
      </c>
      <c r="G6074" s="163">
        <v>1680.5564325</v>
      </c>
      <c r="H6074" s="163">
        <v>122.42600666999999</v>
      </c>
      <c r="I6074" s="163">
        <v>106.87763889</v>
      </c>
      <c r="J6074" s="163">
        <v>1697.5418625</v>
      </c>
      <c r="K6074" s="163">
        <v>848.76587500000005</v>
      </c>
      <c r="L6074" s="163">
        <v>28.269100000000002</v>
      </c>
      <c r="M6074" s="163">
        <v>1391.60203974</v>
      </c>
      <c r="N6074" s="314">
        <f t="shared" si="972"/>
        <v>0</v>
      </c>
      <c r="O6074" s="163">
        <v>424.38293750000003</v>
      </c>
      <c r="P6074" s="163">
        <v>700.84327500000006</v>
      </c>
      <c r="Q6074" s="163">
        <v>214.20264075</v>
      </c>
      <c r="R6074" s="163">
        <v>176.980625</v>
      </c>
      <c r="S6074" s="163">
        <v>378.10930805999999</v>
      </c>
      <c r="T6074" s="163">
        <v>903.12378750000005</v>
      </c>
      <c r="U6074" s="163">
        <v>1697.5418625</v>
      </c>
      <c r="V6074" s="315">
        <f>HLOOKUP(Dashboard!$H$22,$F$7:V6074,ROWS($F$7:V6074))</f>
        <v>903.12378750000005</v>
      </c>
      <c r="Y6074" s="296">
        <f t="shared" si="973"/>
        <v>6033</v>
      </c>
      <c r="Z6074" s="326">
        <f t="shared" si="974"/>
        <v>9</v>
      </c>
      <c r="AA6074" s="326">
        <f t="shared" si="975"/>
        <v>8</v>
      </c>
      <c r="AB6074" s="288">
        <f t="shared" si="967"/>
        <v>42956.374999985375</v>
      </c>
      <c r="AC6074" s="321" t="str">
        <f t="shared" si="976"/>
        <v>WEEKDAY</v>
      </c>
      <c r="AD6074" s="295">
        <v>22.994493500000001</v>
      </c>
      <c r="AE6074" s="299">
        <v>1.95</v>
      </c>
      <c r="AF6074" s="283">
        <v>33.935699999999997</v>
      </c>
      <c r="AG6074" s="304">
        <v>0</v>
      </c>
      <c r="AH6074" s="305">
        <v>0</v>
      </c>
      <c r="AI6074" s="285">
        <f t="shared" si="968"/>
        <v>0</v>
      </c>
      <c r="AJ6074" s="286">
        <v>1832.8220198969093</v>
      </c>
      <c r="AK6074" s="286">
        <v>0</v>
      </c>
      <c r="AL6074" s="286">
        <v>0</v>
      </c>
      <c r="AM6074" s="327" t="str">
        <f t="shared" si="969"/>
        <v>NA</v>
      </c>
      <c r="AN6074" s="287">
        <f>AJ6074/'INPUTS Menu'!$I$21</f>
        <v>0.61094067329896973</v>
      </c>
    </row>
    <row r="6075" spans="3:40">
      <c r="C6075" s="82">
        <f t="shared" si="970"/>
        <v>9</v>
      </c>
      <c r="D6075" s="82">
        <f t="shared" si="971"/>
        <v>9</v>
      </c>
      <c r="E6075" s="139">
        <v>42987.375</v>
      </c>
      <c r="F6075" s="163">
        <v>927.63643500000001</v>
      </c>
      <c r="G6075" s="163">
        <v>1872.0667349999999</v>
      </c>
      <c r="H6075" s="163">
        <v>352.12811930999999</v>
      </c>
      <c r="I6075" s="163">
        <v>154.39255721999999</v>
      </c>
      <c r="J6075" s="163">
        <v>1903.2910874999998</v>
      </c>
      <c r="K6075" s="163">
        <v>945.48824999999999</v>
      </c>
      <c r="L6075" s="163">
        <v>62.356000000000002</v>
      </c>
      <c r="M6075" s="163">
        <v>1749.1556372399998</v>
      </c>
      <c r="N6075" s="314">
        <f t="shared" si="972"/>
        <v>0</v>
      </c>
      <c r="O6075" s="163">
        <v>472.744125</v>
      </c>
      <c r="P6075" s="163">
        <v>854.74700486999996</v>
      </c>
      <c r="Q6075" s="163">
        <v>235.44684375</v>
      </c>
      <c r="R6075" s="163">
        <v>215.84520325</v>
      </c>
      <c r="S6075" s="163">
        <v>675.49717124999995</v>
      </c>
      <c r="T6075" s="163">
        <v>927.63643500000001</v>
      </c>
      <c r="U6075" s="163">
        <v>1903.2910874999998</v>
      </c>
      <c r="V6075" s="315">
        <f>HLOOKUP(Dashboard!$H$22,$F$7:V6075,ROWS($F$7:V6075))</f>
        <v>927.63643500000001</v>
      </c>
      <c r="Y6075" s="296">
        <f t="shared" si="973"/>
        <v>6034</v>
      </c>
      <c r="Z6075" s="326">
        <f t="shared" si="974"/>
        <v>10</v>
      </c>
      <c r="AA6075" s="326">
        <f t="shared" si="975"/>
        <v>8</v>
      </c>
      <c r="AB6075" s="288">
        <f t="shared" si="967"/>
        <v>42956.41666665204</v>
      </c>
      <c r="AC6075" s="321" t="str">
        <f t="shared" si="976"/>
        <v>WEEKDAY</v>
      </c>
      <c r="AD6075" s="295">
        <v>24.222017000000001</v>
      </c>
      <c r="AE6075" s="299">
        <v>1.95</v>
      </c>
      <c r="AF6075" s="283">
        <v>68.671800000000005</v>
      </c>
      <c r="AG6075" s="304">
        <v>0</v>
      </c>
      <c r="AH6075" s="305">
        <v>0</v>
      </c>
      <c r="AI6075" s="285">
        <f t="shared" si="968"/>
        <v>0</v>
      </c>
      <c r="AJ6075" s="286">
        <v>1866.7577198969093</v>
      </c>
      <c r="AK6075" s="286">
        <v>0</v>
      </c>
      <c r="AL6075" s="286">
        <v>0</v>
      </c>
      <c r="AM6075" s="327" t="str">
        <f t="shared" si="969"/>
        <v>NA</v>
      </c>
      <c r="AN6075" s="287">
        <f>AJ6075/'INPUTS Menu'!$I$21</f>
        <v>0.62225257329896977</v>
      </c>
    </row>
    <row r="6076" spans="3:40">
      <c r="C6076" s="82">
        <f t="shared" si="970"/>
        <v>10</v>
      </c>
      <c r="D6076" s="82">
        <f t="shared" si="971"/>
        <v>9</v>
      </c>
      <c r="E6076" s="139">
        <v>42987.416666666664</v>
      </c>
      <c r="F6076" s="163">
        <v>867.90824999999995</v>
      </c>
      <c r="G6076" s="163">
        <v>1874.4303600000001</v>
      </c>
      <c r="H6076" s="163">
        <v>446.67188181</v>
      </c>
      <c r="I6076" s="163">
        <v>242.71317972</v>
      </c>
      <c r="J6076" s="163">
        <v>1912.8783722400001</v>
      </c>
      <c r="K6076" s="163">
        <v>946.68200000000002</v>
      </c>
      <c r="L6076" s="163">
        <v>300.31799999999998</v>
      </c>
      <c r="M6076" s="163">
        <v>1726.3633622399998</v>
      </c>
      <c r="N6076" s="314">
        <f t="shared" si="972"/>
        <v>0</v>
      </c>
      <c r="O6076" s="163">
        <v>473.34100000000001</v>
      </c>
      <c r="P6076" s="163">
        <v>917.46480374999999</v>
      </c>
      <c r="Q6076" s="163">
        <v>237.903547</v>
      </c>
      <c r="R6076" s="163">
        <v>231.68303125</v>
      </c>
      <c r="S6076" s="163">
        <v>814.81448862000002</v>
      </c>
      <c r="T6076" s="163">
        <v>867.90824999999995</v>
      </c>
      <c r="U6076" s="163">
        <v>1912.8783722400001</v>
      </c>
      <c r="V6076" s="315">
        <f>HLOOKUP(Dashboard!$H$22,$F$7:V6076,ROWS($F$7:V6076))</f>
        <v>867.90824999999995</v>
      </c>
      <c r="Y6076" s="296">
        <f t="shared" si="973"/>
        <v>6035</v>
      </c>
      <c r="Z6076" s="326">
        <f t="shared" si="974"/>
        <v>11</v>
      </c>
      <c r="AA6076" s="326">
        <f t="shared" si="975"/>
        <v>8</v>
      </c>
      <c r="AB6076" s="288">
        <f t="shared" si="967"/>
        <v>42956.458333318704</v>
      </c>
      <c r="AC6076" s="321" t="str">
        <f t="shared" si="976"/>
        <v>WEEKDAY</v>
      </c>
      <c r="AD6076" s="295">
        <v>26.448816999999998</v>
      </c>
      <c r="AE6076" s="299">
        <v>1.95</v>
      </c>
      <c r="AF6076" s="283">
        <v>312.50900000000001</v>
      </c>
      <c r="AG6076" s="304">
        <v>0</v>
      </c>
      <c r="AH6076" s="305">
        <v>0</v>
      </c>
      <c r="AI6076" s="285">
        <f t="shared" si="968"/>
        <v>0</v>
      </c>
      <c r="AJ6076" s="286">
        <v>1935.4295198969094</v>
      </c>
      <c r="AK6076" s="286">
        <v>0</v>
      </c>
      <c r="AL6076" s="286">
        <v>0</v>
      </c>
      <c r="AM6076" s="327" t="str">
        <f t="shared" si="969"/>
        <v>NA</v>
      </c>
      <c r="AN6076" s="287">
        <f>AJ6076/'INPUTS Menu'!$I$21</f>
        <v>0.64514317329896975</v>
      </c>
    </row>
    <row r="6077" spans="3:40">
      <c r="C6077" s="82">
        <f t="shared" si="970"/>
        <v>11</v>
      </c>
      <c r="D6077" s="82">
        <f t="shared" si="971"/>
        <v>9</v>
      </c>
      <c r="E6077" s="139">
        <v>42987.458333333336</v>
      </c>
      <c r="F6077" s="163">
        <v>918.78738236999993</v>
      </c>
      <c r="G6077" s="163">
        <v>1838.98378224</v>
      </c>
      <c r="H6077" s="163">
        <v>498.00325806000001</v>
      </c>
      <c r="I6077" s="163">
        <v>282.49588125000002</v>
      </c>
      <c r="J6077" s="163">
        <v>1918.5192674999998</v>
      </c>
      <c r="K6077" s="163">
        <v>928.77968799999996</v>
      </c>
      <c r="L6077" s="163">
        <v>520.62099999999998</v>
      </c>
      <c r="M6077" s="163">
        <v>1670.1443549999999</v>
      </c>
      <c r="N6077" s="314">
        <f t="shared" si="972"/>
        <v>855.88919999999996</v>
      </c>
      <c r="O6077" s="163">
        <v>464.38984399999998</v>
      </c>
      <c r="P6077" s="163">
        <v>915.00211736999995</v>
      </c>
      <c r="Q6077" s="163">
        <v>233.02745324999998</v>
      </c>
      <c r="R6077" s="163">
        <v>231.06114074999999</v>
      </c>
      <c r="S6077" s="163">
        <v>862.50340736999999</v>
      </c>
      <c r="T6077" s="163">
        <v>918.78738236999993</v>
      </c>
      <c r="U6077" s="163">
        <v>1918.5192674999998</v>
      </c>
      <c r="V6077" s="315">
        <f>HLOOKUP(Dashboard!$H$22,$F$7:V6077,ROWS($F$7:V6077))</f>
        <v>918.78738236999993</v>
      </c>
      <c r="Y6077" s="296">
        <f t="shared" si="973"/>
        <v>6036</v>
      </c>
      <c r="Z6077" s="326">
        <f t="shared" si="974"/>
        <v>12</v>
      </c>
      <c r="AA6077" s="326">
        <f t="shared" si="975"/>
        <v>8</v>
      </c>
      <c r="AB6077" s="288">
        <f t="shared" si="967"/>
        <v>42956.499999985368</v>
      </c>
      <c r="AC6077" s="321" t="str">
        <f t="shared" si="976"/>
        <v>WEEKDAY</v>
      </c>
      <c r="AD6077" s="295">
        <v>32.299734000000001</v>
      </c>
      <c r="AE6077" s="299">
        <v>1.95</v>
      </c>
      <c r="AF6077" s="283">
        <v>540.55200000000002</v>
      </c>
      <c r="AG6077" s="304">
        <v>0</v>
      </c>
      <c r="AH6077" s="305">
        <v>0</v>
      </c>
      <c r="AI6077" s="285">
        <f t="shared" si="968"/>
        <v>0</v>
      </c>
      <c r="AJ6077" s="286">
        <v>2247.9385198969094</v>
      </c>
      <c r="AK6077" s="286">
        <v>0</v>
      </c>
      <c r="AL6077" s="286">
        <v>0</v>
      </c>
      <c r="AM6077" s="327" t="str">
        <f t="shared" si="969"/>
        <v>NA</v>
      </c>
      <c r="AN6077" s="287">
        <f>AJ6077/'INPUTS Menu'!$I$21</f>
        <v>0.74931283996563647</v>
      </c>
    </row>
    <row r="6078" spans="3:40">
      <c r="C6078" s="82">
        <f t="shared" si="970"/>
        <v>12</v>
      </c>
      <c r="D6078" s="82">
        <f t="shared" si="971"/>
        <v>9</v>
      </c>
      <c r="E6078" s="139">
        <v>42987.5</v>
      </c>
      <c r="F6078" s="163">
        <v>886.91915861999996</v>
      </c>
      <c r="G6078" s="163">
        <v>540.90883638000003</v>
      </c>
      <c r="H6078" s="163">
        <v>483.99673805999998</v>
      </c>
      <c r="I6078" s="163">
        <v>344.64251249999995</v>
      </c>
      <c r="J6078" s="163">
        <v>1897.6922672399999</v>
      </c>
      <c r="K6078" s="163">
        <v>273.18628100000001</v>
      </c>
      <c r="L6078" s="163">
        <v>855.59199999999998</v>
      </c>
      <c r="M6078" s="163">
        <v>1671.0573825000001</v>
      </c>
      <c r="N6078" s="314">
        <f t="shared" si="972"/>
        <v>989.6973999999999</v>
      </c>
      <c r="O6078" s="163">
        <v>136.5931405</v>
      </c>
      <c r="P6078" s="163">
        <v>848.25266624999995</v>
      </c>
      <c r="Q6078" s="163">
        <v>223.51934374999999</v>
      </c>
      <c r="R6078" s="163">
        <v>214.20521875</v>
      </c>
      <c r="S6078" s="163">
        <v>813.43764611999995</v>
      </c>
      <c r="T6078" s="163">
        <v>886.91915861999996</v>
      </c>
      <c r="U6078" s="163">
        <v>1897.6922672399999</v>
      </c>
      <c r="V6078" s="315">
        <f>HLOOKUP(Dashboard!$H$22,$F$7:V6078,ROWS($F$7:V6078))</f>
        <v>886.91915861999996</v>
      </c>
      <c r="Y6078" s="296">
        <f t="shared" si="973"/>
        <v>6037</v>
      </c>
      <c r="Z6078" s="326">
        <f t="shared" si="974"/>
        <v>13</v>
      </c>
      <c r="AA6078" s="326">
        <f t="shared" si="975"/>
        <v>8</v>
      </c>
      <c r="AB6078" s="288">
        <f t="shared" si="967"/>
        <v>42956.541666652032</v>
      </c>
      <c r="AC6078" s="321" t="str">
        <f t="shared" si="976"/>
        <v>WEEKDAY</v>
      </c>
      <c r="AD6078" s="295">
        <v>40.697553499999998</v>
      </c>
      <c r="AE6078" s="299">
        <v>1.95</v>
      </c>
      <c r="AF6078" s="283">
        <v>891.75199999999995</v>
      </c>
      <c r="AG6078" s="304">
        <v>864.99943999999994</v>
      </c>
      <c r="AH6078" s="305">
        <v>0</v>
      </c>
      <c r="AI6078" s="285">
        <f t="shared" si="968"/>
        <v>864.99943999999994</v>
      </c>
      <c r="AJ6078" s="286">
        <v>2788.4905198969095</v>
      </c>
      <c r="AK6078" s="286">
        <v>0</v>
      </c>
      <c r="AL6078" s="286">
        <v>0</v>
      </c>
      <c r="AM6078" s="327" t="str">
        <f t="shared" si="969"/>
        <v>NA</v>
      </c>
      <c r="AN6078" s="287">
        <f>AJ6078/'INPUTS Menu'!$I$21</f>
        <v>0.92949683996563648</v>
      </c>
    </row>
    <row r="6079" spans="3:40">
      <c r="C6079" s="82">
        <f t="shared" si="970"/>
        <v>13</v>
      </c>
      <c r="D6079" s="82">
        <f t="shared" si="971"/>
        <v>9</v>
      </c>
      <c r="E6079" s="139">
        <v>42987.541666666664</v>
      </c>
      <c r="F6079" s="163">
        <v>905.05453499999999</v>
      </c>
      <c r="G6079" s="163">
        <v>701.99532611999996</v>
      </c>
      <c r="H6079" s="163">
        <v>652.55101361999994</v>
      </c>
      <c r="I6079" s="163">
        <v>519.75309374999995</v>
      </c>
      <c r="J6079" s="163">
        <v>1913.8827272399999</v>
      </c>
      <c r="K6079" s="163">
        <v>354.543094</v>
      </c>
      <c r="L6079" s="163">
        <v>857.11199999999997</v>
      </c>
      <c r="M6079" s="163">
        <v>1679.9977022399999</v>
      </c>
      <c r="N6079" s="314">
        <f t="shared" si="972"/>
        <v>989.88419999999996</v>
      </c>
      <c r="O6079" s="163">
        <v>177.271547</v>
      </c>
      <c r="P6079" s="163">
        <v>874.33353611999996</v>
      </c>
      <c r="Q6079" s="163">
        <v>216.1063595</v>
      </c>
      <c r="R6079" s="163">
        <v>220.79129699999999</v>
      </c>
      <c r="S6079" s="163">
        <v>860.3700811199999</v>
      </c>
      <c r="T6079" s="163">
        <v>905.05453499999999</v>
      </c>
      <c r="U6079" s="163">
        <v>1913.8827272399999</v>
      </c>
      <c r="V6079" s="315">
        <f>HLOOKUP(Dashboard!$H$22,$F$7:V6079,ROWS($F$7:V6079))</f>
        <v>905.05453499999999</v>
      </c>
      <c r="Y6079" s="296">
        <f t="shared" si="973"/>
        <v>6038</v>
      </c>
      <c r="Z6079" s="326">
        <f t="shared" si="974"/>
        <v>14</v>
      </c>
      <c r="AA6079" s="326">
        <f t="shared" si="975"/>
        <v>8</v>
      </c>
      <c r="AB6079" s="288">
        <f t="shared" si="967"/>
        <v>42956.583333318697</v>
      </c>
      <c r="AC6079" s="321" t="str">
        <f t="shared" si="976"/>
        <v>WEEKDAY</v>
      </c>
      <c r="AD6079" s="295">
        <v>294.60842349999996</v>
      </c>
      <c r="AE6079" s="299">
        <v>0</v>
      </c>
      <c r="AF6079" s="283">
        <v>893.36199999999997</v>
      </c>
      <c r="AG6079" s="304">
        <v>866.56113999999991</v>
      </c>
      <c r="AH6079" s="305">
        <v>0</v>
      </c>
      <c r="AI6079" s="285">
        <f t="shared" si="968"/>
        <v>866.56113999999991</v>
      </c>
      <c r="AJ6079" s="286">
        <v>2788.4905198969095</v>
      </c>
      <c r="AK6079" s="286">
        <v>0</v>
      </c>
      <c r="AL6079" s="286">
        <v>0</v>
      </c>
      <c r="AM6079" s="327" t="str">
        <f t="shared" si="969"/>
        <v>NA</v>
      </c>
      <c r="AN6079" s="287">
        <f>AJ6079/'INPUTS Menu'!$I$21</f>
        <v>0.92949683996563648</v>
      </c>
    </row>
    <row r="6080" spans="3:40">
      <c r="C6080" s="82">
        <f t="shared" si="970"/>
        <v>14</v>
      </c>
      <c r="D6080" s="82">
        <f t="shared" si="971"/>
        <v>9</v>
      </c>
      <c r="E6080" s="139">
        <v>42987.583333333336</v>
      </c>
      <c r="F6080" s="163">
        <v>284.24777931</v>
      </c>
      <c r="G6080" s="163">
        <v>1764.0687497399999</v>
      </c>
      <c r="H6080" s="163">
        <v>573.86018249999995</v>
      </c>
      <c r="I6080" s="163">
        <v>236.34378306000002</v>
      </c>
      <c r="J6080" s="163">
        <v>1897.2465197399999</v>
      </c>
      <c r="K6080" s="163">
        <v>890.94381299999998</v>
      </c>
      <c r="L6080" s="163">
        <v>893.29499999999996</v>
      </c>
      <c r="M6080" s="163">
        <v>1754.5417322399999</v>
      </c>
      <c r="N6080" s="314">
        <f t="shared" si="972"/>
        <v>989.97629999999992</v>
      </c>
      <c r="O6080" s="163">
        <v>445.47190649999999</v>
      </c>
      <c r="P6080" s="163">
        <v>827.88391124999998</v>
      </c>
      <c r="Q6080" s="163">
        <v>230.755797</v>
      </c>
      <c r="R6080" s="163">
        <v>209.06159374999999</v>
      </c>
      <c r="S6080" s="163">
        <v>852.16050612000004</v>
      </c>
      <c r="T6080" s="163">
        <v>284.24777931</v>
      </c>
      <c r="U6080" s="163">
        <v>1897.2465197399999</v>
      </c>
      <c r="V6080" s="315">
        <f>HLOOKUP(Dashboard!$H$22,$F$7:V6080,ROWS($F$7:V6080))</f>
        <v>284.24777931</v>
      </c>
      <c r="Y6080" s="296">
        <f t="shared" si="973"/>
        <v>6039</v>
      </c>
      <c r="Z6080" s="326">
        <f t="shared" si="974"/>
        <v>15</v>
      </c>
      <c r="AA6080" s="326">
        <f t="shared" si="975"/>
        <v>8</v>
      </c>
      <c r="AB6080" s="288">
        <f t="shared" si="967"/>
        <v>42956.624999985361</v>
      </c>
      <c r="AC6080" s="321" t="str">
        <f t="shared" si="976"/>
        <v>WEEKDAY</v>
      </c>
      <c r="AD6080" s="295">
        <v>173.75163699999999</v>
      </c>
      <c r="AE6080" s="299">
        <v>0</v>
      </c>
      <c r="AF6080" s="283">
        <v>931.76900000000001</v>
      </c>
      <c r="AG6080" s="304">
        <v>903.81592999999998</v>
      </c>
      <c r="AH6080" s="305">
        <v>86.18407000000002</v>
      </c>
      <c r="AI6080" s="285">
        <f t="shared" si="968"/>
        <v>990</v>
      </c>
      <c r="AJ6080" s="286">
        <v>2788.4905198969095</v>
      </c>
      <c r="AK6080" s="286">
        <v>0</v>
      </c>
      <c r="AL6080" s="286">
        <v>0</v>
      </c>
      <c r="AM6080" s="327" t="str">
        <f t="shared" si="969"/>
        <v>NA</v>
      </c>
      <c r="AN6080" s="287">
        <f>AJ6080/'INPUTS Menu'!$I$21</f>
        <v>0.92949683996563648</v>
      </c>
    </row>
    <row r="6081" spans="3:40">
      <c r="C6081" s="82">
        <f t="shared" si="970"/>
        <v>15</v>
      </c>
      <c r="D6081" s="82">
        <f t="shared" si="971"/>
        <v>9</v>
      </c>
      <c r="E6081" s="139">
        <v>42987.625</v>
      </c>
      <c r="F6081" s="163">
        <v>696.65532749999988</v>
      </c>
      <c r="G6081" s="163">
        <v>1853.0380697399999</v>
      </c>
      <c r="H6081" s="163">
        <v>690.2673524999999</v>
      </c>
      <c r="I6081" s="163">
        <v>368.38144431000001</v>
      </c>
      <c r="J6081" s="163">
        <v>1867.90329</v>
      </c>
      <c r="K6081" s="163">
        <v>935.87781299999995</v>
      </c>
      <c r="L6081" s="163">
        <v>911.18</v>
      </c>
      <c r="M6081" s="163">
        <v>1572.3439874999999</v>
      </c>
      <c r="N6081" s="314">
        <f t="shared" si="972"/>
        <v>990.30340999999999</v>
      </c>
      <c r="O6081" s="163">
        <v>467.93890649999997</v>
      </c>
      <c r="P6081" s="163">
        <v>779.39556749999997</v>
      </c>
      <c r="Q6081" s="163">
        <v>220.94720325</v>
      </c>
      <c r="R6081" s="163">
        <v>196.81706249999999</v>
      </c>
      <c r="S6081" s="163">
        <v>922.47692625000002</v>
      </c>
      <c r="T6081" s="163">
        <v>696.65532749999988</v>
      </c>
      <c r="U6081" s="163">
        <v>1867.90329</v>
      </c>
      <c r="V6081" s="315">
        <f>HLOOKUP(Dashboard!$H$22,$F$7:V6081,ROWS($F$7:V6081))</f>
        <v>696.65532749999988</v>
      </c>
      <c r="Y6081" s="296">
        <f t="shared" si="973"/>
        <v>6040</v>
      </c>
      <c r="Z6081" s="326">
        <f t="shared" si="974"/>
        <v>16</v>
      </c>
      <c r="AA6081" s="326">
        <f t="shared" si="975"/>
        <v>8</v>
      </c>
      <c r="AB6081" s="288">
        <f t="shared" si="967"/>
        <v>42956.666666652025</v>
      </c>
      <c r="AC6081" s="321" t="str">
        <f t="shared" si="976"/>
        <v>WEEKDAY</v>
      </c>
      <c r="AD6081" s="295">
        <v>487.94476650000001</v>
      </c>
      <c r="AE6081" s="299">
        <v>0</v>
      </c>
      <c r="AF6081" s="283">
        <v>950.72199999999998</v>
      </c>
      <c r="AG6081" s="304">
        <v>922.20033999999998</v>
      </c>
      <c r="AH6081" s="305">
        <v>67.799660000000017</v>
      </c>
      <c r="AI6081" s="285">
        <f t="shared" si="968"/>
        <v>990</v>
      </c>
      <c r="AJ6081" s="286">
        <v>2699.6409631958786</v>
      </c>
      <c r="AK6081" s="286">
        <v>0</v>
      </c>
      <c r="AL6081" s="286">
        <v>0</v>
      </c>
      <c r="AM6081" s="327" t="str">
        <f t="shared" si="969"/>
        <v>NA</v>
      </c>
      <c r="AN6081" s="287">
        <f>AJ6081/'INPUTS Menu'!$I$21</f>
        <v>0.89988032106529292</v>
      </c>
    </row>
    <row r="6082" spans="3:40">
      <c r="C6082" s="82">
        <f t="shared" si="970"/>
        <v>16</v>
      </c>
      <c r="D6082" s="82">
        <f t="shared" si="971"/>
        <v>9</v>
      </c>
      <c r="E6082" s="139">
        <v>42987.666666666664</v>
      </c>
      <c r="F6082" s="163">
        <v>47.702295630000002</v>
      </c>
      <c r="G6082" s="163">
        <v>1462.7079225</v>
      </c>
      <c r="H6082" s="163">
        <v>719.99272124999993</v>
      </c>
      <c r="I6082" s="163">
        <v>266.98425237000004</v>
      </c>
      <c r="J6082" s="163">
        <v>1667.280285</v>
      </c>
      <c r="K6082" s="163">
        <v>738.74137499999995</v>
      </c>
      <c r="L6082" s="163">
        <v>893.28499999999997</v>
      </c>
      <c r="M6082" s="163">
        <v>1101.9178922399999</v>
      </c>
      <c r="N6082" s="314">
        <f t="shared" si="972"/>
        <v>833.38616999999988</v>
      </c>
      <c r="O6082" s="163">
        <v>369.37068749999997</v>
      </c>
      <c r="P6082" s="163">
        <v>837.20284361999995</v>
      </c>
      <c r="Q6082" s="163">
        <v>200.45804699999999</v>
      </c>
      <c r="R6082" s="163">
        <v>211.41485949999998</v>
      </c>
      <c r="S6082" s="163">
        <v>502.06173237000007</v>
      </c>
      <c r="T6082" s="163">
        <v>47.702295630000002</v>
      </c>
      <c r="U6082" s="163">
        <v>1667.280285</v>
      </c>
      <c r="V6082" s="315">
        <f>HLOOKUP(Dashboard!$H$22,$F$7:V6082,ROWS($F$7:V6082))</f>
        <v>47.702295630000002</v>
      </c>
      <c r="Y6082" s="296">
        <f t="shared" si="973"/>
        <v>6041</v>
      </c>
      <c r="Z6082" s="326">
        <f t="shared" si="974"/>
        <v>17</v>
      </c>
      <c r="AA6082" s="326">
        <f t="shared" si="975"/>
        <v>8</v>
      </c>
      <c r="AB6082" s="288">
        <f t="shared" si="967"/>
        <v>42956.708333318689</v>
      </c>
      <c r="AC6082" s="321" t="str">
        <f t="shared" si="976"/>
        <v>WEEKDAY</v>
      </c>
      <c r="AD6082" s="295">
        <v>249.190054</v>
      </c>
      <c r="AE6082" s="299">
        <v>0</v>
      </c>
      <c r="AF6082" s="283">
        <v>931.774</v>
      </c>
      <c r="AG6082" s="304">
        <v>903.82078000000001</v>
      </c>
      <c r="AH6082" s="305">
        <v>86.179219999999987</v>
      </c>
      <c r="AI6082" s="285">
        <f t="shared" si="968"/>
        <v>990</v>
      </c>
      <c r="AJ6082" s="286">
        <v>2629.7444064948477</v>
      </c>
      <c r="AK6082" s="286">
        <v>0</v>
      </c>
      <c r="AL6082" s="286">
        <v>0</v>
      </c>
      <c r="AM6082" s="327" t="str">
        <f t="shared" si="969"/>
        <v>NA</v>
      </c>
      <c r="AN6082" s="287">
        <f>AJ6082/'INPUTS Menu'!$I$21</f>
        <v>0.87658146883161592</v>
      </c>
    </row>
    <row r="6083" spans="3:40">
      <c r="C6083" s="82">
        <f t="shared" si="970"/>
        <v>17</v>
      </c>
      <c r="D6083" s="82">
        <f t="shared" si="971"/>
        <v>9</v>
      </c>
      <c r="E6083" s="139">
        <v>42987.708333333336</v>
      </c>
      <c r="F6083" s="163">
        <v>12.32875314</v>
      </c>
      <c r="G6083" s="163">
        <v>1161.0531899999999</v>
      </c>
      <c r="H6083" s="163">
        <v>620.39265750000004</v>
      </c>
      <c r="I6083" s="163">
        <v>65.181963330000002</v>
      </c>
      <c r="J6083" s="163">
        <v>1079.1106424999998</v>
      </c>
      <c r="K6083" s="163">
        <v>586.39049999999997</v>
      </c>
      <c r="L6083" s="163">
        <v>288.154</v>
      </c>
      <c r="M6083" s="163">
        <v>934.34962500000006</v>
      </c>
      <c r="N6083" s="314">
        <f t="shared" si="972"/>
        <v>0</v>
      </c>
      <c r="O6083" s="163">
        <v>293.19524999999999</v>
      </c>
      <c r="P6083" s="163">
        <v>614.10987</v>
      </c>
      <c r="Q6083" s="163">
        <v>135.52620324999998</v>
      </c>
      <c r="R6083" s="163">
        <v>155.07825</v>
      </c>
      <c r="S6083" s="163">
        <v>198.31779</v>
      </c>
      <c r="T6083" s="163">
        <v>12.32875314</v>
      </c>
      <c r="U6083" s="163">
        <v>1079.1106424999998</v>
      </c>
      <c r="V6083" s="315">
        <f>HLOOKUP(Dashboard!$H$22,$F$7:V6083,ROWS($F$7:V6083))</f>
        <v>12.32875314</v>
      </c>
      <c r="Y6083" s="296">
        <f t="shared" si="973"/>
        <v>6042</v>
      </c>
      <c r="Z6083" s="326">
        <f t="shared" si="974"/>
        <v>18</v>
      </c>
      <c r="AA6083" s="326">
        <f t="shared" si="975"/>
        <v>8</v>
      </c>
      <c r="AB6083" s="288">
        <f t="shared" si="967"/>
        <v>42956.749999985353</v>
      </c>
      <c r="AC6083" s="321" t="str">
        <f t="shared" si="976"/>
        <v>WEEKDAY</v>
      </c>
      <c r="AD6083" s="295">
        <v>59.026901000000002</v>
      </c>
      <c r="AE6083" s="299">
        <v>0</v>
      </c>
      <c r="AF6083" s="283">
        <v>300.02</v>
      </c>
      <c r="AG6083" s="304">
        <v>291.01939999999996</v>
      </c>
      <c r="AH6083" s="305">
        <v>698.98060000000009</v>
      </c>
      <c r="AI6083" s="285">
        <f t="shared" si="968"/>
        <v>990</v>
      </c>
      <c r="AJ6083" s="286">
        <v>2540.8998497938169</v>
      </c>
      <c r="AK6083" s="286">
        <v>0</v>
      </c>
      <c r="AL6083" s="286">
        <v>0</v>
      </c>
      <c r="AM6083" s="327" t="str">
        <f t="shared" si="969"/>
        <v>NA</v>
      </c>
      <c r="AN6083" s="287">
        <f>AJ6083/'INPUTS Menu'!$I$21</f>
        <v>0.84696661659793893</v>
      </c>
    </row>
    <row r="6084" spans="3:40">
      <c r="C6084" s="82">
        <f t="shared" si="970"/>
        <v>18</v>
      </c>
      <c r="D6084" s="82">
        <f t="shared" si="971"/>
        <v>9</v>
      </c>
      <c r="E6084" s="139">
        <v>42987.75</v>
      </c>
      <c r="F6084" s="163">
        <v>0</v>
      </c>
      <c r="G6084" s="163">
        <v>145.72730304000001</v>
      </c>
      <c r="H6084" s="163">
        <v>120.27511584</v>
      </c>
      <c r="I6084" s="163">
        <v>18.102892499999999</v>
      </c>
      <c r="J6084" s="163">
        <v>82.807823339999999</v>
      </c>
      <c r="K6084" s="163">
        <v>73.599648000000002</v>
      </c>
      <c r="L6084" s="163">
        <v>371.13499999999999</v>
      </c>
      <c r="M6084" s="163">
        <v>14.753041379999999</v>
      </c>
      <c r="N6084" s="314">
        <f t="shared" si="972"/>
        <v>0</v>
      </c>
      <c r="O6084" s="163">
        <v>36.799824000000001</v>
      </c>
      <c r="P6084" s="163">
        <v>100.84512834</v>
      </c>
      <c r="Q6084" s="163">
        <v>15.04602725</v>
      </c>
      <c r="R6084" s="163">
        <v>25.4659415</v>
      </c>
      <c r="S6084" s="163">
        <v>15.122064869999999</v>
      </c>
      <c r="T6084" s="163">
        <v>0</v>
      </c>
      <c r="U6084" s="163">
        <v>82.807823339999999</v>
      </c>
      <c r="V6084" s="315">
        <f>HLOOKUP(Dashboard!$H$22,$F$7:V6084,ROWS($F$7:V6084))</f>
        <v>0</v>
      </c>
      <c r="Y6084" s="296">
        <f t="shared" si="973"/>
        <v>6043</v>
      </c>
      <c r="Z6084" s="326">
        <f t="shared" si="974"/>
        <v>19</v>
      </c>
      <c r="AA6084" s="326">
        <f t="shared" si="975"/>
        <v>8</v>
      </c>
      <c r="AB6084" s="288">
        <f t="shared" si="967"/>
        <v>42956.791666652018</v>
      </c>
      <c r="AC6084" s="321" t="str">
        <f t="shared" si="976"/>
        <v>WEEKDAY</v>
      </c>
      <c r="AD6084" s="295">
        <v>42.114355000000003</v>
      </c>
      <c r="AE6084" s="299">
        <v>0</v>
      </c>
      <c r="AF6084" s="283">
        <v>385.63900000000001</v>
      </c>
      <c r="AG6084" s="304">
        <v>0</v>
      </c>
      <c r="AH6084" s="305">
        <v>0</v>
      </c>
      <c r="AI6084" s="285">
        <f t="shared" si="968"/>
        <v>0</v>
      </c>
      <c r="AJ6084" s="286">
        <v>1820.3012930927857</v>
      </c>
      <c r="AK6084" s="286">
        <v>0</v>
      </c>
      <c r="AL6084" s="286">
        <v>0</v>
      </c>
      <c r="AM6084" s="327" t="str">
        <f t="shared" si="969"/>
        <v>NA</v>
      </c>
      <c r="AN6084" s="287">
        <f>AJ6084/'INPUTS Menu'!$I$21</f>
        <v>0.60676709769759529</v>
      </c>
    </row>
    <row r="6085" spans="3:40">
      <c r="C6085" s="82">
        <f t="shared" si="970"/>
        <v>19</v>
      </c>
      <c r="D6085" s="82">
        <f t="shared" si="971"/>
        <v>9</v>
      </c>
      <c r="E6085" s="139">
        <v>42987.791666666664</v>
      </c>
      <c r="F6085" s="163">
        <v>0</v>
      </c>
      <c r="G6085" s="163">
        <v>0</v>
      </c>
      <c r="H6085" s="163">
        <v>0</v>
      </c>
      <c r="I6085" s="163">
        <v>0</v>
      </c>
      <c r="J6085" s="163">
        <v>0</v>
      </c>
      <c r="K6085" s="163">
        <v>0</v>
      </c>
      <c r="L6085" s="163">
        <v>0</v>
      </c>
      <c r="M6085" s="163">
        <v>0</v>
      </c>
      <c r="N6085" s="314">
        <f t="shared" si="972"/>
        <v>0</v>
      </c>
      <c r="O6085" s="163">
        <v>0</v>
      </c>
      <c r="P6085" s="163">
        <v>0</v>
      </c>
      <c r="Q6085" s="163">
        <v>0</v>
      </c>
      <c r="R6085" s="163">
        <v>0</v>
      </c>
      <c r="S6085" s="163">
        <v>0</v>
      </c>
      <c r="T6085" s="163">
        <v>0</v>
      </c>
      <c r="U6085" s="163">
        <v>0</v>
      </c>
      <c r="V6085" s="315">
        <f>HLOOKUP(Dashboard!$H$22,$F$7:V6085,ROWS($F$7:V6085))</f>
        <v>0</v>
      </c>
      <c r="Y6085" s="296">
        <f t="shared" si="973"/>
        <v>6044</v>
      </c>
      <c r="Z6085" s="326">
        <f t="shared" si="974"/>
        <v>20</v>
      </c>
      <c r="AA6085" s="326">
        <f t="shared" si="975"/>
        <v>8</v>
      </c>
      <c r="AB6085" s="288">
        <f t="shared" si="967"/>
        <v>42956.833333318682</v>
      </c>
      <c r="AC6085" s="321" t="str">
        <f t="shared" si="976"/>
        <v>WEEKDAY</v>
      </c>
      <c r="AD6085" s="295">
        <v>32.639321000000002</v>
      </c>
      <c r="AE6085" s="299">
        <v>2.06</v>
      </c>
      <c r="AF6085" s="283">
        <v>0</v>
      </c>
      <c r="AG6085" s="304">
        <v>0</v>
      </c>
      <c r="AH6085" s="305">
        <v>0</v>
      </c>
      <c r="AI6085" s="285">
        <f t="shared" si="968"/>
        <v>0</v>
      </c>
      <c r="AJ6085" s="286">
        <v>2205.9402930927859</v>
      </c>
      <c r="AK6085" s="286">
        <v>0</v>
      </c>
      <c r="AL6085" s="286">
        <v>0</v>
      </c>
      <c r="AM6085" s="327" t="str">
        <f t="shared" si="969"/>
        <v>NA</v>
      </c>
      <c r="AN6085" s="287">
        <f>AJ6085/'INPUTS Menu'!$I$21</f>
        <v>0.73531343103092861</v>
      </c>
    </row>
    <row r="6086" spans="3:40">
      <c r="C6086" s="82">
        <f t="shared" si="970"/>
        <v>20</v>
      </c>
      <c r="D6086" s="82">
        <f t="shared" si="971"/>
        <v>9</v>
      </c>
      <c r="E6086" s="139">
        <v>42987.833333333336</v>
      </c>
      <c r="F6086" s="163">
        <v>0</v>
      </c>
      <c r="G6086" s="163">
        <v>0</v>
      </c>
      <c r="H6086" s="163">
        <v>0</v>
      </c>
      <c r="I6086" s="163">
        <v>0</v>
      </c>
      <c r="J6086" s="163">
        <v>0</v>
      </c>
      <c r="K6086" s="163">
        <v>0</v>
      </c>
      <c r="L6086" s="163">
        <v>0</v>
      </c>
      <c r="M6086" s="163">
        <v>0</v>
      </c>
      <c r="N6086" s="314">
        <f t="shared" si="972"/>
        <v>0</v>
      </c>
      <c r="O6086" s="163">
        <v>0</v>
      </c>
      <c r="P6086" s="163">
        <v>0</v>
      </c>
      <c r="Q6086" s="163">
        <v>0</v>
      </c>
      <c r="R6086" s="163">
        <v>0</v>
      </c>
      <c r="S6086" s="163">
        <v>0</v>
      </c>
      <c r="T6086" s="163">
        <v>0</v>
      </c>
      <c r="U6086" s="163">
        <v>0</v>
      </c>
      <c r="V6086" s="315">
        <f>HLOOKUP(Dashboard!$H$22,$F$7:V6086,ROWS($F$7:V6086))</f>
        <v>0</v>
      </c>
      <c r="Y6086" s="296">
        <f t="shared" si="973"/>
        <v>6045</v>
      </c>
      <c r="Z6086" s="326">
        <f t="shared" si="974"/>
        <v>21</v>
      </c>
      <c r="AA6086" s="326">
        <f t="shared" si="975"/>
        <v>8</v>
      </c>
      <c r="AB6086" s="288">
        <f t="shared" si="967"/>
        <v>42956.874999985346</v>
      </c>
      <c r="AC6086" s="321" t="str">
        <f t="shared" si="976"/>
        <v>WEEKDAY</v>
      </c>
      <c r="AD6086" s="295">
        <v>32.483444999999996</v>
      </c>
      <c r="AE6086" s="299">
        <v>2.06</v>
      </c>
      <c r="AF6086" s="283">
        <v>0</v>
      </c>
      <c r="AG6086" s="304">
        <v>0</v>
      </c>
      <c r="AH6086" s="305">
        <v>0</v>
      </c>
      <c r="AI6086" s="285">
        <f t="shared" si="968"/>
        <v>0</v>
      </c>
      <c r="AJ6086" s="286">
        <v>2205.9402930927859</v>
      </c>
      <c r="AK6086" s="286">
        <v>0</v>
      </c>
      <c r="AL6086" s="286">
        <v>0</v>
      </c>
      <c r="AM6086" s="327" t="str">
        <f t="shared" si="969"/>
        <v>NA</v>
      </c>
      <c r="AN6086" s="287">
        <f>AJ6086/'INPUTS Menu'!$I$21</f>
        <v>0.73531343103092861</v>
      </c>
    </row>
    <row r="6087" spans="3:40">
      <c r="C6087" s="82">
        <f t="shared" si="970"/>
        <v>21</v>
      </c>
      <c r="D6087" s="82">
        <f t="shared" si="971"/>
        <v>9</v>
      </c>
      <c r="E6087" s="139">
        <v>42987.875</v>
      </c>
      <c r="F6087" s="163">
        <v>0</v>
      </c>
      <c r="G6087" s="163">
        <v>0</v>
      </c>
      <c r="H6087" s="163">
        <v>0</v>
      </c>
      <c r="I6087" s="163">
        <v>0</v>
      </c>
      <c r="J6087" s="163">
        <v>0</v>
      </c>
      <c r="K6087" s="163">
        <v>0</v>
      </c>
      <c r="L6087" s="163">
        <v>0</v>
      </c>
      <c r="M6087" s="163">
        <v>0</v>
      </c>
      <c r="N6087" s="314">
        <f t="shared" si="972"/>
        <v>0</v>
      </c>
      <c r="O6087" s="163">
        <v>0</v>
      </c>
      <c r="P6087" s="163">
        <v>0</v>
      </c>
      <c r="Q6087" s="163">
        <v>0</v>
      </c>
      <c r="R6087" s="163">
        <v>0</v>
      </c>
      <c r="S6087" s="163">
        <v>0</v>
      </c>
      <c r="T6087" s="163">
        <v>0</v>
      </c>
      <c r="U6087" s="163">
        <v>0</v>
      </c>
      <c r="V6087" s="315">
        <f>HLOOKUP(Dashboard!$H$22,$F$7:V6087,ROWS($F$7:V6087))</f>
        <v>0</v>
      </c>
      <c r="Y6087" s="296">
        <f t="shared" si="973"/>
        <v>6046</v>
      </c>
      <c r="Z6087" s="326">
        <f t="shared" si="974"/>
        <v>22</v>
      </c>
      <c r="AA6087" s="326">
        <f t="shared" si="975"/>
        <v>8</v>
      </c>
      <c r="AB6087" s="288">
        <f t="shared" si="967"/>
        <v>42956.91666665201</v>
      </c>
      <c r="AC6087" s="321" t="str">
        <f t="shared" si="976"/>
        <v>WEEKDAY</v>
      </c>
      <c r="AD6087" s="295">
        <v>29.068090500000004</v>
      </c>
      <c r="AE6087" s="299">
        <v>2.06</v>
      </c>
      <c r="AF6087" s="283">
        <v>0</v>
      </c>
      <c r="AG6087" s="304">
        <v>0</v>
      </c>
      <c r="AH6087" s="305">
        <v>0</v>
      </c>
      <c r="AI6087" s="285">
        <f t="shared" si="968"/>
        <v>0</v>
      </c>
      <c r="AJ6087" s="286">
        <v>2205.9402930927859</v>
      </c>
      <c r="AK6087" s="286">
        <v>0</v>
      </c>
      <c r="AL6087" s="286">
        <v>0</v>
      </c>
      <c r="AM6087" s="327" t="str">
        <f t="shared" si="969"/>
        <v>NA</v>
      </c>
      <c r="AN6087" s="287">
        <f>AJ6087/'INPUTS Menu'!$I$21</f>
        <v>0.73531343103092861</v>
      </c>
    </row>
    <row r="6088" spans="3:40">
      <c r="C6088" s="82">
        <f t="shared" si="970"/>
        <v>22</v>
      </c>
      <c r="D6088" s="82">
        <f t="shared" si="971"/>
        <v>9</v>
      </c>
      <c r="E6088" s="139">
        <v>42987.916666666664</v>
      </c>
      <c r="F6088" s="163">
        <v>0</v>
      </c>
      <c r="G6088" s="163">
        <v>0</v>
      </c>
      <c r="H6088" s="163">
        <v>0</v>
      </c>
      <c r="I6088" s="163">
        <v>0</v>
      </c>
      <c r="J6088" s="163">
        <v>0</v>
      </c>
      <c r="K6088" s="163">
        <v>0</v>
      </c>
      <c r="L6088" s="163">
        <v>0</v>
      </c>
      <c r="M6088" s="163">
        <v>0</v>
      </c>
      <c r="N6088" s="314">
        <f t="shared" si="972"/>
        <v>0</v>
      </c>
      <c r="O6088" s="163">
        <v>0</v>
      </c>
      <c r="P6088" s="163">
        <v>0</v>
      </c>
      <c r="Q6088" s="163">
        <v>0</v>
      </c>
      <c r="R6088" s="163">
        <v>0</v>
      </c>
      <c r="S6088" s="163">
        <v>0</v>
      </c>
      <c r="T6088" s="163">
        <v>0</v>
      </c>
      <c r="U6088" s="163">
        <v>0</v>
      </c>
      <c r="V6088" s="315">
        <f>HLOOKUP(Dashboard!$H$22,$F$7:V6088,ROWS($F$7:V6088))</f>
        <v>0</v>
      </c>
      <c r="Y6088" s="296">
        <f t="shared" si="973"/>
        <v>6047</v>
      </c>
      <c r="Z6088" s="326">
        <f t="shared" si="974"/>
        <v>23</v>
      </c>
      <c r="AA6088" s="326">
        <f t="shared" si="975"/>
        <v>8</v>
      </c>
      <c r="AB6088" s="288">
        <f t="shared" si="967"/>
        <v>42956.958333318675</v>
      </c>
      <c r="AC6088" s="321" t="str">
        <f t="shared" si="976"/>
        <v>WEEKDAY</v>
      </c>
      <c r="AD6088" s="295">
        <v>23.670884000000001</v>
      </c>
      <c r="AE6088" s="295">
        <v>2.2999999999999998</v>
      </c>
      <c r="AF6088" s="283">
        <v>0</v>
      </c>
      <c r="AG6088" s="304">
        <v>0</v>
      </c>
      <c r="AH6088" s="305">
        <v>0</v>
      </c>
      <c r="AI6088" s="285">
        <f t="shared" si="968"/>
        <v>0</v>
      </c>
      <c r="AJ6088" s="286">
        <v>2205.9402930927859</v>
      </c>
      <c r="AK6088" s="286">
        <v>0</v>
      </c>
      <c r="AL6088" s="286">
        <v>0</v>
      </c>
      <c r="AM6088" s="327" t="str">
        <f t="shared" si="969"/>
        <v>NA</v>
      </c>
      <c r="AN6088" s="287">
        <f>AJ6088/'INPUTS Menu'!$I$21</f>
        <v>0.73531343103092861</v>
      </c>
    </row>
    <row r="6089" spans="3:40">
      <c r="C6089" s="82">
        <f t="shared" si="970"/>
        <v>23</v>
      </c>
      <c r="D6089" s="82">
        <f t="shared" si="971"/>
        <v>9</v>
      </c>
      <c r="E6089" s="139">
        <v>42987.958333333336</v>
      </c>
      <c r="F6089" s="163">
        <v>0</v>
      </c>
      <c r="G6089" s="163">
        <v>0</v>
      </c>
      <c r="H6089" s="163">
        <v>0</v>
      </c>
      <c r="I6089" s="163">
        <v>0</v>
      </c>
      <c r="J6089" s="163">
        <v>0</v>
      </c>
      <c r="K6089" s="163">
        <v>0</v>
      </c>
      <c r="L6089" s="163">
        <v>0</v>
      </c>
      <c r="M6089" s="163">
        <v>0</v>
      </c>
      <c r="N6089" s="314">
        <f t="shared" si="972"/>
        <v>0</v>
      </c>
      <c r="O6089" s="163">
        <v>0</v>
      </c>
      <c r="P6089" s="163">
        <v>0</v>
      </c>
      <c r="Q6089" s="163">
        <v>0</v>
      </c>
      <c r="R6089" s="163">
        <v>0</v>
      </c>
      <c r="S6089" s="163">
        <v>0</v>
      </c>
      <c r="T6089" s="163">
        <v>0</v>
      </c>
      <c r="U6089" s="163">
        <v>0</v>
      </c>
      <c r="V6089" s="315">
        <f>HLOOKUP(Dashboard!$H$22,$F$7:V6089,ROWS($F$7:V6089))</f>
        <v>0</v>
      </c>
      <c r="Y6089" s="296">
        <f t="shared" si="973"/>
        <v>6048</v>
      </c>
      <c r="Z6089" s="326">
        <f t="shared" si="974"/>
        <v>0</v>
      </c>
      <c r="AA6089" s="326">
        <f t="shared" si="975"/>
        <v>8</v>
      </c>
      <c r="AB6089" s="288">
        <f t="shared" si="967"/>
        <v>42956.999999985339</v>
      </c>
      <c r="AC6089" s="321" t="str">
        <f t="shared" si="976"/>
        <v>WEEKDAY</v>
      </c>
      <c r="AD6089" s="295">
        <v>21.485836499999998</v>
      </c>
      <c r="AE6089" s="295">
        <v>2.2999999999999998</v>
      </c>
      <c r="AF6089" s="283">
        <v>0</v>
      </c>
      <c r="AG6089" s="304">
        <v>0</v>
      </c>
      <c r="AH6089" s="305">
        <v>0</v>
      </c>
      <c r="AI6089" s="285">
        <f t="shared" si="968"/>
        <v>0</v>
      </c>
      <c r="AJ6089" s="286">
        <v>2205.9402930927859</v>
      </c>
      <c r="AK6089" s="286">
        <v>0</v>
      </c>
      <c r="AL6089" s="286">
        <v>0</v>
      </c>
      <c r="AM6089" s="327" t="str">
        <f t="shared" si="969"/>
        <v>NA</v>
      </c>
      <c r="AN6089" s="287">
        <f>AJ6089/'INPUTS Menu'!$I$21</f>
        <v>0.73531343103092861</v>
      </c>
    </row>
    <row r="6090" spans="3:40">
      <c r="C6090" s="82">
        <f t="shared" si="970"/>
        <v>0</v>
      </c>
      <c r="D6090" s="82">
        <f t="shared" si="971"/>
        <v>9</v>
      </c>
      <c r="E6090" s="139">
        <v>42988</v>
      </c>
      <c r="F6090" s="163">
        <v>0</v>
      </c>
      <c r="G6090" s="163">
        <v>0</v>
      </c>
      <c r="H6090" s="163">
        <v>0</v>
      </c>
      <c r="I6090" s="163">
        <v>0</v>
      </c>
      <c r="J6090" s="163">
        <v>0</v>
      </c>
      <c r="K6090" s="163">
        <v>0</v>
      </c>
      <c r="L6090" s="163">
        <v>0</v>
      </c>
      <c r="M6090" s="163">
        <v>0</v>
      </c>
      <c r="N6090" s="314">
        <f t="shared" si="972"/>
        <v>0</v>
      </c>
      <c r="O6090" s="163">
        <v>0</v>
      </c>
      <c r="P6090" s="163">
        <v>0</v>
      </c>
      <c r="Q6090" s="163">
        <v>0</v>
      </c>
      <c r="R6090" s="163">
        <v>0</v>
      </c>
      <c r="S6090" s="163">
        <v>0</v>
      </c>
      <c r="T6090" s="163">
        <v>0</v>
      </c>
      <c r="U6090" s="163">
        <v>0</v>
      </c>
      <c r="V6090" s="315">
        <f>HLOOKUP(Dashboard!$H$22,$F$7:V6090,ROWS($F$7:V6090))</f>
        <v>0</v>
      </c>
      <c r="Y6090" s="296">
        <f t="shared" si="973"/>
        <v>6049</v>
      </c>
      <c r="Z6090" s="326">
        <f t="shared" si="974"/>
        <v>1</v>
      </c>
      <c r="AA6090" s="326">
        <f t="shared" si="975"/>
        <v>8</v>
      </c>
      <c r="AB6090" s="288">
        <f t="shared" si="967"/>
        <v>42957.041666652003</v>
      </c>
      <c r="AC6090" s="321" t="str">
        <f t="shared" si="976"/>
        <v>WEEKDAY</v>
      </c>
      <c r="AD6090" s="295">
        <v>20.366869500000004</v>
      </c>
      <c r="AE6090" s="295">
        <v>2.2999999999999998</v>
      </c>
      <c r="AF6090" s="283">
        <v>0</v>
      </c>
      <c r="AG6090" s="304">
        <v>0</v>
      </c>
      <c r="AH6090" s="305">
        <v>0</v>
      </c>
      <c r="AI6090" s="285">
        <f t="shared" si="968"/>
        <v>0</v>
      </c>
      <c r="AJ6090" s="286">
        <v>2205.9402930927859</v>
      </c>
      <c r="AK6090" s="286">
        <v>0</v>
      </c>
      <c r="AL6090" s="286">
        <v>0</v>
      </c>
      <c r="AM6090" s="327" t="str">
        <f t="shared" si="969"/>
        <v>NA</v>
      </c>
      <c r="AN6090" s="287">
        <f>AJ6090/'INPUTS Menu'!$I$21</f>
        <v>0.73531343103092861</v>
      </c>
    </row>
    <row r="6091" spans="3:40">
      <c r="C6091" s="82">
        <f t="shared" si="970"/>
        <v>1</v>
      </c>
      <c r="D6091" s="82">
        <f t="shared" si="971"/>
        <v>9</v>
      </c>
      <c r="E6091" s="139">
        <v>42988.041666666664</v>
      </c>
      <c r="F6091" s="163">
        <v>0</v>
      </c>
      <c r="G6091" s="163">
        <v>0</v>
      </c>
      <c r="H6091" s="163">
        <v>0</v>
      </c>
      <c r="I6091" s="163">
        <v>0</v>
      </c>
      <c r="J6091" s="163">
        <v>0</v>
      </c>
      <c r="K6091" s="163">
        <v>0</v>
      </c>
      <c r="L6091" s="163">
        <v>0</v>
      </c>
      <c r="M6091" s="163">
        <v>0</v>
      </c>
      <c r="N6091" s="314">
        <f t="shared" si="972"/>
        <v>0</v>
      </c>
      <c r="O6091" s="163">
        <v>0</v>
      </c>
      <c r="P6091" s="163">
        <v>0</v>
      </c>
      <c r="Q6091" s="163">
        <v>0</v>
      </c>
      <c r="R6091" s="163">
        <v>0</v>
      </c>
      <c r="S6091" s="163">
        <v>0</v>
      </c>
      <c r="T6091" s="163">
        <v>0</v>
      </c>
      <c r="U6091" s="163">
        <v>0</v>
      </c>
      <c r="V6091" s="315">
        <f>HLOOKUP(Dashboard!$H$22,$F$7:V6091,ROWS($F$7:V6091))</f>
        <v>0</v>
      </c>
      <c r="Y6091" s="296">
        <f t="shared" si="973"/>
        <v>6050</v>
      </c>
      <c r="Z6091" s="326">
        <f t="shared" si="974"/>
        <v>2</v>
      </c>
      <c r="AA6091" s="326">
        <f t="shared" si="975"/>
        <v>8</v>
      </c>
      <c r="AB6091" s="288">
        <f t="shared" si="967"/>
        <v>42957.083333318667</v>
      </c>
      <c r="AC6091" s="321" t="str">
        <f t="shared" si="976"/>
        <v>WEEKDAY</v>
      </c>
      <c r="AD6091" s="295">
        <v>19.709963500000001</v>
      </c>
      <c r="AE6091" s="295">
        <v>2.2999999999999998</v>
      </c>
      <c r="AF6091" s="283">
        <v>0</v>
      </c>
      <c r="AG6091" s="304">
        <v>0</v>
      </c>
      <c r="AH6091" s="305">
        <v>0</v>
      </c>
      <c r="AI6091" s="285">
        <f t="shared" si="968"/>
        <v>0</v>
      </c>
      <c r="AJ6091" s="286">
        <v>2205.9402930927859</v>
      </c>
      <c r="AK6091" s="286">
        <v>0</v>
      </c>
      <c r="AL6091" s="286">
        <v>0</v>
      </c>
      <c r="AM6091" s="327" t="str">
        <f t="shared" si="969"/>
        <v>NA</v>
      </c>
      <c r="AN6091" s="287">
        <f>AJ6091/'INPUTS Menu'!$I$21</f>
        <v>0.73531343103092861</v>
      </c>
    </row>
    <row r="6092" spans="3:40">
      <c r="C6092" s="82">
        <f t="shared" si="970"/>
        <v>2</v>
      </c>
      <c r="D6092" s="82">
        <f t="shared" si="971"/>
        <v>9</v>
      </c>
      <c r="E6092" s="139">
        <v>42988.083333333336</v>
      </c>
      <c r="F6092" s="163">
        <v>0</v>
      </c>
      <c r="G6092" s="163">
        <v>0</v>
      </c>
      <c r="H6092" s="163">
        <v>0</v>
      </c>
      <c r="I6092" s="163">
        <v>0</v>
      </c>
      <c r="J6092" s="163">
        <v>0</v>
      </c>
      <c r="K6092" s="163">
        <v>0</v>
      </c>
      <c r="L6092" s="163">
        <v>0</v>
      </c>
      <c r="M6092" s="163">
        <v>0</v>
      </c>
      <c r="N6092" s="314">
        <f t="shared" si="972"/>
        <v>0</v>
      </c>
      <c r="O6092" s="163">
        <v>0</v>
      </c>
      <c r="P6092" s="163">
        <v>0</v>
      </c>
      <c r="Q6092" s="163">
        <v>0</v>
      </c>
      <c r="R6092" s="163">
        <v>0</v>
      </c>
      <c r="S6092" s="163">
        <v>0</v>
      </c>
      <c r="T6092" s="163">
        <v>0</v>
      </c>
      <c r="U6092" s="163">
        <v>0</v>
      </c>
      <c r="V6092" s="315">
        <f>HLOOKUP(Dashboard!$H$22,$F$7:V6092,ROWS($F$7:V6092))</f>
        <v>0</v>
      </c>
      <c r="Y6092" s="296">
        <f t="shared" si="973"/>
        <v>6051</v>
      </c>
      <c r="Z6092" s="326">
        <f t="shared" si="974"/>
        <v>3</v>
      </c>
      <c r="AA6092" s="326">
        <f t="shared" si="975"/>
        <v>8</v>
      </c>
      <c r="AB6092" s="288">
        <f t="shared" si="967"/>
        <v>42957.124999985332</v>
      </c>
      <c r="AC6092" s="321" t="str">
        <f t="shared" si="976"/>
        <v>WEEKDAY</v>
      </c>
      <c r="AD6092" s="295">
        <v>18.874913500000002</v>
      </c>
      <c r="AE6092" s="295">
        <v>2.2999999999999998</v>
      </c>
      <c r="AF6092" s="283">
        <v>0</v>
      </c>
      <c r="AG6092" s="304">
        <v>0</v>
      </c>
      <c r="AH6092" s="305">
        <v>0</v>
      </c>
      <c r="AI6092" s="285">
        <f t="shared" si="968"/>
        <v>0</v>
      </c>
      <c r="AJ6092" s="286">
        <v>2205.9402930927859</v>
      </c>
      <c r="AK6092" s="286">
        <v>0</v>
      </c>
      <c r="AL6092" s="286">
        <v>0</v>
      </c>
      <c r="AM6092" s="327" t="str">
        <f t="shared" si="969"/>
        <v>NA</v>
      </c>
      <c r="AN6092" s="287">
        <f>AJ6092/'INPUTS Menu'!$I$21</f>
        <v>0.73531343103092861</v>
      </c>
    </row>
    <row r="6093" spans="3:40">
      <c r="C6093" s="82">
        <f t="shared" si="970"/>
        <v>3</v>
      </c>
      <c r="D6093" s="82">
        <f t="shared" si="971"/>
        <v>9</v>
      </c>
      <c r="E6093" s="139">
        <v>42988.125</v>
      </c>
      <c r="F6093" s="163">
        <v>0</v>
      </c>
      <c r="G6093" s="163">
        <v>0</v>
      </c>
      <c r="H6093" s="163">
        <v>0</v>
      </c>
      <c r="I6093" s="163">
        <v>0</v>
      </c>
      <c r="J6093" s="163">
        <v>0</v>
      </c>
      <c r="K6093" s="163">
        <v>0</v>
      </c>
      <c r="L6093" s="163">
        <v>0</v>
      </c>
      <c r="M6093" s="163">
        <v>0</v>
      </c>
      <c r="N6093" s="314">
        <f t="shared" si="972"/>
        <v>0</v>
      </c>
      <c r="O6093" s="163">
        <v>0</v>
      </c>
      <c r="P6093" s="163">
        <v>0</v>
      </c>
      <c r="Q6093" s="163">
        <v>0</v>
      </c>
      <c r="R6093" s="163">
        <v>0</v>
      </c>
      <c r="S6093" s="163">
        <v>0</v>
      </c>
      <c r="T6093" s="163">
        <v>0</v>
      </c>
      <c r="U6093" s="163">
        <v>0</v>
      </c>
      <c r="V6093" s="315">
        <f>HLOOKUP(Dashboard!$H$22,$F$7:V6093,ROWS($F$7:V6093))</f>
        <v>0</v>
      </c>
      <c r="Y6093" s="296">
        <f t="shared" si="973"/>
        <v>6052</v>
      </c>
      <c r="Z6093" s="326">
        <f t="shared" si="974"/>
        <v>4</v>
      </c>
      <c r="AA6093" s="326">
        <f t="shared" si="975"/>
        <v>8</v>
      </c>
      <c r="AB6093" s="288">
        <f t="shared" si="967"/>
        <v>42957.166666651996</v>
      </c>
      <c r="AC6093" s="321" t="str">
        <f t="shared" si="976"/>
        <v>WEEKDAY</v>
      </c>
      <c r="AD6093" s="295">
        <v>18.760789999999997</v>
      </c>
      <c r="AE6093" s="295">
        <v>2.2999999999999998</v>
      </c>
      <c r="AF6093" s="283">
        <v>0</v>
      </c>
      <c r="AG6093" s="304">
        <v>0</v>
      </c>
      <c r="AH6093" s="305">
        <v>0</v>
      </c>
      <c r="AI6093" s="285">
        <f t="shared" si="968"/>
        <v>0</v>
      </c>
      <c r="AJ6093" s="286">
        <v>2205.9402930927859</v>
      </c>
      <c r="AK6093" s="286">
        <v>0</v>
      </c>
      <c r="AL6093" s="286">
        <v>0</v>
      </c>
      <c r="AM6093" s="327" t="str">
        <f t="shared" si="969"/>
        <v>NA</v>
      </c>
      <c r="AN6093" s="287">
        <f>AJ6093/'INPUTS Menu'!$I$21</f>
        <v>0.73531343103092861</v>
      </c>
    </row>
    <row r="6094" spans="3:40">
      <c r="C6094" s="82">
        <f t="shared" si="970"/>
        <v>4</v>
      </c>
      <c r="D6094" s="82">
        <f t="shared" si="971"/>
        <v>9</v>
      </c>
      <c r="E6094" s="139">
        <v>42988.166666666664</v>
      </c>
      <c r="F6094" s="163">
        <v>0</v>
      </c>
      <c r="G6094" s="163">
        <v>0</v>
      </c>
      <c r="H6094" s="163">
        <v>0</v>
      </c>
      <c r="I6094" s="163">
        <v>0</v>
      </c>
      <c r="J6094" s="163">
        <v>0</v>
      </c>
      <c r="K6094" s="163">
        <v>0</v>
      </c>
      <c r="L6094" s="163">
        <v>0</v>
      </c>
      <c r="M6094" s="163">
        <v>0</v>
      </c>
      <c r="N6094" s="314">
        <f t="shared" si="972"/>
        <v>0</v>
      </c>
      <c r="O6094" s="163">
        <v>0</v>
      </c>
      <c r="P6094" s="163">
        <v>0</v>
      </c>
      <c r="Q6094" s="163">
        <v>0</v>
      </c>
      <c r="R6094" s="163">
        <v>0</v>
      </c>
      <c r="S6094" s="163">
        <v>0</v>
      </c>
      <c r="T6094" s="163">
        <v>0</v>
      </c>
      <c r="U6094" s="163">
        <v>0</v>
      </c>
      <c r="V6094" s="315">
        <f>HLOOKUP(Dashboard!$H$22,$F$7:V6094,ROWS($F$7:V6094))</f>
        <v>0</v>
      </c>
      <c r="Y6094" s="296">
        <f t="shared" si="973"/>
        <v>6053</v>
      </c>
      <c r="Z6094" s="326">
        <f t="shared" si="974"/>
        <v>5</v>
      </c>
      <c r="AA6094" s="326">
        <f t="shared" si="975"/>
        <v>8</v>
      </c>
      <c r="AB6094" s="288">
        <f t="shared" si="967"/>
        <v>42957.20833331866</v>
      </c>
      <c r="AC6094" s="321" t="str">
        <f t="shared" si="976"/>
        <v>WEEKDAY</v>
      </c>
      <c r="AD6094" s="295">
        <v>19.334191000000001</v>
      </c>
      <c r="AE6094" s="295">
        <v>2.2999999999999998</v>
      </c>
      <c r="AF6094" s="283">
        <v>0</v>
      </c>
      <c r="AG6094" s="304">
        <v>0</v>
      </c>
      <c r="AH6094" s="305">
        <v>0</v>
      </c>
      <c r="AI6094" s="285">
        <f t="shared" si="968"/>
        <v>0</v>
      </c>
      <c r="AJ6094" s="286">
        <v>2205.9402930927859</v>
      </c>
      <c r="AK6094" s="286">
        <v>0</v>
      </c>
      <c r="AL6094" s="286">
        <v>0</v>
      </c>
      <c r="AM6094" s="327" t="str">
        <f t="shared" si="969"/>
        <v>NA</v>
      </c>
      <c r="AN6094" s="287">
        <f>AJ6094/'INPUTS Menu'!$I$21</f>
        <v>0.73531343103092861</v>
      </c>
    </row>
    <row r="6095" spans="3:40">
      <c r="C6095" s="82">
        <f t="shared" si="970"/>
        <v>5</v>
      </c>
      <c r="D6095" s="82">
        <f t="shared" si="971"/>
        <v>9</v>
      </c>
      <c r="E6095" s="139">
        <v>42988.208333333336</v>
      </c>
      <c r="F6095" s="163">
        <v>0</v>
      </c>
      <c r="G6095" s="163">
        <v>0</v>
      </c>
      <c r="H6095" s="163">
        <v>0</v>
      </c>
      <c r="I6095" s="163">
        <v>0</v>
      </c>
      <c r="J6095" s="163">
        <v>0</v>
      </c>
      <c r="K6095" s="163">
        <v>0</v>
      </c>
      <c r="L6095" s="163">
        <v>0</v>
      </c>
      <c r="M6095" s="163">
        <v>0</v>
      </c>
      <c r="N6095" s="314">
        <f t="shared" si="972"/>
        <v>0</v>
      </c>
      <c r="O6095" s="163">
        <v>0</v>
      </c>
      <c r="P6095" s="163">
        <v>0</v>
      </c>
      <c r="Q6095" s="163">
        <v>0</v>
      </c>
      <c r="R6095" s="163">
        <v>0</v>
      </c>
      <c r="S6095" s="163">
        <v>0</v>
      </c>
      <c r="T6095" s="163">
        <v>0</v>
      </c>
      <c r="U6095" s="163">
        <v>0</v>
      </c>
      <c r="V6095" s="315">
        <f>HLOOKUP(Dashboard!$H$22,$F$7:V6095,ROWS($F$7:V6095))</f>
        <v>0</v>
      </c>
      <c r="Y6095" s="296">
        <f t="shared" si="973"/>
        <v>6054</v>
      </c>
      <c r="Z6095" s="326">
        <f t="shared" si="974"/>
        <v>6</v>
      </c>
      <c r="AA6095" s="326">
        <f t="shared" si="975"/>
        <v>8</v>
      </c>
      <c r="AB6095" s="288">
        <f t="shared" si="967"/>
        <v>42957.249999985324</v>
      </c>
      <c r="AC6095" s="321" t="str">
        <f t="shared" si="976"/>
        <v>WEEKDAY</v>
      </c>
      <c r="AD6095" s="295">
        <v>20.197075999999999</v>
      </c>
      <c r="AE6095" s="299">
        <v>2.0499999999999998</v>
      </c>
      <c r="AF6095" s="283">
        <v>0</v>
      </c>
      <c r="AG6095" s="304">
        <v>0</v>
      </c>
      <c r="AH6095" s="305">
        <v>0</v>
      </c>
      <c r="AI6095" s="285">
        <f t="shared" si="968"/>
        <v>0</v>
      </c>
      <c r="AJ6095" s="286">
        <v>2205.9402930927859</v>
      </c>
      <c r="AK6095" s="286">
        <v>0</v>
      </c>
      <c r="AL6095" s="286">
        <v>0</v>
      </c>
      <c r="AM6095" s="327" t="str">
        <f t="shared" si="969"/>
        <v>NA</v>
      </c>
      <c r="AN6095" s="287">
        <f>AJ6095/'INPUTS Menu'!$I$21</f>
        <v>0.73531343103092861</v>
      </c>
    </row>
    <row r="6096" spans="3:40">
      <c r="C6096" s="82">
        <f t="shared" si="970"/>
        <v>6</v>
      </c>
      <c r="D6096" s="82">
        <f t="shared" si="971"/>
        <v>9</v>
      </c>
      <c r="E6096" s="139">
        <v>42988.25</v>
      </c>
      <c r="F6096" s="163">
        <v>389.04398180999993</v>
      </c>
      <c r="G6096" s="163">
        <v>75.870576539999988</v>
      </c>
      <c r="H6096" s="163">
        <v>3.4332546600000002</v>
      </c>
      <c r="I6096" s="163">
        <v>26.88613587</v>
      </c>
      <c r="J6096" s="163">
        <v>70.469645400000005</v>
      </c>
      <c r="K6096" s="163">
        <v>38.318472999999997</v>
      </c>
      <c r="L6096" s="163">
        <v>0</v>
      </c>
      <c r="M6096" s="163">
        <v>0</v>
      </c>
      <c r="N6096" s="314">
        <f t="shared" si="972"/>
        <v>0</v>
      </c>
      <c r="O6096" s="163">
        <v>19.159236499999999</v>
      </c>
      <c r="P6096" s="163">
        <v>32.345910629999999</v>
      </c>
      <c r="Q6096" s="163">
        <v>8.1638770000000012</v>
      </c>
      <c r="R6096" s="163">
        <v>8.1681592500000004</v>
      </c>
      <c r="S6096" s="163">
        <v>10.68528978</v>
      </c>
      <c r="T6096" s="163">
        <v>389.04398180999993</v>
      </c>
      <c r="U6096" s="163">
        <v>70.469645400000005</v>
      </c>
      <c r="V6096" s="315">
        <f>HLOOKUP(Dashboard!$H$22,$F$7:V6096,ROWS($F$7:V6096))</f>
        <v>389.04398180999993</v>
      </c>
      <c r="Y6096" s="296">
        <f t="shared" si="973"/>
        <v>6055</v>
      </c>
      <c r="Z6096" s="326">
        <f t="shared" si="974"/>
        <v>7</v>
      </c>
      <c r="AA6096" s="326">
        <f t="shared" si="975"/>
        <v>8</v>
      </c>
      <c r="AB6096" s="288">
        <f t="shared" si="967"/>
        <v>42957.291666651989</v>
      </c>
      <c r="AC6096" s="321" t="str">
        <f t="shared" si="976"/>
        <v>WEEKDAY</v>
      </c>
      <c r="AD6096" s="295">
        <v>21.226971000000002</v>
      </c>
      <c r="AE6096" s="299">
        <v>2.0499999999999998</v>
      </c>
      <c r="AF6096" s="283">
        <v>0</v>
      </c>
      <c r="AG6096" s="304">
        <v>0</v>
      </c>
      <c r="AH6096" s="305">
        <v>0</v>
      </c>
      <c r="AI6096" s="285">
        <f t="shared" si="968"/>
        <v>0</v>
      </c>
      <c r="AJ6096" s="286">
        <v>2205.9402930927859</v>
      </c>
      <c r="AK6096" s="286">
        <v>0</v>
      </c>
      <c r="AL6096" s="286">
        <v>0</v>
      </c>
      <c r="AM6096" s="327" t="str">
        <f t="shared" si="969"/>
        <v>NA</v>
      </c>
      <c r="AN6096" s="287">
        <f>AJ6096/'INPUTS Menu'!$I$21</f>
        <v>0.73531343103092861</v>
      </c>
    </row>
    <row r="6097" spans="3:40">
      <c r="C6097" s="82">
        <f t="shared" si="970"/>
        <v>7</v>
      </c>
      <c r="D6097" s="82">
        <f t="shared" si="971"/>
        <v>9</v>
      </c>
      <c r="E6097" s="139">
        <v>42988.291666666664</v>
      </c>
      <c r="F6097" s="163">
        <v>802.20145500000001</v>
      </c>
      <c r="G6097" s="163">
        <v>1059.3764775</v>
      </c>
      <c r="H6097" s="163">
        <v>98.928750690000001</v>
      </c>
      <c r="I6097" s="163">
        <v>261.88831944000003</v>
      </c>
      <c r="J6097" s="163">
        <v>894.28420224000013</v>
      </c>
      <c r="K6097" s="163">
        <v>535.03862500000002</v>
      </c>
      <c r="L6097" s="163">
        <v>513.875</v>
      </c>
      <c r="M6097" s="163">
        <v>960.28162361999989</v>
      </c>
      <c r="N6097" s="314">
        <f t="shared" si="972"/>
        <v>99.893510000000006</v>
      </c>
      <c r="O6097" s="163">
        <v>267.51931250000001</v>
      </c>
      <c r="P6097" s="163">
        <v>467.26610930999993</v>
      </c>
      <c r="Q6097" s="163">
        <v>108.1466875</v>
      </c>
      <c r="R6097" s="163">
        <v>117.99649224999999</v>
      </c>
      <c r="S6097" s="163">
        <v>54.923893199999995</v>
      </c>
      <c r="T6097" s="163">
        <v>802.20145500000001</v>
      </c>
      <c r="U6097" s="163">
        <v>894.28420224000013</v>
      </c>
      <c r="V6097" s="315">
        <f>HLOOKUP(Dashboard!$H$22,$F$7:V6097,ROWS($F$7:V6097))</f>
        <v>802.20145500000001</v>
      </c>
      <c r="Y6097" s="296">
        <f t="shared" si="973"/>
        <v>6056</v>
      </c>
      <c r="Z6097" s="326">
        <f t="shared" si="974"/>
        <v>8</v>
      </c>
      <c r="AA6097" s="326">
        <f t="shared" si="975"/>
        <v>8</v>
      </c>
      <c r="AB6097" s="288">
        <f t="shared" si="967"/>
        <v>42957.333333318653</v>
      </c>
      <c r="AC6097" s="321" t="str">
        <f t="shared" si="976"/>
        <v>WEEKDAY</v>
      </c>
      <c r="AD6097" s="295">
        <v>21.814289500000001</v>
      </c>
      <c r="AE6097" s="299">
        <v>2.0499999999999998</v>
      </c>
      <c r="AF6097" s="283">
        <v>533.56700000000001</v>
      </c>
      <c r="AG6097" s="304">
        <v>0</v>
      </c>
      <c r="AH6097" s="305">
        <v>0</v>
      </c>
      <c r="AI6097" s="285">
        <f t="shared" si="968"/>
        <v>0</v>
      </c>
      <c r="AJ6097" s="286">
        <v>2205.9402930927859</v>
      </c>
      <c r="AK6097" s="286">
        <v>0</v>
      </c>
      <c r="AL6097" s="286">
        <v>0</v>
      </c>
      <c r="AM6097" s="327" t="str">
        <f t="shared" si="969"/>
        <v>NA</v>
      </c>
      <c r="AN6097" s="287">
        <f>AJ6097/'INPUTS Menu'!$I$21</f>
        <v>0.73531343103092861</v>
      </c>
    </row>
    <row r="6098" spans="3:40">
      <c r="C6098" s="82">
        <f t="shared" si="970"/>
        <v>8</v>
      </c>
      <c r="D6098" s="82">
        <f t="shared" si="971"/>
        <v>9</v>
      </c>
      <c r="E6098" s="139">
        <v>42988.333333333336</v>
      </c>
      <c r="F6098" s="163">
        <v>888.34673862</v>
      </c>
      <c r="G6098" s="163">
        <v>1704.19453974</v>
      </c>
      <c r="H6098" s="163">
        <v>265.83755318999999</v>
      </c>
      <c r="I6098" s="163">
        <v>475.38379944000002</v>
      </c>
      <c r="J6098" s="163">
        <v>1579.14244224</v>
      </c>
      <c r="K6098" s="163">
        <v>860.70431299999996</v>
      </c>
      <c r="L6098" s="163">
        <v>779.99599999999998</v>
      </c>
      <c r="M6098" s="163">
        <v>1605.4195172399998</v>
      </c>
      <c r="N6098" s="314">
        <f t="shared" si="972"/>
        <v>185.02555999999998</v>
      </c>
      <c r="O6098" s="163">
        <v>430.35215649999998</v>
      </c>
      <c r="P6098" s="163">
        <v>852.35609249999993</v>
      </c>
      <c r="Q6098" s="163">
        <v>202.83053125000001</v>
      </c>
      <c r="R6098" s="163">
        <v>215.24143749999999</v>
      </c>
      <c r="S6098" s="163">
        <v>129.45686291999999</v>
      </c>
      <c r="T6098" s="163">
        <v>888.34673862</v>
      </c>
      <c r="U6098" s="163">
        <v>1579.14244224</v>
      </c>
      <c r="V6098" s="315">
        <f>HLOOKUP(Dashboard!$H$22,$F$7:V6098,ROWS($F$7:V6098))</f>
        <v>888.34673862</v>
      </c>
      <c r="Y6098" s="296">
        <f t="shared" si="973"/>
        <v>6057</v>
      </c>
      <c r="Z6098" s="326">
        <f t="shared" si="974"/>
        <v>9</v>
      </c>
      <c r="AA6098" s="326">
        <f t="shared" si="975"/>
        <v>8</v>
      </c>
      <c r="AB6098" s="288">
        <f t="shared" si="967"/>
        <v>42957.374999985317</v>
      </c>
      <c r="AC6098" s="321" t="str">
        <f t="shared" si="976"/>
        <v>WEEKDAY</v>
      </c>
      <c r="AD6098" s="295">
        <v>23.361915500000002</v>
      </c>
      <c r="AE6098" s="299">
        <v>1.95</v>
      </c>
      <c r="AF6098" s="283">
        <v>811.92600000000004</v>
      </c>
      <c r="AG6098" s="304">
        <v>787.56822</v>
      </c>
      <c r="AH6098" s="305">
        <v>0</v>
      </c>
      <c r="AI6098" s="285">
        <f t="shared" si="968"/>
        <v>787.56822</v>
      </c>
      <c r="AJ6098" s="286">
        <v>2739.5072930927859</v>
      </c>
      <c r="AK6098" s="286">
        <v>0</v>
      </c>
      <c r="AL6098" s="286">
        <v>0</v>
      </c>
      <c r="AM6098" s="327" t="str">
        <f t="shared" si="969"/>
        <v>NA</v>
      </c>
      <c r="AN6098" s="287">
        <f>AJ6098/'INPUTS Menu'!$I$21</f>
        <v>0.91316909769759524</v>
      </c>
    </row>
    <row r="6099" spans="3:40">
      <c r="C6099" s="82">
        <f t="shared" si="970"/>
        <v>9</v>
      </c>
      <c r="D6099" s="82">
        <f t="shared" si="971"/>
        <v>9</v>
      </c>
      <c r="E6099" s="139">
        <v>42988.375</v>
      </c>
      <c r="F6099" s="163">
        <v>930.84787124999991</v>
      </c>
      <c r="G6099" s="163">
        <v>1868.46969474</v>
      </c>
      <c r="H6099" s="163">
        <v>735.59301749999997</v>
      </c>
      <c r="I6099" s="163">
        <v>801.25155000000007</v>
      </c>
      <c r="J6099" s="163">
        <v>1796.31738</v>
      </c>
      <c r="K6099" s="163">
        <v>943.67156299999999</v>
      </c>
      <c r="L6099" s="163">
        <v>877.14700000000005</v>
      </c>
      <c r="M6099" s="163">
        <v>1725.3835097399999</v>
      </c>
      <c r="N6099" s="314">
        <f t="shared" si="972"/>
        <v>276.26375999999999</v>
      </c>
      <c r="O6099" s="163">
        <v>471.8357815</v>
      </c>
      <c r="P6099" s="163">
        <v>949.90821749999998</v>
      </c>
      <c r="Q6099" s="163">
        <v>227.09509374999999</v>
      </c>
      <c r="R6099" s="163">
        <v>239.87581249999999</v>
      </c>
      <c r="S6099" s="163">
        <v>471.13598862000003</v>
      </c>
      <c r="T6099" s="163">
        <v>930.84787124999991</v>
      </c>
      <c r="U6099" s="163">
        <v>1796.31738</v>
      </c>
      <c r="V6099" s="315">
        <f>HLOOKUP(Dashboard!$H$22,$F$7:V6099,ROWS($F$7:V6099))</f>
        <v>930.84787124999991</v>
      </c>
      <c r="Y6099" s="296">
        <f t="shared" si="973"/>
        <v>6058</v>
      </c>
      <c r="Z6099" s="326">
        <f t="shared" si="974"/>
        <v>10</v>
      </c>
      <c r="AA6099" s="326">
        <f t="shared" si="975"/>
        <v>8</v>
      </c>
      <c r="AB6099" s="288">
        <f t="shared" si="967"/>
        <v>42957.416666651981</v>
      </c>
      <c r="AC6099" s="321" t="str">
        <f t="shared" si="976"/>
        <v>WEEKDAY</v>
      </c>
      <c r="AD6099" s="295">
        <v>25.961704499999996</v>
      </c>
      <c r="AE6099" s="299">
        <v>1.95</v>
      </c>
      <c r="AF6099" s="283">
        <v>914.54100000000005</v>
      </c>
      <c r="AG6099" s="304">
        <v>887.10477000000003</v>
      </c>
      <c r="AH6099" s="305">
        <v>0</v>
      </c>
      <c r="AI6099" s="285">
        <f t="shared" si="968"/>
        <v>887.10477000000003</v>
      </c>
      <c r="AJ6099" s="286">
        <v>2739.5072930927859</v>
      </c>
      <c r="AK6099" s="286">
        <v>0</v>
      </c>
      <c r="AL6099" s="286">
        <v>0</v>
      </c>
      <c r="AM6099" s="327" t="str">
        <f t="shared" si="969"/>
        <v>NA</v>
      </c>
      <c r="AN6099" s="287">
        <f>AJ6099/'INPUTS Menu'!$I$21</f>
        <v>0.91316909769759524</v>
      </c>
    </row>
    <row r="6100" spans="3:40">
      <c r="C6100" s="82">
        <f t="shared" si="970"/>
        <v>10</v>
      </c>
      <c r="D6100" s="82">
        <f t="shared" si="971"/>
        <v>9</v>
      </c>
      <c r="E6100" s="139">
        <v>42988.416666666664</v>
      </c>
      <c r="F6100" s="163">
        <v>904.19527736999987</v>
      </c>
      <c r="G6100" s="163">
        <v>1901.9866397399999</v>
      </c>
      <c r="H6100" s="163">
        <v>843.37264736999998</v>
      </c>
      <c r="I6100" s="163">
        <v>913.96082250000006</v>
      </c>
      <c r="J6100" s="163">
        <v>1857.7211400000001</v>
      </c>
      <c r="K6100" s="163">
        <v>960.59931299999994</v>
      </c>
      <c r="L6100" s="163">
        <v>880.54100000000005</v>
      </c>
      <c r="M6100" s="163">
        <v>1723.2551324999999</v>
      </c>
      <c r="N6100" s="314">
        <f t="shared" si="972"/>
        <v>223.13686000000001</v>
      </c>
      <c r="O6100" s="163">
        <v>480.29965649999997</v>
      </c>
      <c r="P6100" s="163">
        <v>966.87062999999989</v>
      </c>
      <c r="Q6100" s="163">
        <v>231.44096875</v>
      </c>
      <c r="R6100" s="163">
        <v>244.15924999999999</v>
      </c>
      <c r="S6100" s="163">
        <v>456.47179875</v>
      </c>
      <c r="T6100" s="163">
        <v>904.19527736999987</v>
      </c>
      <c r="U6100" s="163">
        <v>1857.7211400000001</v>
      </c>
      <c r="V6100" s="315">
        <f>HLOOKUP(Dashboard!$H$22,$F$7:V6100,ROWS($F$7:V6100))</f>
        <v>904.19527736999987</v>
      </c>
      <c r="Y6100" s="296">
        <f t="shared" si="973"/>
        <v>6059</v>
      </c>
      <c r="Z6100" s="326">
        <f t="shared" si="974"/>
        <v>11</v>
      </c>
      <c r="AA6100" s="326">
        <f t="shared" si="975"/>
        <v>8</v>
      </c>
      <c r="AB6100" s="288">
        <f t="shared" si="967"/>
        <v>42957.458333318646</v>
      </c>
      <c r="AC6100" s="321" t="str">
        <f t="shared" si="976"/>
        <v>WEEKDAY</v>
      </c>
      <c r="AD6100" s="295">
        <v>37.407456499999995</v>
      </c>
      <c r="AE6100" s="299">
        <v>1.95</v>
      </c>
      <c r="AF6100" s="283">
        <v>918.08199999999999</v>
      </c>
      <c r="AG6100" s="304">
        <v>890.53953999999999</v>
      </c>
      <c r="AH6100" s="305">
        <v>0</v>
      </c>
      <c r="AI6100" s="285">
        <f t="shared" si="968"/>
        <v>890.53953999999999</v>
      </c>
      <c r="AJ6100" s="286">
        <v>2739.5072930927859</v>
      </c>
      <c r="AK6100" s="286">
        <v>0</v>
      </c>
      <c r="AL6100" s="286">
        <v>0</v>
      </c>
      <c r="AM6100" s="327" t="str">
        <f t="shared" si="969"/>
        <v>NA</v>
      </c>
      <c r="AN6100" s="287">
        <f>AJ6100/'INPUTS Menu'!$I$21</f>
        <v>0.91316909769759524</v>
      </c>
    </row>
    <row r="6101" spans="3:40">
      <c r="C6101" s="82">
        <f t="shared" si="970"/>
        <v>11</v>
      </c>
      <c r="D6101" s="82">
        <f t="shared" si="971"/>
        <v>9</v>
      </c>
      <c r="E6101" s="139">
        <v>42988.458333333336</v>
      </c>
      <c r="F6101" s="163">
        <v>881.79844500000002</v>
      </c>
      <c r="G6101" s="163">
        <v>1888.4952899999998</v>
      </c>
      <c r="H6101" s="163">
        <v>892.49644736999994</v>
      </c>
      <c r="I6101" s="163">
        <v>911.08041749999995</v>
      </c>
      <c r="J6101" s="163">
        <v>1879.9381022399998</v>
      </c>
      <c r="K6101" s="163">
        <v>953.78549999999996</v>
      </c>
      <c r="L6101" s="163">
        <v>857.07100000000003</v>
      </c>
      <c r="M6101" s="163">
        <v>1585.4666850000001</v>
      </c>
      <c r="N6101" s="314">
        <f t="shared" si="972"/>
        <v>76.272458</v>
      </c>
      <c r="O6101" s="163">
        <v>476.89274999999998</v>
      </c>
      <c r="P6101" s="163">
        <v>955.91529000000003</v>
      </c>
      <c r="Q6101" s="163">
        <v>218.8514375</v>
      </c>
      <c r="R6101" s="163">
        <v>241.39275000000001</v>
      </c>
      <c r="S6101" s="163">
        <v>413.42455737</v>
      </c>
      <c r="T6101" s="163">
        <v>881.79844500000002</v>
      </c>
      <c r="U6101" s="163">
        <v>1879.9381022399998</v>
      </c>
      <c r="V6101" s="315">
        <f>HLOOKUP(Dashboard!$H$22,$F$7:V6101,ROWS($F$7:V6101))</f>
        <v>881.79844500000002</v>
      </c>
      <c r="Y6101" s="296">
        <f t="shared" si="973"/>
        <v>6060</v>
      </c>
      <c r="Z6101" s="326">
        <f t="shared" si="974"/>
        <v>12</v>
      </c>
      <c r="AA6101" s="326">
        <f t="shared" si="975"/>
        <v>8</v>
      </c>
      <c r="AB6101" s="288">
        <f t="shared" si="967"/>
        <v>42957.49999998531</v>
      </c>
      <c r="AC6101" s="321" t="str">
        <f t="shared" si="976"/>
        <v>WEEKDAY</v>
      </c>
      <c r="AD6101" s="295">
        <v>41.560438499999997</v>
      </c>
      <c r="AE6101" s="299">
        <v>1.95</v>
      </c>
      <c r="AF6101" s="283">
        <v>893.23699999999997</v>
      </c>
      <c r="AG6101" s="304">
        <v>866.43988999999999</v>
      </c>
      <c r="AH6101" s="305">
        <v>0</v>
      </c>
      <c r="AI6101" s="285">
        <f t="shared" si="968"/>
        <v>866.43988999999999</v>
      </c>
      <c r="AJ6101" s="286">
        <v>2739.5072930927859</v>
      </c>
      <c r="AK6101" s="286">
        <v>0</v>
      </c>
      <c r="AL6101" s="286">
        <v>0</v>
      </c>
      <c r="AM6101" s="327" t="str">
        <f t="shared" si="969"/>
        <v>NA</v>
      </c>
      <c r="AN6101" s="287">
        <f>AJ6101/'INPUTS Menu'!$I$21</f>
        <v>0.91316909769759524</v>
      </c>
    </row>
    <row r="6102" spans="3:40">
      <c r="C6102" s="82">
        <f t="shared" si="970"/>
        <v>12</v>
      </c>
      <c r="D6102" s="82">
        <f t="shared" si="971"/>
        <v>9</v>
      </c>
      <c r="E6102" s="139">
        <v>42988.5</v>
      </c>
      <c r="F6102" s="163">
        <v>906.63698862000001</v>
      </c>
      <c r="G6102" s="163">
        <v>1840.35654</v>
      </c>
      <c r="H6102" s="163">
        <v>831.81749112</v>
      </c>
      <c r="I6102" s="163">
        <v>857.39865750000001</v>
      </c>
      <c r="J6102" s="163">
        <v>1834.3713722399998</v>
      </c>
      <c r="K6102" s="163">
        <v>929.47299999999996</v>
      </c>
      <c r="L6102" s="163">
        <v>842.46400000000006</v>
      </c>
      <c r="M6102" s="163">
        <v>1515.4037672399998</v>
      </c>
      <c r="N6102" s="314">
        <f t="shared" si="972"/>
        <v>211.46</v>
      </c>
      <c r="O6102" s="163">
        <v>464.73649999999998</v>
      </c>
      <c r="P6102" s="163">
        <v>937.16722736999998</v>
      </c>
      <c r="Q6102" s="163">
        <v>218.35681249999999</v>
      </c>
      <c r="R6102" s="163">
        <v>236.65839075</v>
      </c>
      <c r="S6102" s="163">
        <v>788.29999874999999</v>
      </c>
      <c r="T6102" s="163">
        <v>906.63698862000001</v>
      </c>
      <c r="U6102" s="163">
        <v>1834.3713722399998</v>
      </c>
      <c r="V6102" s="315">
        <f>HLOOKUP(Dashboard!$H$22,$F$7:V6102,ROWS($F$7:V6102))</f>
        <v>906.63698862000001</v>
      </c>
      <c r="Y6102" s="296">
        <f t="shared" si="973"/>
        <v>6061</v>
      </c>
      <c r="Z6102" s="326">
        <f t="shared" si="974"/>
        <v>13</v>
      </c>
      <c r="AA6102" s="326">
        <f t="shared" si="975"/>
        <v>8</v>
      </c>
      <c r="AB6102" s="288">
        <f t="shared" si="967"/>
        <v>42957.541666651974</v>
      </c>
      <c r="AC6102" s="321" t="str">
        <f t="shared" si="976"/>
        <v>WEEKDAY</v>
      </c>
      <c r="AD6102" s="295">
        <v>50.707019500000001</v>
      </c>
      <c r="AE6102" s="299">
        <v>1.95</v>
      </c>
      <c r="AF6102" s="283">
        <v>877.79499999999996</v>
      </c>
      <c r="AG6102" s="304">
        <v>851.46114999999998</v>
      </c>
      <c r="AH6102" s="305">
        <v>0</v>
      </c>
      <c r="AI6102" s="285">
        <f t="shared" si="968"/>
        <v>851.46114999999998</v>
      </c>
      <c r="AJ6102" s="286">
        <v>2739.5072930927859</v>
      </c>
      <c r="AK6102" s="286">
        <v>0</v>
      </c>
      <c r="AL6102" s="286">
        <v>0</v>
      </c>
      <c r="AM6102" s="327" t="str">
        <f t="shared" si="969"/>
        <v>NA</v>
      </c>
      <c r="AN6102" s="287">
        <f>AJ6102/'INPUTS Menu'!$I$21</f>
        <v>0.91316909769759524</v>
      </c>
    </row>
    <row r="6103" spans="3:40">
      <c r="C6103" s="82">
        <f t="shared" si="970"/>
        <v>13</v>
      </c>
      <c r="D6103" s="82">
        <f t="shared" si="971"/>
        <v>9</v>
      </c>
      <c r="E6103" s="139">
        <v>42988.541666666664</v>
      </c>
      <c r="F6103" s="163">
        <v>945.57684374999997</v>
      </c>
      <c r="G6103" s="163">
        <v>1845.3863597399998</v>
      </c>
      <c r="H6103" s="163">
        <v>821.65427486999999</v>
      </c>
      <c r="I6103" s="163">
        <v>742.05852236999988</v>
      </c>
      <c r="J6103" s="163">
        <v>1898.76740724</v>
      </c>
      <c r="K6103" s="163">
        <v>932.01331299999993</v>
      </c>
      <c r="L6103" s="163">
        <v>844.50099999999998</v>
      </c>
      <c r="M6103" s="163">
        <v>1517.66938224</v>
      </c>
      <c r="N6103" s="314">
        <f t="shared" si="972"/>
        <v>472.89731</v>
      </c>
      <c r="O6103" s="163">
        <v>466.00665649999996</v>
      </c>
      <c r="P6103" s="163">
        <v>934.11431486999993</v>
      </c>
      <c r="Q6103" s="163">
        <v>108.34021875000001</v>
      </c>
      <c r="R6103" s="163">
        <v>235.88745324999999</v>
      </c>
      <c r="S6103" s="163">
        <v>400.73953194000001</v>
      </c>
      <c r="T6103" s="163">
        <v>945.57684374999997</v>
      </c>
      <c r="U6103" s="163">
        <v>1898.76740724</v>
      </c>
      <c r="V6103" s="315">
        <f>HLOOKUP(Dashboard!$H$22,$F$7:V6103,ROWS($F$7:V6103))</f>
        <v>945.57684374999997</v>
      </c>
      <c r="Y6103" s="296">
        <f t="shared" si="973"/>
        <v>6062</v>
      </c>
      <c r="Z6103" s="326">
        <f t="shared" si="974"/>
        <v>14</v>
      </c>
      <c r="AA6103" s="326">
        <f t="shared" si="975"/>
        <v>8</v>
      </c>
      <c r="AB6103" s="288">
        <f t="shared" si="967"/>
        <v>42957.583333318638</v>
      </c>
      <c r="AC6103" s="321" t="str">
        <f t="shared" si="976"/>
        <v>WEEKDAY</v>
      </c>
      <c r="AD6103" s="295">
        <v>41.301572999999998</v>
      </c>
      <c r="AE6103" s="299">
        <v>0</v>
      </c>
      <c r="AF6103" s="283">
        <v>879.94899999999996</v>
      </c>
      <c r="AG6103" s="304">
        <v>853.55052999999998</v>
      </c>
      <c r="AH6103" s="305">
        <v>0</v>
      </c>
      <c r="AI6103" s="285">
        <f t="shared" si="968"/>
        <v>853.55052999999998</v>
      </c>
      <c r="AJ6103" s="286">
        <v>2739.5072930927859</v>
      </c>
      <c r="AK6103" s="286">
        <v>0</v>
      </c>
      <c r="AL6103" s="286">
        <v>0</v>
      </c>
      <c r="AM6103" s="327" t="str">
        <f t="shared" si="969"/>
        <v>NA</v>
      </c>
      <c r="AN6103" s="287">
        <f>AJ6103/'INPUTS Menu'!$I$21</f>
        <v>0.91316909769759524</v>
      </c>
    </row>
    <row r="6104" spans="3:40">
      <c r="C6104" s="82">
        <f t="shared" si="970"/>
        <v>14</v>
      </c>
      <c r="D6104" s="82">
        <f t="shared" si="971"/>
        <v>9</v>
      </c>
      <c r="E6104" s="139">
        <v>42988.583333333336</v>
      </c>
      <c r="F6104" s="163">
        <v>938.69368362</v>
      </c>
      <c r="G6104" s="163">
        <v>1861.9168847399999</v>
      </c>
      <c r="H6104" s="163">
        <v>619.23646124999993</v>
      </c>
      <c r="I6104" s="163">
        <v>693.80666486999996</v>
      </c>
      <c r="J6104" s="163">
        <v>1909.3575599999999</v>
      </c>
      <c r="K6104" s="163">
        <v>940.36206299999992</v>
      </c>
      <c r="L6104" s="163">
        <v>819.72900000000004</v>
      </c>
      <c r="M6104" s="163">
        <v>1789.0134075000001</v>
      </c>
      <c r="N6104" s="314">
        <f t="shared" si="972"/>
        <v>532.09544000000005</v>
      </c>
      <c r="O6104" s="163">
        <v>470.18103149999996</v>
      </c>
      <c r="P6104" s="163">
        <v>944.13738375000003</v>
      </c>
      <c r="Q6104" s="163">
        <v>118.49070325000001</v>
      </c>
      <c r="R6104" s="163">
        <v>238.41853125</v>
      </c>
      <c r="S6104" s="163">
        <v>503.65096055999999</v>
      </c>
      <c r="T6104" s="163">
        <v>938.69368362</v>
      </c>
      <c r="U6104" s="163">
        <v>1909.3575599999999</v>
      </c>
      <c r="V6104" s="315">
        <f>HLOOKUP(Dashboard!$H$22,$F$7:V6104,ROWS($F$7:V6104))</f>
        <v>938.69368362</v>
      </c>
      <c r="Y6104" s="296">
        <f t="shared" si="973"/>
        <v>6063</v>
      </c>
      <c r="Z6104" s="326">
        <f t="shared" si="974"/>
        <v>15</v>
      </c>
      <c r="AA6104" s="326">
        <f t="shared" si="975"/>
        <v>8</v>
      </c>
      <c r="AB6104" s="288">
        <f t="shared" si="967"/>
        <v>42957.624999985303</v>
      </c>
      <c r="AC6104" s="321" t="str">
        <f t="shared" si="976"/>
        <v>WEEKDAY</v>
      </c>
      <c r="AD6104" s="295">
        <v>46.932593500000003</v>
      </c>
      <c r="AE6104" s="299">
        <v>0</v>
      </c>
      <c r="AF6104" s="283">
        <v>853.61400000000003</v>
      </c>
      <c r="AG6104" s="304">
        <v>828.00558000000001</v>
      </c>
      <c r="AH6104" s="305">
        <v>161.99441999999999</v>
      </c>
      <c r="AI6104" s="285">
        <f t="shared" si="968"/>
        <v>990</v>
      </c>
      <c r="AJ6104" s="286">
        <v>2739.5072930927859</v>
      </c>
      <c r="AK6104" s="286">
        <v>0</v>
      </c>
      <c r="AL6104" s="286">
        <v>0</v>
      </c>
      <c r="AM6104" s="327" t="str">
        <f t="shared" si="969"/>
        <v>NA</v>
      </c>
      <c r="AN6104" s="287">
        <f>AJ6104/'INPUTS Menu'!$I$21</f>
        <v>0.91316909769759524</v>
      </c>
    </row>
    <row r="6105" spans="3:40">
      <c r="C6105" s="82">
        <f t="shared" si="970"/>
        <v>15</v>
      </c>
      <c r="D6105" s="82">
        <f t="shared" si="971"/>
        <v>9</v>
      </c>
      <c r="E6105" s="139">
        <v>42988.625</v>
      </c>
      <c r="F6105" s="163">
        <v>820.67417487</v>
      </c>
      <c r="G6105" s="163">
        <v>809.18640000000005</v>
      </c>
      <c r="H6105" s="163">
        <v>897.43079250000005</v>
      </c>
      <c r="I6105" s="163">
        <v>802.63594124999997</v>
      </c>
      <c r="J6105" s="163">
        <v>1853.1375647399998</v>
      </c>
      <c r="K6105" s="163">
        <v>408.68</v>
      </c>
      <c r="L6105" s="163">
        <v>837.42499999999995</v>
      </c>
      <c r="M6105" s="163">
        <v>1271.34277974</v>
      </c>
      <c r="N6105" s="314">
        <f t="shared" si="972"/>
        <v>564.25190999999995</v>
      </c>
      <c r="O6105" s="163">
        <v>204.34</v>
      </c>
      <c r="P6105" s="163">
        <v>940.79007000000001</v>
      </c>
      <c r="Q6105" s="163">
        <v>117.97830474999999</v>
      </c>
      <c r="R6105" s="163">
        <v>237.57325</v>
      </c>
      <c r="S6105" s="163">
        <v>351.72509624999998</v>
      </c>
      <c r="T6105" s="163">
        <v>820.67417487</v>
      </c>
      <c r="U6105" s="163">
        <v>1853.1375647399998</v>
      </c>
      <c r="V6105" s="315">
        <f>HLOOKUP(Dashboard!$H$22,$F$7:V6105,ROWS($F$7:V6105))</f>
        <v>820.67417487</v>
      </c>
      <c r="Y6105" s="296">
        <f t="shared" si="973"/>
        <v>6064</v>
      </c>
      <c r="Z6105" s="326">
        <f t="shared" si="974"/>
        <v>16</v>
      </c>
      <c r="AA6105" s="326">
        <f t="shared" si="975"/>
        <v>8</v>
      </c>
      <c r="AB6105" s="288">
        <f t="shared" si="967"/>
        <v>42957.666666651967</v>
      </c>
      <c r="AC6105" s="321" t="str">
        <f t="shared" si="976"/>
        <v>WEEKDAY</v>
      </c>
      <c r="AD6105" s="295">
        <v>43.642496499999993</v>
      </c>
      <c r="AE6105" s="299">
        <v>0</v>
      </c>
      <c r="AF6105" s="283">
        <v>872.3</v>
      </c>
      <c r="AG6105" s="304">
        <v>846.13099999999997</v>
      </c>
      <c r="AH6105" s="305">
        <v>143.86900000000003</v>
      </c>
      <c r="AI6105" s="285">
        <f t="shared" si="968"/>
        <v>990</v>
      </c>
      <c r="AJ6105" s="286">
        <v>2572.5027363917548</v>
      </c>
      <c r="AK6105" s="286">
        <v>0</v>
      </c>
      <c r="AL6105" s="286">
        <v>0</v>
      </c>
      <c r="AM6105" s="327" t="str">
        <f t="shared" si="969"/>
        <v>NA</v>
      </c>
      <c r="AN6105" s="287">
        <f>AJ6105/'INPUTS Menu'!$I$21</f>
        <v>0.85750091213058488</v>
      </c>
    </row>
    <row r="6106" spans="3:40">
      <c r="C6106" s="82">
        <f t="shared" si="970"/>
        <v>16</v>
      </c>
      <c r="D6106" s="82">
        <f t="shared" si="971"/>
        <v>9</v>
      </c>
      <c r="E6106" s="139">
        <v>42988.666666666664</v>
      </c>
      <c r="F6106" s="163">
        <v>507.68490069000001</v>
      </c>
      <c r="G6106" s="163">
        <v>1771.7763947399999</v>
      </c>
      <c r="H6106" s="163">
        <v>597.74628374999998</v>
      </c>
      <c r="I6106" s="163">
        <v>202.18892166000001</v>
      </c>
      <c r="J6106" s="163">
        <v>1564.1868824999999</v>
      </c>
      <c r="K6106" s="163">
        <v>894.83656299999996</v>
      </c>
      <c r="L6106" s="163">
        <v>715.67200000000003</v>
      </c>
      <c r="M6106" s="163">
        <v>158.95871639999999</v>
      </c>
      <c r="N6106" s="314">
        <f t="shared" si="972"/>
        <v>356.76405999999997</v>
      </c>
      <c r="O6106" s="163">
        <v>447.41828149999998</v>
      </c>
      <c r="P6106" s="163">
        <v>867.10789736999993</v>
      </c>
      <c r="Q6106" s="163">
        <v>51.600765750000001</v>
      </c>
      <c r="R6106" s="163">
        <v>218.96664074999998</v>
      </c>
      <c r="S6106" s="163">
        <v>757.12663124999995</v>
      </c>
      <c r="T6106" s="163">
        <v>507.68490069000001</v>
      </c>
      <c r="U6106" s="163">
        <v>1564.1868824999999</v>
      </c>
      <c r="V6106" s="315">
        <f>HLOOKUP(Dashboard!$H$22,$F$7:V6106,ROWS($F$7:V6106))</f>
        <v>507.68490069000001</v>
      </c>
      <c r="Y6106" s="296">
        <f t="shared" si="973"/>
        <v>6065</v>
      </c>
      <c r="Z6106" s="326">
        <f t="shared" si="974"/>
        <v>17</v>
      </c>
      <c r="AA6106" s="326">
        <f t="shared" si="975"/>
        <v>8</v>
      </c>
      <c r="AB6106" s="288">
        <f t="shared" si="967"/>
        <v>42957.708333318631</v>
      </c>
      <c r="AC6106" s="321" t="str">
        <f t="shared" si="976"/>
        <v>WEEKDAY</v>
      </c>
      <c r="AD6106" s="295">
        <v>40.959202500000004</v>
      </c>
      <c r="AE6106" s="299">
        <v>0</v>
      </c>
      <c r="AF6106" s="283">
        <v>744.20600000000002</v>
      </c>
      <c r="AG6106" s="304">
        <v>721.87982</v>
      </c>
      <c r="AH6106" s="305">
        <v>268.12018</v>
      </c>
      <c r="AI6106" s="285">
        <f t="shared" si="968"/>
        <v>990</v>
      </c>
      <c r="AJ6106" s="286">
        <v>2424.1841796907238</v>
      </c>
      <c r="AK6106" s="286">
        <v>0</v>
      </c>
      <c r="AL6106" s="286">
        <v>0</v>
      </c>
      <c r="AM6106" s="327" t="str">
        <f t="shared" si="969"/>
        <v>NA</v>
      </c>
      <c r="AN6106" s="287">
        <f>AJ6106/'INPUTS Menu'!$I$21</f>
        <v>0.80806139323024129</v>
      </c>
    </row>
    <row r="6107" spans="3:40">
      <c r="C6107" s="82">
        <f t="shared" si="970"/>
        <v>17</v>
      </c>
      <c r="D6107" s="82">
        <f t="shared" si="971"/>
        <v>9</v>
      </c>
      <c r="E6107" s="139">
        <v>42988.708333333336</v>
      </c>
      <c r="F6107" s="163">
        <v>108.39049848000001</v>
      </c>
      <c r="G6107" s="163">
        <v>965.49397362000002</v>
      </c>
      <c r="H6107" s="163">
        <v>623.74813875000007</v>
      </c>
      <c r="I6107" s="163">
        <v>86.51483180999999</v>
      </c>
      <c r="J6107" s="163">
        <v>932.43564612</v>
      </c>
      <c r="K6107" s="163">
        <v>487.62321900000001</v>
      </c>
      <c r="L6107" s="163">
        <v>771.47799999999995</v>
      </c>
      <c r="M6107" s="163">
        <v>137.96875223999999</v>
      </c>
      <c r="N6107" s="314">
        <f t="shared" si="972"/>
        <v>210.22519</v>
      </c>
      <c r="O6107" s="163">
        <v>243.8116095</v>
      </c>
      <c r="P6107" s="163">
        <v>635.16840749999994</v>
      </c>
      <c r="Q6107" s="163">
        <v>69.218976500000011</v>
      </c>
      <c r="R6107" s="163">
        <v>160.3960625</v>
      </c>
      <c r="S6107" s="163">
        <v>172.72534653</v>
      </c>
      <c r="T6107" s="163">
        <v>108.39049848000001</v>
      </c>
      <c r="U6107" s="163">
        <v>932.43564612</v>
      </c>
      <c r="V6107" s="315">
        <f>HLOOKUP(Dashboard!$H$22,$F$7:V6107,ROWS($F$7:V6107))</f>
        <v>108.39049848000001</v>
      </c>
      <c r="Y6107" s="296">
        <f t="shared" si="973"/>
        <v>6066</v>
      </c>
      <c r="Z6107" s="326">
        <f t="shared" si="974"/>
        <v>18</v>
      </c>
      <c r="AA6107" s="326">
        <f t="shared" si="975"/>
        <v>8</v>
      </c>
      <c r="AB6107" s="288">
        <f t="shared" si="967"/>
        <v>42957.749999985295</v>
      </c>
      <c r="AC6107" s="321" t="str">
        <f t="shared" si="976"/>
        <v>WEEKDAY</v>
      </c>
      <c r="AD6107" s="295">
        <v>60.825041999999996</v>
      </c>
      <c r="AE6107" s="299">
        <v>0</v>
      </c>
      <c r="AF6107" s="283">
        <v>803.04499999999996</v>
      </c>
      <c r="AG6107" s="304">
        <v>778.95364999999993</v>
      </c>
      <c r="AH6107" s="305">
        <v>211.04635000000007</v>
      </c>
      <c r="AI6107" s="285">
        <f t="shared" si="968"/>
        <v>990</v>
      </c>
      <c r="AJ6107" s="286">
        <v>2147.7716229896928</v>
      </c>
      <c r="AK6107" s="286">
        <v>0</v>
      </c>
      <c r="AL6107" s="286">
        <v>0</v>
      </c>
      <c r="AM6107" s="327" t="str">
        <f t="shared" si="969"/>
        <v>NA</v>
      </c>
      <c r="AN6107" s="287">
        <f>AJ6107/'INPUTS Menu'!$I$21</f>
        <v>0.71592387432989757</v>
      </c>
    </row>
    <row r="6108" spans="3:40">
      <c r="C6108" s="82">
        <f t="shared" si="970"/>
        <v>18</v>
      </c>
      <c r="D6108" s="82">
        <f t="shared" si="971"/>
        <v>9</v>
      </c>
      <c r="E6108" s="139">
        <v>42988.75</v>
      </c>
      <c r="F6108" s="163">
        <v>0</v>
      </c>
      <c r="G6108" s="163">
        <v>132.40137834000001</v>
      </c>
      <c r="H6108" s="163">
        <v>115.72253847</v>
      </c>
      <c r="I6108" s="163">
        <v>18.063178650000001</v>
      </c>
      <c r="J6108" s="163">
        <v>69.76505250000001</v>
      </c>
      <c r="K6108" s="163">
        <v>66.869382999999999</v>
      </c>
      <c r="L6108" s="163">
        <v>443.19200000000001</v>
      </c>
      <c r="M6108" s="163">
        <v>4.9618562399999995</v>
      </c>
      <c r="N6108" s="314">
        <f t="shared" si="972"/>
        <v>0</v>
      </c>
      <c r="O6108" s="163">
        <v>33.4346915</v>
      </c>
      <c r="P6108" s="163">
        <v>94.837444020000007</v>
      </c>
      <c r="Q6108" s="163">
        <v>8.41979875</v>
      </c>
      <c r="R6108" s="163">
        <v>23.948849500000001</v>
      </c>
      <c r="S6108" s="163">
        <v>15.280328249999998</v>
      </c>
      <c r="T6108" s="163">
        <v>0</v>
      </c>
      <c r="U6108" s="163">
        <v>69.76505250000001</v>
      </c>
      <c r="V6108" s="315">
        <f>HLOOKUP(Dashboard!$H$22,$F$7:V6108,ROWS($F$7:V6108))</f>
        <v>0</v>
      </c>
      <c r="Y6108" s="296">
        <f t="shared" si="973"/>
        <v>6067</v>
      </c>
      <c r="Z6108" s="326">
        <f t="shared" si="974"/>
        <v>19</v>
      </c>
      <c r="AA6108" s="326">
        <f t="shared" si="975"/>
        <v>8</v>
      </c>
      <c r="AB6108" s="288">
        <f t="shared" si="967"/>
        <v>42957.79166665196</v>
      </c>
      <c r="AC6108" s="321" t="str">
        <f t="shared" si="976"/>
        <v>WEEKDAY</v>
      </c>
      <c r="AD6108" s="295">
        <v>58.9406125</v>
      </c>
      <c r="AE6108" s="299">
        <v>0</v>
      </c>
      <c r="AF6108" s="283">
        <v>460.16199999999998</v>
      </c>
      <c r="AG6108" s="304">
        <v>0</v>
      </c>
      <c r="AH6108" s="305">
        <v>0</v>
      </c>
      <c r="AI6108" s="285">
        <f t="shared" si="968"/>
        <v>0</v>
      </c>
      <c r="AJ6108" s="286">
        <v>1930.1980662886617</v>
      </c>
      <c r="AK6108" s="286">
        <v>0</v>
      </c>
      <c r="AL6108" s="286">
        <v>0</v>
      </c>
      <c r="AM6108" s="327" t="str">
        <f t="shared" si="969"/>
        <v>NA</v>
      </c>
      <c r="AN6108" s="287">
        <f>AJ6108/'INPUTS Menu'!$I$21</f>
        <v>0.64339935542955395</v>
      </c>
    </row>
    <row r="6109" spans="3:40">
      <c r="C6109" s="82">
        <f t="shared" si="970"/>
        <v>19</v>
      </c>
      <c r="D6109" s="82">
        <f t="shared" si="971"/>
        <v>9</v>
      </c>
      <c r="E6109" s="139">
        <v>42988.791666666664</v>
      </c>
      <c r="F6109" s="163">
        <v>0</v>
      </c>
      <c r="G6109" s="163">
        <v>0</v>
      </c>
      <c r="H6109" s="163">
        <v>0</v>
      </c>
      <c r="I6109" s="163">
        <v>0</v>
      </c>
      <c r="J6109" s="163">
        <v>0</v>
      </c>
      <c r="K6109" s="163">
        <v>0</v>
      </c>
      <c r="L6109" s="163">
        <v>0</v>
      </c>
      <c r="M6109" s="163">
        <v>0</v>
      </c>
      <c r="N6109" s="314">
        <f t="shared" si="972"/>
        <v>0</v>
      </c>
      <c r="O6109" s="163">
        <v>0</v>
      </c>
      <c r="P6109" s="163">
        <v>0</v>
      </c>
      <c r="Q6109" s="163">
        <v>0</v>
      </c>
      <c r="R6109" s="163">
        <v>0</v>
      </c>
      <c r="S6109" s="163">
        <v>0</v>
      </c>
      <c r="T6109" s="163">
        <v>0</v>
      </c>
      <c r="U6109" s="163">
        <v>0</v>
      </c>
      <c r="V6109" s="315">
        <f>HLOOKUP(Dashboard!$H$22,$F$7:V6109,ROWS($F$7:V6109))</f>
        <v>0</v>
      </c>
      <c r="Y6109" s="296">
        <f t="shared" si="973"/>
        <v>6068</v>
      </c>
      <c r="Z6109" s="326">
        <f t="shared" si="974"/>
        <v>20</v>
      </c>
      <c r="AA6109" s="326">
        <f t="shared" si="975"/>
        <v>8</v>
      </c>
      <c r="AB6109" s="288">
        <f t="shared" si="967"/>
        <v>42957.833333318624</v>
      </c>
      <c r="AC6109" s="321" t="str">
        <f t="shared" si="976"/>
        <v>WEEKDAY</v>
      </c>
      <c r="AD6109" s="295">
        <v>35.6649855</v>
      </c>
      <c r="AE6109" s="299">
        <v>2.06</v>
      </c>
      <c r="AF6109" s="283">
        <v>0</v>
      </c>
      <c r="AG6109" s="304">
        <v>0</v>
      </c>
      <c r="AH6109" s="305">
        <v>0</v>
      </c>
      <c r="AI6109" s="285">
        <f t="shared" si="968"/>
        <v>0</v>
      </c>
      <c r="AJ6109" s="286">
        <v>2390.3600662886615</v>
      </c>
      <c r="AK6109" s="286">
        <v>0</v>
      </c>
      <c r="AL6109" s="286">
        <v>0</v>
      </c>
      <c r="AM6109" s="327" t="str">
        <f t="shared" si="969"/>
        <v>NA</v>
      </c>
      <c r="AN6109" s="287">
        <f>AJ6109/'INPUTS Menu'!$I$21</f>
        <v>0.79678668876288716</v>
      </c>
    </row>
    <row r="6110" spans="3:40">
      <c r="C6110" s="82">
        <f t="shared" si="970"/>
        <v>20</v>
      </c>
      <c r="D6110" s="82">
        <f t="shared" si="971"/>
        <v>9</v>
      </c>
      <c r="E6110" s="139">
        <v>42988.833333333336</v>
      </c>
      <c r="F6110" s="163">
        <v>0</v>
      </c>
      <c r="G6110" s="163">
        <v>0</v>
      </c>
      <c r="H6110" s="163">
        <v>0</v>
      </c>
      <c r="I6110" s="163">
        <v>0</v>
      </c>
      <c r="J6110" s="163">
        <v>0</v>
      </c>
      <c r="K6110" s="163">
        <v>0</v>
      </c>
      <c r="L6110" s="163">
        <v>0</v>
      </c>
      <c r="M6110" s="163">
        <v>0</v>
      </c>
      <c r="N6110" s="314">
        <f t="shared" si="972"/>
        <v>0</v>
      </c>
      <c r="O6110" s="163">
        <v>0</v>
      </c>
      <c r="P6110" s="163">
        <v>0</v>
      </c>
      <c r="Q6110" s="163">
        <v>0</v>
      </c>
      <c r="R6110" s="163">
        <v>0</v>
      </c>
      <c r="S6110" s="163">
        <v>0</v>
      </c>
      <c r="T6110" s="163">
        <v>0</v>
      </c>
      <c r="U6110" s="163">
        <v>0</v>
      </c>
      <c r="V6110" s="315">
        <f>HLOOKUP(Dashboard!$H$22,$F$7:V6110,ROWS($F$7:V6110))</f>
        <v>0</v>
      </c>
      <c r="Y6110" s="296">
        <f t="shared" si="973"/>
        <v>6069</v>
      </c>
      <c r="Z6110" s="326">
        <f t="shared" si="974"/>
        <v>21</v>
      </c>
      <c r="AA6110" s="326">
        <f t="shared" si="975"/>
        <v>8</v>
      </c>
      <c r="AB6110" s="288">
        <f t="shared" si="967"/>
        <v>42957.874999985288</v>
      </c>
      <c r="AC6110" s="321" t="str">
        <f t="shared" si="976"/>
        <v>WEEKDAY</v>
      </c>
      <c r="AD6110" s="295">
        <v>38.551475000000003</v>
      </c>
      <c r="AE6110" s="299">
        <v>2.06</v>
      </c>
      <c r="AF6110" s="283">
        <v>0</v>
      </c>
      <c r="AG6110" s="304">
        <v>0</v>
      </c>
      <c r="AH6110" s="305">
        <v>0</v>
      </c>
      <c r="AI6110" s="285">
        <f t="shared" si="968"/>
        <v>0</v>
      </c>
      <c r="AJ6110" s="286">
        <v>2390.3600662886615</v>
      </c>
      <c r="AK6110" s="286">
        <v>0</v>
      </c>
      <c r="AL6110" s="286">
        <v>0</v>
      </c>
      <c r="AM6110" s="327" t="str">
        <f t="shared" si="969"/>
        <v>NA</v>
      </c>
      <c r="AN6110" s="287">
        <f>AJ6110/'INPUTS Menu'!$I$21</f>
        <v>0.79678668876288716</v>
      </c>
    </row>
    <row r="6111" spans="3:40">
      <c r="C6111" s="82">
        <f t="shared" si="970"/>
        <v>21</v>
      </c>
      <c r="D6111" s="82">
        <f t="shared" si="971"/>
        <v>9</v>
      </c>
      <c r="E6111" s="139">
        <v>42988.875</v>
      </c>
      <c r="F6111" s="163">
        <v>0</v>
      </c>
      <c r="G6111" s="163">
        <v>0</v>
      </c>
      <c r="H6111" s="163">
        <v>0</v>
      </c>
      <c r="I6111" s="163">
        <v>0</v>
      </c>
      <c r="J6111" s="163">
        <v>0</v>
      </c>
      <c r="K6111" s="163">
        <v>0</v>
      </c>
      <c r="L6111" s="163">
        <v>0</v>
      </c>
      <c r="M6111" s="163">
        <v>0</v>
      </c>
      <c r="N6111" s="314">
        <f t="shared" si="972"/>
        <v>0</v>
      </c>
      <c r="O6111" s="163">
        <v>0</v>
      </c>
      <c r="P6111" s="163">
        <v>0</v>
      </c>
      <c r="Q6111" s="163">
        <v>0</v>
      </c>
      <c r="R6111" s="163">
        <v>0</v>
      </c>
      <c r="S6111" s="163">
        <v>0</v>
      </c>
      <c r="T6111" s="163">
        <v>0</v>
      </c>
      <c r="U6111" s="163">
        <v>0</v>
      </c>
      <c r="V6111" s="315">
        <f>HLOOKUP(Dashboard!$H$22,$F$7:V6111,ROWS($F$7:V6111))</f>
        <v>0</v>
      </c>
      <c r="Y6111" s="296">
        <f t="shared" si="973"/>
        <v>6070</v>
      </c>
      <c r="Z6111" s="326">
        <f t="shared" si="974"/>
        <v>22</v>
      </c>
      <c r="AA6111" s="326">
        <f t="shared" si="975"/>
        <v>8</v>
      </c>
      <c r="AB6111" s="288">
        <f t="shared" si="967"/>
        <v>42957.916666651952</v>
      </c>
      <c r="AC6111" s="321" t="str">
        <f t="shared" si="976"/>
        <v>WEEKDAY</v>
      </c>
      <c r="AD6111" s="295">
        <v>31.684580499999999</v>
      </c>
      <c r="AE6111" s="299">
        <v>2.06</v>
      </c>
      <c r="AF6111" s="283">
        <v>0</v>
      </c>
      <c r="AG6111" s="304">
        <v>0</v>
      </c>
      <c r="AH6111" s="305">
        <v>0</v>
      </c>
      <c r="AI6111" s="285">
        <f t="shared" si="968"/>
        <v>0</v>
      </c>
      <c r="AJ6111" s="286">
        <v>2390.3600662886615</v>
      </c>
      <c r="AK6111" s="286">
        <v>0</v>
      </c>
      <c r="AL6111" s="286">
        <v>0</v>
      </c>
      <c r="AM6111" s="327" t="str">
        <f t="shared" si="969"/>
        <v>NA</v>
      </c>
      <c r="AN6111" s="287">
        <f>AJ6111/'INPUTS Menu'!$I$21</f>
        <v>0.79678668876288716</v>
      </c>
    </row>
    <row r="6112" spans="3:40">
      <c r="C6112" s="82">
        <f t="shared" si="970"/>
        <v>22</v>
      </c>
      <c r="D6112" s="82">
        <f t="shared" si="971"/>
        <v>9</v>
      </c>
      <c r="E6112" s="139">
        <v>42988.916666666664</v>
      </c>
      <c r="F6112" s="163">
        <v>0</v>
      </c>
      <c r="G6112" s="163">
        <v>0</v>
      </c>
      <c r="H6112" s="163">
        <v>0</v>
      </c>
      <c r="I6112" s="163">
        <v>0</v>
      </c>
      <c r="J6112" s="163">
        <v>0</v>
      </c>
      <c r="K6112" s="163">
        <v>0</v>
      </c>
      <c r="L6112" s="163">
        <v>0</v>
      </c>
      <c r="M6112" s="163">
        <v>0</v>
      </c>
      <c r="N6112" s="314">
        <f t="shared" si="972"/>
        <v>0</v>
      </c>
      <c r="O6112" s="163">
        <v>0</v>
      </c>
      <c r="P6112" s="163">
        <v>0</v>
      </c>
      <c r="Q6112" s="163">
        <v>0</v>
      </c>
      <c r="R6112" s="163">
        <v>0</v>
      </c>
      <c r="S6112" s="163">
        <v>0</v>
      </c>
      <c r="T6112" s="163">
        <v>0</v>
      </c>
      <c r="U6112" s="163">
        <v>0</v>
      </c>
      <c r="V6112" s="315">
        <f>HLOOKUP(Dashboard!$H$22,$F$7:V6112,ROWS($F$7:V6112))</f>
        <v>0</v>
      </c>
      <c r="Y6112" s="296">
        <f t="shared" si="973"/>
        <v>6071</v>
      </c>
      <c r="Z6112" s="326">
        <f t="shared" si="974"/>
        <v>23</v>
      </c>
      <c r="AA6112" s="326">
        <f t="shared" si="975"/>
        <v>8</v>
      </c>
      <c r="AB6112" s="288">
        <f t="shared" si="967"/>
        <v>42957.958333318616</v>
      </c>
      <c r="AC6112" s="321" t="str">
        <f t="shared" si="976"/>
        <v>WEEKDAY</v>
      </c>
      <c r="AD6112" s="295">
        <v>25.402221000000001</v>
      </c>
      <c r="AE6112" s="295">
        <v>2.2999999999999998</v>
      </c>
      <c r="AF6112" s="283">
        <v>0</v>
      </c>
      <c r="AG6112" s="304">
        <v>0</v>
      </c>
      <c r="AH6112" s="305">
        <v>0</v>
      </c>
      <c r="AI6112" s="285">
        <f t="shared" si="968"/>
        <v>0</v>
      </c>
      <c r="AJ6112" s="286">
        <v>2390.3600662886615</v>
      </c>
      <c r="AK6112" s="286">
        <v>0</v>
      </c>
      <c r="AL6112" s="286">
        <v>0</v>
      </c>
      <c r="AM6112" s="327" t="str">
        <f t="shared" si="969"/>
        <v>NA</v>
      </c>
      <c r="AN6112" s="287">
        <f>AJ6112/'INPUTS Menu'!$I$21</f>
        <v>0.79678668876288716</v>
      </c>
    </row>
    <row r="6113" spans="3:40">
      <c r="C6113" s="82">
        <f t="shared" si="970"/>
        <v>23</v>
      </c>
      <c r="D6113" s="82">
        <f t="shared" si="971"/>
        <v>9</v>
      </c>
      <c r="E6113" s="139">
        <v>42988.958333333336</v>
      </c>
      <c r="F6113" s="163">
        <v>0</v>
      </c>
      <c r="G6113" s="163">
        <v>0</v>
      </c>
      <c r="H6113" s="163">
        <v>0</v>
      </c>
      <c r="I6113" s="163">
        <v>0</v>
      </c>
      <c r="J6113" s="163">
        <v>0</v>
      </c>
      <c r="K6113" s="163">
        <v>0</v>
      </c>
      <c r="L6113" s="163">
        <v>0</v>
      </c>
      <c r="M6113" s="163">
        <v>0</v>
      </c>
      <c r="N6113" s="314">
        <f t="shared" si="972"/>
        <v>0</v>
      </c>
      <c r="O6113" s="163">
        <v>0</v>
      </c>
      <c r="P6113" s="163">
        <v>0</v>
      </c>
      <c r="Q6113" s="163">
        <v>0</v>
      </c>
      <c r="R6113" s="163">
        <v>0</v>
      </c>
      <c r="S6113" s="163">
        <v>0</v>
      </c>
      <c r="T6113" s="163">
        <v>0</v>
      </c>
      <c r="U6113" s="163">
        <v>0</v>
      </c>
      <c r="V6113" s="315">
        <f>HLOOKUP(Dashboard!$H$22,$F$7:V6113,ROWS($F$7:V6113))</f>
        <v>0</v>
      </c>
      <c r="Y6113" s="296">
        <f t="shared" si="973"/>
        <v>6072</v>
      </c>
      <c r="Z6113" s="326">
        <f t="shared" si="974"/>
        <v>0</v>
      </c>
      <c r="AA6113" s="326">
        <f t="shared" si="975"/>
        <v>8</v>
      </c>
      <c r="AB6113" s="288">
        <f t="shared" si="967"/>
        <v>42957.999999985281</v>
      </c>
      <c r="AC6113" s="321" t="str">
        <f t="shared" si="976"/>
        <v>WEEKDAY</v>
      </c>
      <c r="AD6113" s="295">
        <v>22.237381500000001</v>
      </c>
      <c r="AE6113" s="295">
        <v>2.2999999999999998</v>
      </c>
      <c r="AF6113" s="283">
        <v>0</v>
      </c>
      <c r="AG6113" s="304">
        <v>0</v>
      </c>
      <c r="AH6113" s="305">
        <v>0</v>
      </c>
      <c r="AI6113" s="285">
        <f t="shared" si="968"/>
        <v>0</v>
      </c>
      <c r="AJ6113" s="286">
        <v>2390.3600662886615</v>
      </c>
      <c r="AK6113" s="286">
        <v>0</v>
      </c>
      <c r="AL6113" s="286">
        <v>0</v>
      </c>
      <c r="AM6113" s="327" t="str">
        <f t="shared" si="969"/>
        <v>NA</v>
      </c>
      <c r="AN6113" s="287">
        <f>AJ6113/'INPUTS Menu'!$I$21</f>
        <v>0.79678668876288716</v>
      </c>
    </row>
    <row r="6114" spans="3:40">
      <c r="C6114" s="82">
        <f t="shared" si="970"/>
        <v>0</v>
      </c>
      <c r="D6114" s="82">
        <f t="shared" si="971"/>
        <v>9</v>
      </c>
      <c r="E6114" s="139">
        <v>42989</v>
      </c>
      <c r="F6114" s="163">
        <v>0</v>
      </c>
      <c r="G6114" s="163">
        <v>0</v>
      </c>
      <c r="H6114" s="163">
        <v>0</v>
      </c>
      <c r="I6114" s="163">
        <v>0</v>
      </c>
      <c r="J6114" s="163">
        <v>0</v>
      </c>
      <c r="K6114" s="163">
        <v>0</v>
      </c>
      <c r="L6114" s="163">
        <v>0</v>
      </c>
      <c r="M6114" s="163">
        <v>0</v>
      </c>
      <c r="N6114" s="314">
        <f t="shared" si="972"/>
        <v>0</v>
      </c>
      <c r="O6114" s="163">
        <v>0</v>
      </c>
      <c r="P6114" s="163">
        <v>0</v>
      </c>
      <c r="Q6114" s="163">
        <v>0</v>
      </c>
      <c r="R6114" s="163">
        <v>0</v>
      </c>
      <c r="S6114" s="163">
        <v>0</v>
      </c>
      <c r="T6114" s="163">
        <v>0</v>
      </c>
      <c r="U6114" s="163">
        <v>0</v>
      </c>
      <c r="V6114" s="315">
        <f>HLOOKUP(Dashboard!$H$22,$F$7:V6114,ROWS($F$7:V6114))</f>
        <v>0</v>
      </c>
      <c r="Y6114" s="296">
        <f t="shared" si="973"/>
        <v>6073</v>
      </c>
      <c r="Z6114" s="326">
        <f t="shared" si="974"/>
        <v>1</v>
      </c>
      <c r="AA6114" s="326">
        <f t="shared" si="975"/>
        <v>8</v>
      </c>
      <c r="AB6114" s="288">
        <f t="shared" si="967"/>
        <v>42958.041666651945</v>
      </c>
      <c r="AC6114" s="321" t="str">
        <f t="shared" si="976"/>
        <v>WEEKDAY</v>
      </c>
      <c r="AD6114" s="295">
        <v>21.9980005</v>
      </c>
      <c r="AE6114" s="295">
        <v>2.2999999999999998</v>
      </c>
      <c r="AF6114" s="283">
        <v>0</v>
      </c>
      <c r="AG6114" s="304">
        <v>0</v>
      </c>
      <c r="AH6114" s="305">
        <v>0</v>
      </c>
      <c r="AI6114" s="285">
        <f t="shared" si="968"/>
        <v>0</v>
      </c>
      <c r="AJ6114" s="286">
        <v>2390.3600662886615</v>
      </c>
      <c r="AK6114" s="286">
        <v>0</v>
      </c>
      <c r="AL6114" s="286">
        <v>0</v>
      </c>
      <c r="AM6114" s="327" t="str">
        <f t="shared" si="969"/>
        <v>NA</v>
      </c>
      <c r="AN6114" s="287">
        <f>AJ6114/'INPUTS Menu'!$I$21</f>
        <v>0.79678668876288716</v>
      </c>
    </row>
    <row r="6115" spans="3:40">
      <c r="C6115" s="82">
        <f t="shared" si="970"/>
        <v>1</v>
      </c>
      <c r="D6115" s="82">
        <f t="shared" si="971"/>
        <v>9</v>
      </c>
      <c r="E6115" s="139">
        <v>42989.041666666664</v>
      </c>
      <c r="F6115" s="163">
        <v>0</v>
      </c>
      <c r="G6115" s="163">
        <v>0</v>
      </c>
      <c r="H6115" s="163">
        <v>0</v>
      </c>
      <c r="I6115" s="163">
        <v>0</v>
      </c>
      <c r="J6115" s="163">
        <v>0</v>
      </c>
      <c r="K6115" s="163">
        <v>0</v>
      </c>
      <c r="L6115" s="163">
        <v>0</v>
      </c>
      <c r="M6115" s="163">
        <v>0</v>
      </c>
      <c r="N6115" s="314">
        <f t="shared" si="972"/>
        <v>0</v>
      </c>
      <c r="O6115" s="163">
        <v>0</v>
      </c>
      <c r="P6115" s="163">
        <v>0</v>
      </c>
      <c r="Q6115" s="163">
        <v>0</v>
      </c>
      <c r="R6115" s="163">
        <v>0</v>
      </c>
      <c r="S6115" s="163">
        <v>0</v>
      </c>
      <c r="T6115" s="163">
        <v>0</v>
      </c>
      <c r="U6115" s="163">
        <v>0</v>
      </c>
      <c r="V6115" s="315">
        <f>HLOOKUP(Dashboard!$H$22,$F$7:V6115,ROWS($F$7:V6115))</f>
        <v>0</v>
      </c>
      <c r="Y6115" s="296">
        <f t="shared" si="973"/>
        <v>6074</v>
      </c>
      <c r="Z6115" s="326">
        <f t="shared" si="974"/>
        <v>2</v>
      </c>
      <c r="AA6115" s="326">
        <f t="shared" si="975"/>
        <v>8</v>
      </c>
      <c r="AB6115" s="288">
        <f t="shared" si="967"/>
        <v>42958.083333318609</v>
      </c>
      <c r="AC6115" s="321" t="str">
        <f t="shared" si="976"/>
        <v>WEEKDAY</v>
      </c>
      <c r="AD6115" s="295">
        <v>20.5672815</v>
      </c>
      <c r="AE6115" s="295">
        <v>2.2999999999999998</v>
      </c>
      <c r="AF6115" s="283">
        <v>0</v>
      </c>
      <c r="AG6115" s="304">
        <v>0</v>
      </c>
      <c r="AH6115" s="305">
        <v>0</v>
      </c>
      <c r="AI6115" s="285">
        <f t="shared" si="968"/>
        <v>0</v>
      </c>
      <c r="AJ6115" s="286">
        <v>2390.3600662886615</v>
      </c>
      <c r="AK6115" s="286">
        <v>0</v>
      </c>
      <c r="AL6115" s="286">
        <v>0</v>
      </c>
      <c r="AM6115" s="327" t="str">
        <f t="shared" si="969"/>
        <v>NA</v>
      </c>
      <c r="AN6115" s="287">
        <f>AJ6115/'INPUTS Menu'!$I$21</f>
        <v>0.79678668876288716</v>
      </c>
    </row>
    <row r="6116" spans="3:40">
      <c r="C6116" s="82">
        <f t="shared" si="970"/>
        <v>2</v>
      </c>
      <c r="D6116" s="82">
        <f t="shared" si="971"/>
        <v>9</v>
      </c>
      <c r="E6116" s="139">
        <v>42989.083333333336</v>
      </c>
      <c r="F6116" s="163">
        <v>0</v>
      </c>
      <c r="G6116" s="163">
        <v>0</v>
      </c>
      <c r="H6116" s="163">
        <v>0</v>
      </c>
      <c r="I6116" s="163">
        <v>0</v>
      </c>
      <c r="J6116" s="163">
        <v>0</v>
      </c>
      <c r="K6116" s="163">
        <v>0</v>
      </c>
      <c r="L6116" s="163">
        <v>0</v>
      </c>
      <c r="M6116" s="163">
        <v>0</v>
      </c>
      <c r="N6116" s="314">
        <f t="shared" si="972"/>
        <v>0</v>
      </c>
      <c r="O6116" s="163">
        <v>0</v>
      </c>
      <c r="P6116" s="163">
        <v>0</v>
      </c>
      <c r="Q6116" s="163">
        <v>0</v>
      </c>
      <c r="R6116" s="163">
        <v>0</v>
      </c>
      <c r="S6116" s="163">
        <v>0</v>
      </c>
      <c r="T6116" s="163">
        <v>0</v>
      </c>
      <c r="U6116" s="163">
        <v>0</v>
      </c>
      <c r="V6116" s="315">
        <f>HLOOKUP(Dashboard!$H$22,$F$7:V6116,ROWS($F$7:V6116))</f>
        <v>0</v>
      </c>
      <c r="Y6116" s="296">
        <f t="shared" si="973"/>
        <v>6075</v>
      </c>
      <c r="Z6116" s="326">
        <f t="shared" si="974"/>
        <v>3</v>
      </c>
      <c r="AA6116" s="326">
        <f t="shared" si="975"/>
        <v>8</v>
      </c>
      <c r="AB6116" s="288">
        <f t="shared" si="967"/>
        <v>42958.124999985273</v>
      </c>
      <c r="AC6116" s="321" t="str">
        <f t="shared" si="976"/>
        <v>WEEKDAY</v>
      </c>
      <c r="AD6116" s="295">
        <v>19.832437499999997</v>
      </c>
      <c r="AE6116" s="295">
        <v>2.2999999999999998</v>
      </c>
      <c r="AF6116" s="283">
        <v>0</v>
      </c>
      <c r="AG6116" s="304">
        <v>0</v>
      </c>
      <c r="AH6116" s="305">
        <v>0</v>
      </c>
      <c r="AI6116" s="285">
        <f t="shared" si="968"/>
        <v>0</v>
      </c>
      <c r="AJ6116" s="286">
        <v>2390.3600662886615</v>
      </c>
      <c r="AK6116" s="286">
        <v>0</v>
      </c>
      <c r="AL6116" s="286">
        <v>0</v>
      </c>
      <c r="AM6116" s="327" t="str">
        <f t="shared" si="969"/>
        <v>NA</v>
      </c>
      <c r="AN6116" s="287">
        <f>AJ6116/'INPUTS Menu'!$I$21</f>
        <v>0.79678668876288716</v>
      </c>
    </row>
    <row r="6117" spans="3:40">
      <c r="C6117" s="82">
        <f t="shared" si="970"/>
        <v>3</v>
      </c>
      <c r="D6117" s="82">
        <f t="shared" si="971"/>
        <v>9</v>
      </c>
      <c r="E6117" s="139">
        <v>42989.125</v>
      </c>
      <c r="F6117" s="163">
        <v>0</v>
      </c>
      <c r="G6117" s="163">
        <v>0</v>
      </c>
      <c r="H6117" s="163">
        <v>0</v>
      </c>
      <c r="I6117" s="163">
        <v>0</v>
      </c>
      <c r="J6117" s="163">
        <v>0</v>
      </c>
      <c r="K6117" s="163">
        <v>0</v>
      </c>
      <c r="L6117" s="163">
        <v>0</v>
      </c>
      <c r="M6117" s="163">
        <v>0</v>
      </c>
      <c r="N6117" s="314">
        <f t="shared" si="972"/>
        <v>0</v>
      </c>
      <c r="O6117" s="163">
        <v>0</v>
      </c>
      <c r="P6117" s="163">
        <v>0</v>
      </c>
      <c r="Q6117" s="163">
        <v>0</v>
      </c>
      <c r="R6117" s="163">
        <v>0</v>
      </c>
      <c r="S6117" s="163">
        <v>0</v>
      </c>
      <c r="T6117" s="163">
        <v>0</v>
      </c>
      <c r="U6117" s="163">
        <v>0</v>
      </c>
      <c r="V6117" s="315">
        <f>HLOOKUP(Dashboard!$H$22,$F$7:V6117,ROWS($F$7:V6117))</f>
        <v>0</v>
      </c>
      <c r="Y6117" s="296">
        <f t="shared" si="973"/>
        <v>6076</v>
      </c>
      <c r="Z6117" s="326">
        <f t="shared" si="974"/>
        <v>4</v>
      </c>
      <c r="AA6117" s="326">
        <f t="shared" si="975"/>
        <v>8</v>
      </c>
      <c r="AB6117" s="288">
        <f t="shared" ref="AB6117:AB6180" si="977">AB6116+(1/24)</f>
        <v>42958.166666651938</v>
      </c>
      <c r="AC6117" s="321" t="str">
        <f t="shared" si="976"/>
        <v>WEEKDAY</v>
      </c>
      <c r="AD6117" s="295">
        <v>19.871406499999999</v>
      </c>
      <c r="AE6117" s="295">
        <v>2.2999999999999998</v>
      </c>
      <c r="AF6117" s="283">
        <v>0</v>
      </c>
      <c r="AG6117" s="304">
        <v>0</v>
      </c>
      <c r="AH6117" s="305">
        <v>0</v>
      </c>
      <c r="AI6117" s="285">
        <f t="shared" si="968"/>
        <v>0</v>
      </c>
      <c r="AJ6117" s="286">
        <v>2390.3600662886615</v>
      </c>
      <c r="AK6117" s="286">
        <v>0</v>
      </c>
      <c r="AL6117" s="286">
        <v>0</v>
      </c>
      <c r="AM6117" s="327" t="str">
        <f t="shared" si="969"/>
        <v>NA</v>
      </c>
      <c r="AN6117" s="287">
        <f>AJ6117/'INPUTS Menu'!$I$21</f>
        <v>0.79678668876288716</v>
      </c>
    </row>
    <row r="6118" spans="3:40">
      <c r="C6118" s="82">
        <f t="shared" si="970"/>
        <v>4</v>
      </c>
      <c r="D6118" s="82">
        <f t="shared" si="971"/>
        <v>9</v>
      </c>
      <c r="E6118" s="139">
        <v>42989.166666666664</v>
      </c>
      <c r="F6118" s="163">
        <v>0</v>
      </c>
      <c r="G6118" s="163">
        <v>0</v>
      </c>
      <c r="H6118" s="163">
        <v>0</v>
      </c>
      <c r="I6118" s="163">
        <v>0</v>
      </c>
      <c r="J6118" s="163">
        <v>0</v>
      </c>
      <c r="K6118" s="163">
        <v>0</v>
      </c>
      <c r="L6118" s="163">
        <v>0</v>
      </c>
      <c r="M6118" s="163">
        <v>0</v>
      </c>
      <c r="N6118" s="314">
        <f t="shared" si="972"/>
        <v>0</v>
      </c>
      <c r="O6118" s="163">
        <v>0</v>
      </c>
      <c r="P6118" s="163">
        <v>0</v>
      </c>
      <c r="Q6118" s="163">
        <v>0</v>
      </c>
      <c r="R6118" s="163">
        <v>0</v>
      </c>
      <c r="S6118" s="163">
        <v>0</v>
      </c>
      <c r="T6118" s="163">
        <v>0</v>
      </c>
      <c r="U6118" s="163">
        <v>0</v>
      </c>
      <c r="V6118" s="315">
        <f>HLOOKUP(Dashboard!$H$22,$F$7:V6118,ROWS($F$7:V6118))</f>
        <v>0</v>
      </c>
      <c r="Y6118" s="296">
        <f t="shared" si="973"/>
        <v>6077</v>
      </c>
      <c r="Z6118" s="326">
        <f t="shared" si="974"/>
        <v>5</v>
      </c>
      <c r="AA6118" s="326">
        <f t="shared" si="975"/>
        <v>8</v>
      </c>
      <c r="AB6118" s="288">
        <f t="shared" si="977"/>
        <v>42958.208333318602</v>
      </c>
      <c r="AC6118" s="321" t="str">
        <f t="shared" si="976"/>
        <v>WEEKDAY</v>
      </c>
      <c r="AD6118" s="295">
        <v>20.224910999999999</v>
      </c>
      <c r="AE6118" s="295">
        <v>2.2999999999999998</v>
      </c>
      <c r="AF6118" s="283">
        <v>0</v>
      </c>
      <c r="AG6118" s="304">
        <v>0</v>
      </c>
      <c r="AH6118" s="305">
        <v>0</v>
      </c>
      <c r="AI6118" s="285">
        <f t="shared" si="968"/>
        <v>0</v>
      </c>
      <c r="AJ6118" s="286">
        <v>2390.3600662886615</v>
      </c>
      <c r="AK6118" s="286">
        <v>0</v>
      </c>
      <c r="AL6118" s="286">
        <v>0</v>
      </c>
      <c r="AM6118" s="327" t="str">
        <f t="shared" si="969"/>
        <v>NA</v>
      </c>
      <c r="AN6118" s="287">
        <f>AJ6118/'INPUTS Menu'!$I$21</f>
        <v>0.79678668876288716</v>
      </c>
    </row>
    <row r="6119" spans="3:40">
      <c r="C6119" s="82">
        <f t="shared" si="970"/>
        <v>5</v>
      </c>
      <c r="D6119" s="82">
        <f t="shared" si="971"/>
        <v>9</v>
      </c>
      <c r="E6119" s="139">
        <v>42989.208333333336</v>
      </c>
      <c r="F6119" s="163">
        <v>0</v>
      </c>
      <c r="G6119" s="163">
        <v>0</v>
      </c>
      <c r="H6119" s="163">
        <v>0</v>
      </c>
      <c r="I6119" s="163">
        <v>0</v>
      </c>
      <c r="J6119" s="163">
        <v>0</v>
      </c>
      <c r="K6119" s="163">
        <v>0</v>
      </c>
      <c r="L6119" s="163">
        <v>0</v>
      </c>
      <c r="M6119" s="163">
        <v>0</v>
      </c>
      <c r="N6119" s="314">
        <f t="shared" si="972"/>
        <v>0</v>
      </c>
      <c r="O6119" s="163">
        <v>0</v>
      </c>
      <c r="P6119" s="163">
        <v>0</v>
      </c>
      <c r="Q6119" s="163">
        <v>0</v>
      </c>
      <c r="R6119" s="163">
        <v>0</v>
      </c>
      <c r="S6119" s="163">
        <v>0</v>
      </c>
      <c r="T6119" s="163">
        <v>0</v>
      </c>
      <c r="U6119" s="163">
        <v>0</v>
      </c>
      <c r="V6119" s="315">
        <f>HLOOKUP(Dashboard!$H$22,$F$7:V6119,ROWS($F$7:V6119))</f>
        <v>0</v>
      </c>
      <c r="Y6119" s="296">
        <f t="shared" si="973"/>
        <v>6078</v>
      </c>
      <c r="Z6119" s="326">
        <f t="shared" si="974"/>
        <v>6</v>
      </c>
      <c r="AA6119" s="326">
        <f t="shared" si="975"/>
        <v>8</v>
      </c>
      <c r="AB6119" s="288">
        <f t="shared" si="977"/>
        <v>42958.249999985266</v>
      </c>
      <c r="AC6119" s="321" t="str">
        <f t="shared" si="976"/>
        <v>WEEKDAY</v>
      </c>
      <c r="AD6119" s="295">
        <v>20.984806499999994</v>
      </c>
      <c r="AE6119" s="299">
        <v>2.0499999999999998</v>
      </c>
      <c r="AF6119" s="283">
        <v>0</v>
      </c>
      <c r="AG6119" s="304">
        <v>0</v>
      </c>
      <c r="AH6119" s="305">
        <v>0</v>
      </c>
      <c r="AI6119" s="285">
        <f t="shared" si="968"/>
        <v>0</v>
      </c>
      <c r="AJ6119" s="286">
        <v>2390.3600662886615</v>
      </c>
      <c r="AK6119" s="286">
        <v>0</v>
      </c>
      <c r="AL6119" s="286">
        <v>0</v>
      </c>
      <c r="AM6119" s="327" t="str">
        <f t="shared" si="969"/>
        <v>NA</v>
      </c>
      <c r="AN6119" s="287">
        <f>AJ6119/'INPUTS Menu'!$I$21</f>
        <v>0.79678668876288716</v>
      </c>
    </row>
    <row r="6120" spans="3:40">
      <c r="C6120" s="82">
        <f t="shared" si="970"/>
        <v>6</v>
      </c>
      <c r="D6120" s="82">
        <f t="shared" si="971"/>
        <v>9</v>
      </c>
      <c r="E6120" s="139">
        <v>42989.25</v>
      </c>
      <c r="F6120" s="163">
        <v>372.16274930999998</v>
      </c>
      <c r="G6120" s="163">
        <v>53.672545079999999</v>
      </c>
      <c r="H6120" s="163">
        <v>17.088873119999999</v>
      </c>
      <c r="I6120" s="163">
        <v>39.712078890000001</v>
      </c>
      <c r="J6120" s="163">
        <v>62.63609022</v>
      </c>
      <c r="K6120" s="163">
        <v>27.107346</v>
      </c>
      <c r="L6120" s="163">
        <v>0</v>
      </c>
      <c r="M6120" s="163">
        <v>0</v>
      </c>
      <c r="N6120" s="314">
        <f t="shared" si="972"/>
        <v>0</v>
      </c>
      <c r="O6120" s="163">
        <v>13.553673</v>
      </c>
      <c r="P6120" s="163">
        <v>20.588834970000001</v>
      </c>
      <c r="Q6120" s="163">
        <v>9.9568954999999999</v>
      </c>
      <c r="R6120" s="163">
        <v>5.1992007500000001</v>
      </c>
      <c r="S6120" s="163">
        <v>13.730427810000002</v>
      </c>
      <c r="T6120" s="163">
        <v>372.16274930999998</v>
      </c>
      <c r="U6120" s="163">
        <v>62.63609022</v>
      </c>
      <c r="V6120" s="315">
        <f>HLOOKUP(Dashboard!$H$22,$F$7:V6120,ROWS($F$7:V6120))</f>
        <v>372.16274930999998</v>
      </c>
      <c r="Y6120" s="296">
        <f t="shared" si="973"/>
        <v>6079</v>
      </c>
      <c r="Z6120" s="326">
        <f t="shared" si="974"/>
        <v>7</v>
      </c>
      <c r="AA6120" s="326">
        <f t="shared" si="975"/>
        <v>8</v>
      </c>
      <c r="AB6120" s="288">
        <f t="shared" si="977"/>
        <v>42958.29166665193</v>
      </c>
      <c r="AC6120" s="321" t="str">
        <f t="shared" si="976"/>
        <v>WEEKDAY</v>
      </c>
      <c r="AD6120" s="295">
        <v>22.760679499999998</v>
      </c>
      <c r="AE6120" s="299">
        <v>2.0499999999999998</v>
      </c>
      <c r="AF6120" s="283">
        <v>0</v>
      </c>
      <c r="AG6120" s="304">
        <v>0</v>
      </c>
      <c r="AH6120" s="305">
        <v>0</v>
      </c>
      <c r="AI6120" s="285">
        <f t="shared" si="968"/>
        <v>0</v>
      </c>
      <c r="AJ6120" s="286">
        <v>2390.3600662886615</v>
      </c>
      <c r="AK6120" s="286">
        <v>0</v>
      </c>
      <c r="AL6120" s="286">
        <v>0</v>
      </c>
      <c r="AM6120" s="327" t="str">
        <f t="shared" si="969"/>
        <v>NA</v>
      </c>
      <c r="AN6120" s="287">
        <f>AJ6120/'INPUTS Menu'!$I$21</f>
        <v>0.79678668876288716</v>
      </c>
    </row>
    <row r="6121" spans="3:40">
      <c r="C6121" s="82">
        <f t="shared" si="970"/>
        <v>7</v>
      </c>
      <c r="D6121" s="82">
        <f t="shared" si="971"/>
        <v>9</v>
      </c>
      <c r="E6121" s="139">
        <v>42989.291666666664</v>
      </c>
      <c r="F6121" s="163">
        <v>732.44450861999997</v>
      </c>
      <c r="G6121" s="163">
        <v>416.49033887999997</v>
      </c>
      <c r="H6121" s="163">
        <v>206.47690568999997</v>
      </c>
      <c r="I6121" s="163">
        <v>136.90112931000002</v>
      </c>
      <c r="J6121" s="163">
        <v>913.45072500000003</v>
      </c>
      <c r="K6121" s="163">
        <v>210.34865599999998</v>
      </c>
      <c r="L6121" s="163">
        <v>500.55900000000003</v>
      </c>
      <c r="M6121" s="163">
        <v>1140.5184872399998</v>
      </c>
      <c r="N6121" s="314">
        <f t="shared" si="972"/>
        <v>273.98716999999999</v>
      </c>
      <c r="O6121" s="163">
        <v>105.17432799999999</v>
      </c>
      <c r="P6121" s="163">
        <v>319.98436569</v>
      </c>
      <c r="Q6121" s="163">
        <v>116.986789</v>
      </c>
      <c r="R6121" s="163">
        <v>80.804132750000008</v>
      </c>
      <c r="S6121" s="163">
        <v>65.726974170000005</v>
      </c>
      <c r="T6121" s="163">
        <v>732.44450861999997</v>
      </c>
      <c r="U6121" s="163">
        <v>913.45072500000003</v>
      </c>
      <c r="V6121" s="315">
        <f>HLOOKUP(Dashboard!$H$22,$F$7:V6121,ROWS($F$7:V6121))</f>
        <v>732.44450861999997</v>
      </c>
      <c r="Y6121" s="296">
        <f t="shared" si="973"/>
        <v>6080</v>
      </c>
      <c r="Z6121" s="326">
        <f t="shared" si="974"/>
        <v>8</v>
      </c>
      <c r="AA6121" s="326">
        <f t="shared" si="975"/>
        <v>8</v>
      </c>
      <c r="AB6121" s="288">
        <f t="shared" si="977"/>
        <v>42958.333333318595</v>
      </c>
      <c r="AC6121" s="321" t="str">
        <f t="shared" si="976"/>
        <v>WEEKDAY</v>
      </c>
      <c r="AD6121" s="295">
        <v>22.846968</v>
      </c>
      <c r="AE6121" s="299">
        <v>2.0499999999999998</v>
      </c>
      <c r="AF6121" s="283">
        <v>519.71500000000003</v>
      </c>
      <c r="AG6121" s="304">
        <v>0</v>
      </c>
      <c r="AH6121" s="305">
        <v>0</v>
      </c>
      <c r="AI6121" s="285">
        <f t="shared" si="968"/>
        <v>0</v>
      </c>
      <c r="AJ6121" s="286">
        <v>2390.3600662886615</v>
      </c>
      <c r="AK6121" s="286">
        <v>0</v>
      </c>
      <c r="AL6121" s="286">
        <v>0</v>
      </c>
      <c r="AM6121" s="327" t="str">
        <f t="shared" si="969"/>
        <v>NA</v>
      </c>
      <c r="AN6121" s="287">
        <f>AJ6121/'INPUTS Menu'!$I$21</f>
        <v>0.79678668876288716</v>
      </c>
    </row>
    <row r="6122" spans="3:40">
      <c r="C6122" s="82">
        <f t="shared" si="970"/>
        <v>8</v>
      </c>
      <c r="D6122" s="82">
        <f t="shared" si="971"/>
        <v>9</v>
      </c>
      <c r="E6122" s="139">
        <v>42989.333333333336</v>
      </c>
      <c r="F6122" s="163">
        <v>916.54787862000001</v>
      </c>
      <c r="G6122" s="163">
        <v>1471.12057224</v>
      </c>
      <c r="H6122" s="163">
        <v>369.79903124999998</v>
      </c>
      <c r="I6122" s="163">
        <v>79.872558479999995</v>
      </c>
      <c r="J6122" s="163">
        <v>1503.9012047399999</v>
      </c>
      <c r="K6122" s="163">
        <v>742.99018799999999</v>
      </c>
      <c r="L6122" s="163">
        <v>772.65300000000002</v>
      </c>
      <c r="M6122" s="163">
        <v>1410.7180725000001</v>
      </c>
      <c r="N6122" s="314">
        <f t="shared" si="972"/>
        <v>731.09578999999997</v>
      </c>
      <c r="O6122" s="163">
        <v>371.49509399999999</v>
      </c>
      <c r="P6122" s="163">
        <v>704.48418612</v>
      </c>
      <c r="Q6122" s="163">
        <v>205.20303125000001</v>
      </c>
      <c r="R6122" s="163">
        <v>177.900047</v>
      </c>
      <c r="S6122" s="163">
        <v>166.96312874999998</v>
      </c>
      <c r="T6122" s="163">
        <v>916.54787862000001</v>
      </c>
      <c r="U6122" s="163">
        <v>1503.9012047399999</v>
      </c>
      <c r="V6122" s="315">
        <f>HLOOKUP(Dashboard!$H$22,$F$7:V6122,ROWS($F$7:V6122))</f>
        <v>916.54787862000001</v>
      </c>
      <c r="Y6122" s="296">
        <f t="shared" si="973"/>
        <v>6081</v>
      </c>
      <c r="Z6122" s="326">
        <f t="shared" si="974"/>
        <v>9</v>
      </c>
      <c r="AA6122" s="326">
        <f t="shared" si="975"/>
        <v>8</v>
      </c>
      <c r="AB6122" s="288">
        <f t="shared" si="977"/>
        <v>42958.374999985259</v>
      </c>
      <c r="AC6122" s="321" t="str">
        <f t="shared" si="976"/>
        <v>WEEKDAY</v>
      </c>
      <c r="AD6122" s="295">
        <v>23.768306499999998</v>
      </c>
      <c r="AE6122" s="299">
        <v>1.95</v>
      </c>
      <c r="AF6122" s="283">
        <v>804.22199999999998</v>
      </c>
      <c r="AG6122" s="304">
        <v>780.09533999999996</v>
      </c>
      <c r="AH6122" s="305">
        <v>0</v>
      </c>
      <c r="AI6122" s="285">
        <f t="shared" ref="AI6122:AI6185" si="978">AH6122+AG6122</f>
        <v>780.09533999999996</v>
      </c>
      <c r="AJ6122" s="286">
        <v>2910.0750662886617</v>
      </c>
      <c r="AK6122" s="286">
        <v>0</v>
      </c>
      <c r="AL6122" s="286">
        <v>0</v>
      </c>
      <c r="AM6122" s="327" t="str">
        <f t="shared" ref="AM6122:AM6185" si="979">IF(AL6122=0,"NA",IF(AL6122*AL$8&gt;AJ6122,"NO","YES"))</f>
        <v>NA</v>
      </c>
      <c r="AN6122" s="287">
        <f>AJ6122/'INPUTS Menu'!$I$21</f>
        <v>0.97002502209622055</v>
      </c>
    </row>
    <row r="6123" spans="3:40">
      <c r="C6123" s="82">
        <f t="shared" ref="C6123:C6186" si="980">HOUR(E6123)</f>
        <v>9</v>
      </c>
      <c r="D6123" s="82">
        <f t="shared" ref="D6123:D6186" si="981">MONTH(E6123)</f>
        <v>9</v>
      </c>
      <c r="E6123" s="139">
        <v>42989.375</v>
      </c>
      <c r="F6123" s="163">
        <v>929.69854362000001</v>
      </c>
      <c r="G6123" s="163">
        <v>1826.7546824999999</v>
      </c>
      <c r="H6123" s="163">
        <v>628.85183625000002</v>
      </c>
      <c r="I6123" s="163">
        <v>147.4305525</v>
      </c>
      <c r="J6123" s="163">
        <v>1760.0070272399998</v>
      </c>
      <c r="K6123" s="163">
        <v>922.60337500000003</v>
      </c>
      <c r="L6123" s="163">
        <v>837.38300000000004</v>
      </c>
      <c r="M6123" s="163">
        <v>1694.4040575000001</v>
      </c>
      <c r="N6123" s="314">
        <f t="shared" ref="N6123:N6186" si="982">AI6867</f>
        <v>839.83667000000003</v>
      </c>
      <c r="O6123" s="163">
        <v>461.30168750000001</v>
      </c>
      <c r="P6123" s="163">
        <v>842.88327749999996</v>
      </c>
      <c r="Q6123" s="163">
        <v>212.74915625</v>
      </c>
      <c r="R6123" s="163">
        <v>212.8493125</v>
      </c>
      <c r="S6123" s="163">
        <v>230.69263040999999</v>
      </c>
      <c r="T6123" s="163">
        <v>929.69854362000001</v>
      </c>
      <c r="U6123" s="163">
        <v>1760.0070272399998</v>
      </c>
      <c r="V6123" s="315">
        <f>HLOOKUP(Dashboard!$H$22,$F$7:V6123,ROWS($F$7:V6123))</f>
        <v>929.69854362000001</v>
      </c>
      <c r="Y6123" s="296">
        <f t="shared" ref="Y6123:Y6186" si="983">Y6122+1</f>
        <v>6082</v>
      </c>
      <c r="Z6123" s="326">
        <f t="shared" ref="Z6123:Z6186" si="984">HOUR(AB6123)</f>
        <v>10</v>
      </c>
      <c r="AA6123" s="326">
        <f t="shared" ref="AA6123:AA6186" si="985">MONTH(AB6123)</f>
        <v>8</v>
      </c>
      <c r="AB6123" s="288">
        <f t="shared" si="977"/>
        <v>42958.416666651923</v>
      </c>
      <c r="AC6123" s="321" t="str">
        <f t="shared" ref="AC6123:AC6186" si="986">IF(OR(WEEKDAY(AB6123)=1,WEEKDAY(AB6123)=7),"WEEKEND","WEEKDAY")</f>
        <v>WEEKDAY</v>
      </c>
      <c r="AD6123" s="295">
        <v>26.526754999999998</v>
      </c>
      <c r="AE6123" s="299">
        <v>1.95</v>
      </c>
      <c r="AF6123" s="283">
        <v>872.37800000000004</v>
      </c>
      <c r="AG6123" s="304">
        <v>846.20666000000006</v>
      </c>
      <c r="AH6123" s="305">
        <v>0</v>
      </c>
      <c r="AI6123" s="285">
        <f t="shared" si="978"/>
        <v>846.20666000000006</v>
      </c>
      <c r="AJ6123" s="286">
        <v>2910.0750662886617</v>
      </c>
      <c r="AK6123" s="286">
        <v>0</v>
      </c>
      <c r="AL6123" s="286">
        <v>0</v>
      </c>
      <c r="AM6123" s="327" t="str">
        <f t="shared" si="979"/>
        <v>NA</v>
      </c>
      <c r="AN6123" s="287">
        <f>AJ6123/'INPUTS Menu'!$I$21</f>
        <v>0.97002502209622055</v>
      </c>
    </row>
    <row r="6124" spans="3:40">
      <c r="C6124" s="82">
        <f t="shared" si="980"/>
        <v>10</v>
      </c>
      <c r="D6124" s="82">
        <f t="shared" si="981"/>
        <v>9</v>
      </c>
      <c r="E6124" s="139">
        <v>42989.416666666664</v>
      </c>
      <c r="F6124" s="163">
        <v>927.91283111999996</v>
      </c>
      <c r="G6124" s="163">
        <v>1917.3599774999998</v>
      </c>
      <c r="H6124" s="163">
        <v>848.99974500000008</v>
      </c>
      <c r="I6124" s="163">
        <v>195.10722000000001</v>
      </c>
      <c r="J6124" s="163">
        <v>1858.5286097399999</v>
      </c>
      <c r="K6124" s="163">
        <v>968.36362499999996</v>
      </c>
      <c r="L6124" s="163">
        <v>842.26099999999997</v>
      </c>
      <c r="M6124" s="163">
        <v>1787.5582322400001</v>
      </c>
      <c r="N6124" s="314">
        <f t="shared" si="982"/>
        <v>832.12905000000001</v>
      </c>
      <c r="O6124" s="163">
        <v>484.18181249999998</v>
      </c>
      <c r="P6124" s="163">
        <v>860.06577986999991</v>
      </c>
      <c r="Q6124" s="163">
        <v>212.20946875000001</v>
      </c>
      <c r="R6124" s="163">
        <v>217.18832824999998</v>
      </c>
      <c r="S6124" s="163">
        <v>292.85335430999999</v>
      </c>
      <c r="T6124" s="163">
        <v>927.91283111999996</v>
      </c>
      <c r="U6124" s="163">
        <v>1858.5286097399999</v>
      </c>
      <c r="V6124" s="315">
        <f>HLOOKUP(Dashboard!$H$22,$F$7:V6124,ROWS($F$7:V6124))</f>
        <v>927.91283111999996</v>
      </c>
      <c r="Y6124" s="296">
        <f t="shared" si="983"/>
        <v>6083</v>
      </c>
      <c r="Z6124" s="326">
        <f t="shared" si="984"/>
        <v>11</v>
      </c>
      <c r="AA6124" s="326">
        <f t="shared" si="985"/>
        <v>8</v>
      </c>
      <c r="AB6124" s="288">
        <f t="shared" si="977"/>
        <v>42958.458333318587</v>
      </c>
      <c r="AC6124" s="321" t="str">
        <f t="shared" si="986"/>
        <v>WEEKDAY</v>
      </c>
      <c r="AD6124" s="295">
        <v>32.1577755</v>
      </c>
      <c r="AE6124" s="299">
        <v>1.95</v>
      </c>
      <c r="AF6124" s="283">
        <v>877.48500000000001</v>
      </c>
      <c r="AG6124" s="304">
        <v>851.16044999999997</v>
      </c>
      <c r="AH6124" s="305">
        <v>0</v>
      </c>
      <c r="AI6124" s="285">
        <f t="shared" si="978"/>
        <v>851.16044999999997</v>
      </c>
      <c r="AJ6124" s="286">
        <v>2910.0750662886617</v>
      </c>
      <c r="AK6124" s="286">
        <v>0</v>
      </c>
      <c r="AL6124" s="286">
        <v>0</v>
      </c>
      <c r="AM6124" s="327" t="str">
        <f t="shared" si="979"/>
        <v>NA</v>
      </c>
      <c r="AN6124" s="287">
        <f>AJ6124/'INPUTS Menu'!$I$21</f>
        <v>0.97002502209622055</v>
      </c>
    </row>
    <row r="6125" spans="3:40">
      <c r="C6125" s="82">
        <f t="shared" si="980"/>
        <v>11</v>
      </c>
      <c r="D6125" s="82">
        <f t="shared" si="981"/>
        <v>9</v>
      </c>
      <c r="E6125" s="139">
        <v>42989.458333333336</v>
      </c>
      <c r="F6125" s="163">
        <v>913.14846611999997</v>
      </c>
      <c r="G6125" s="163">
        <v>1879.731315</v>
      </c>
      <c r="H6125" s="163">
        <v>791.14686749999998</v>
      </c>
      <c r="I6125" s="163">
        <v>518.55033680999998</v>
      </c>
      <c r="J6125" s="163">
        <v>1855.1720147399999</v>
      </c>
      <c r="K6125" s="163">
        <v>949.35924999999997</v>
      </c>
      <c r="L6125" s="163">
        <v>863.59299999999996</v>
      </c>
      <c r="M6125" s="163">
        <v>1727.0948475</v>
      </c>
      <c r="N6125" s="314">
        <f t="shared" si="982"/>
        <v>766.13995</v>
      </c>
      <c r="O6125" s="163">
        <v>474.67962499999999</v>
      </c>
      <c r="P6125" s="163">
        <v>880.7961323699999</v>
      </c>
      <c r="Q6125" s="163">
        <v>215.96082824999999</v>
      </c>
      <c r="R6125" s="163">
        <v>222.42326574999998</v>
      </c>
      <c r="S6125" s="163">
        <v>336.78120069000005</v>
      </c>
      <c r="T6125" s="163">
        <v>913.14846611999997</v>
      </c>
      <c r="U6125" s="163">
        <v>1855.1720147399999</v>
      </c>
      <c r="V6125" s="315">
        <f>HLOOKUP(Dashboard!$H$22,$F$7:V6125,ROWS($F$7:V6125))</f>
        <v>913.14846611999997</v>
      </c>
      <c r="Y6125" s="296">
        <f t="shared" si="983"/>
        <v>6084</v>
      </c>
      <c r="Z6125" s="326">
        <f t="shared" si="984"/>
        <v>12</v>
      </c>
      <c r="AA6125" s="326">
        <f t="shared" si="985"/>
        <v>8</v>
      </c>
      <c r="AB6125" s="288">
        <f t="shared" si="977"/>
        <v>42958.499999985252</v>
      </c>
      <c r="AC6125" s="321" t="str">
        <f t="shared" si="986"/>
        <v>WEEKDAY</v>
      </c>
      <c r="AD6125" s="295">
        <v>33.248907499999994</v>
      </c>
      <c r="AE6125" s="299">
        <v>1.95</v>
      </c>
      <c r="AF6125" s="283">
        <v>900.22699999999998</v>
      </c>
      <c r="AG6125" s="304">
        <v>873.22019</v>
      </c>
      <c r="AH6125" s="305">
        <v>0</v>
      </c>
      <c r="AI6125" s="285">
        <f t="shared" si="978"/>
        <v>873.22019</v>
      </c>
      <c r="AJ6125" s="286">
        <v>2910.0750662886617</v>
      </c>
      <c r="AK6125" s="286">
        <v>0</v>
      </c>
      <c r="AL6125" s="286">
        <v>0</v>
      </c>
      <c r="AM6125" s="327" t="str">
        <f t="shared" si="979"/>
        <v>NA</v>
      </c>
      <c r="AN6125" s="287">
        <f>AJ6125/'INPUTS Menu'!$I$21</f>
        <v>0.97002502209622055</v>
      </c>
    </row>
    <row r="6126" spans="3:40">
      <c r="C6126" s="82">
        <f t="shared" si="980"/>
        <v>12</v>
      </c>
      <c r="D6126" s="82">
        <f t="shared" si="981"/>
        <v>9</v>
      </c>
      <c r="E6126" s="139">
        <v>42989.5</v>
      </c>
      <c r="F6126" s="163">
        <v>931.21695611999985</v>
      </c>
      <c r="G6126" s="163">
        <v>1542.2129672399999</v>
      </c>
      <c r="H6126" s="163">
        <v>811.76194736999992</v>
      </c>
      <c r="I6126" s="163">
        <v>631.26799361999997</v>
      </c>
      <c r="J6126" s="163">
        <v>1823.8640072399999</v>
      </c>
      <c r="K6126" s="163">
        <v>778.89543800000001</v>
      </c>
      <c r="L6126" s="163">
        <v>244.864</v>
      </c>
      <c r="M6126" s="163">
        <v>1729.7424797399999</v>
      </c>
      <c r="N6126" s="314">
        <f t="shared" si="982"/>
        <v>740.18371999999999</v>
      </c>
      <c r="O6126" s="163">
        <v>389.44771900000001</v>
      </c>
      <c r="P6126" s="163">
        <v>874.50028874999998</v>
      </c>
      <c r="Q6126" s="163">
        <v>203.43876574999999</v>
      </c>
      <c r="R6126" s="163">
        <v>220.83340625</v>
      </c>
      <c r="S6126" s="163">
        <v>344.67722487000003</v>
      </c>
      <c r="T6126" s="163">
        <v>931.21695611999985</v>
      </c>
      <c r="U6126" s="163">
        <v>1823.8640072399999</v>
      </c>
      <c r="V6126" s="315">
        <f>HLOOKUP(Dashboard!$H$22,$F$7:V6126,ROWS($F$7:V6126))</f>
        <v>931.21695611999985</v>
      </c>
      <c r="Y6126" s="296">
        <f t="shared" si="983"/>
        <v>6085</v>
      </c>
      <c r="Z6126" s="326">
        <f t="shared" si="984"/>
        <v>13</v>
      </c>
      <c r="AA6126" s="326">
        <f t="shared" si="985"/>
        <v>8</v>
      </c>
      <c r="AB6126" s="288">
        <f t="shared" si="977"/>
        <v>42958.541666651916</v>
      </c>
      <c r="AC6126" s="321" t="str">
        <f t="shared" si="986"/>
        <v>WEEKDAY</v>
      </c>
      <c r="AD6126" s="295">
        <v>42.732292000000001</v>
      </c>
      <c r="AE6126" s="299">
        <v>1.95</v>
      </c>
      <c r="AF6126" s="283">
        <v>255.46100000000001</v>
      </c>
      <c r="AG6126" s="304">
        <v>247.79716999999999</v>
      </c>
      <c r="AH6126" s="305">
        <v>0</v>
      </c>
      <c r="AI6126" s="285">
        <f t="shared" si="978"/>
        <v>247.79716999999999</v>
      </c>
      <c r="AJ6126" s="286">
        <v>2910.0750662886617</v>
      </c>
      <c r="AK6126" s="286">
        <v>0</v>
      </c>
      <c r="AL6126" s="286">
        <v>0</v>
      </c>
      <c r="AM6126" s="327" t="str">
        <f t="shared" si="979"/>
        <v>NA</v>
      </c>
      <c r="AN6126" s="287">
        <f>AJ6126/'INPUTS Menu'!$I$21</f>
        <v>0.97002502209622055</v>
      </c>
    </row>
    <row r="6127" spans="3:40">
      <c r="C6127" s="82">
        <f t="shared" si="980"/>
        <v>13</v>
      </c>
      <c r="D6127" s="82">
        <f t="shared" si="981"/>
        <v>9</v>
      </c>
      <c r="E6127" s="139">
        <v>42989.541666666664</v>
      </c>
      <c r="F6127" s="163">
        <v>947.8785323699999</v>
      </c>
      <c r="G6127" s="163">
        <v>1815.2962997399998</v>
      </c>
      <c r="H6127" s="163">
        <v>822.67997624999998</v>
      </c>
      <c r="I6127" s="163">
        <v>509.15375180999996</v>
      </c>
      <c r="J6127" s="163">
        <v>1852.4698097399998</v>
      </c>
      <c r="K6127" s="163">
        <v>916.81631299999992</v>
      </c>
      <c r="L6127" s="163">
        <v>471.31099999999998</v>
      </c>
      <c r="M6127" s="163">
        <v>1751.7448574999999</v>
      </c>
      <c r="N6127" s="314">
        <f t="shared" si="982"/>
        <v>745.84076000000005</v>
      </c>
      <c r="O6127" s="163">
        <v>458.40815649999996</v>
      </c>
      <c r="P6127" s="163">
        <v>868.04183862000002</v>
      </c>
      <c r="Q6127" s="163">
        <v>217.32964074999998</v>
      </c>
      <c r="R6127" s="163">
        <v>219.2024845</v>
      </c>
      <c r="S6127" s="163">
        <v>263.53691694000003</v>
      </c>
      <c r="T6127" s="163">
        <v>947.8785323699999</v>
      </c>
      <c r="U6127" s="163">
        <v>1852.4698097399998</v>
      </c>
      <c r="V6127" s="315">
        <f>HLOOKUP(Dashboard!$H$22,$F$7:V6127,ROWS($F$7:V6127))</f>
        <v>947.8785323699999</v>
      </c>
      <c r="Y6127" s="296">
        <f t="shared" si="983"/>
        <v>6086</v>
      </c>
      <c r="Z6127" s="326">
        <f t="shared" si="984"/>
        <v>14</v>
      </c>
      <c r="AA6127" s="326">
        <f t="shared" si="985"/>
        <v>8</v>
      </c>
      <c r="AB6127" s="288">
        <f t="shared" si="977"/>
        <v>42958.58333331858</v>
      </c>
      <c r="AC6127" s="321" t="str">
        <f t="shared" si="986"/>
        <v>WEEKDAY</v>
      </c>
      <c r="AD6127" s="295">
        <v>45.187339000000001</v>
      </c>
      <c r="AE6127" s="299">
        <v>0</v>
      </c>
      <c r="AF6127" s="283">
        <v>489.31799999999998</v>
      </c>
      <c r="AG6127" s="304">
        <v>474.63845999999995</v>
      </c>
      <c r="AH6127" s="305">
        <v>0</v>
      </c>
      <c r="AI6127" s="285">
        <f t="shared" si="978"/>
        <v>474.63845999999995</v>
      </c>
      <c r="AJ6127" s="286">
        <v>2910.0750662886617</v>
      </c>
      <c r="AK6127" s="286">
        <v>0</v>
      </c>
      <c r="AL6127" s="286">
        <v>0</v>
      </c>
      <c r="AM6127" s="327" t="str">
        <f t="shared" si="979"/>
        <v>NA</v>
      </c>
      <c r="AN6127" s="287">
        <f>AJ6127/'INPUTS Menu'!$I$21</f>
        <v>0.97002502209622055</v>
      </c>
    </row>
    <row r="6128" spans="3:40">
      <c r="C6128" s="82">
        <f t="shared" si="980"/>
        <v>14</v>
      </c>
      <c r="D6128" s="82">
        <f t="shared" si="981"/>
        <v>9</v>
      </c>
      <c r="E6128" s="139">
        <v>42989.583333333336</v>
      </c>
      <c r="F6128" s="163">
        <v>925.1089649999999</v>
      </c>
      <c r="G6128" s="163">
        <v>1839.4845975000001</v>
      </c>
      <c r="H6128" s="163">
        <v>795.21001362000004</v>
      </c>
      <c r="I6128" s="163">
        <v>857.63068874999999</v>
      </c>
      <c r="J6128" s="163">
        <v>1858.8236297399999</v>
      </c>
      <c r="K6128" s="163">
        <v>929.03262500000005</v>
      </c>
      <c r="L6128" s="163">
        <v>464.51</v>
      </c>
      <c r="M6128" s="163">
        <v>1764.4563347399999</v>
      </c>
      <c r="N6128" s="314">
        <f t="shared" si="982"/>
        <v>990</v>
      </c>
      <c r="O6128" s="163">
        <v>464.51631250000003</v>
      </c>
      <c r="P6128" s="163">
        <v>920.45590361999996</v>
      </c>
      <c r="Q6128" s="163">
        <v>227.14431250000001</v>
      </c>
      <c r="R6128" s="163">
        <v>232.43835949999999</v>
      </c>
      <c r="S6128" s="163">
        <v>221.76389861999999</v>
      </c>
      <c r="T6128" s="163">
        <v>925.1089649999999</v>
      </c>
      <c r="U6128" s="163">
        <v>1858.8236297399999</v>
      </c>
      <c r="V6128" s="315">
        <f>HLOOKUP(Dashboard!$H$22,$F$7:V6128,ROWS($F$7:V6128))</f>
        <v>925.1089649999999</v>
      </c>
      <c r="Y6128" s="296">
        <f t="shared" si="983"/>
        <v>6087</v>
      </c>
      <c r="Z6128" s="326">
        <f t="shared" si="984"/>
        <v>15</v>
      </c>
      <c r="AA6128" s="326">
        <f t="shared" si="985"/>
        <v>8</v>
      </c>
      <c r="AB6128" s="288">
        <f t="shared" si="977"/>
        <v>42958.624999985244</v>
      </c>
      <c r="AC6128" s="321" t="str">
        <f t="shared" si="986"/>
        <v>WEEKDAY</v>
      </c>
      <c r="AD6128" s="295">
        <v>50.587329000000004</v>
      </c>
      <c r="AE6128" s="299">
        <v>0</v>
      </c>
      <c r="AF6128" s="283">
        <v>482.26400000000001</v>
      </c>
      <c r="AG6128" s="304">
        <v>467.79608000000002</v>
      </c>
      <c r="AH6128" s="305">
        <v>522.20391999999993</v>
      </c>
      <c r="AI6128" s="285">
        <f t="shared" si="978"/>
        <v>990</v>
      </c>
      <c r="AJ6128" s="286">
        <v>2910.0750662886617</v>
      </c>
      <c r="AK6128" s="286">
        <v>0</v>
      </c>
      <c r="AL6128" s="286">
        <v>0</v>
      </c>
      <c r="AM6128" s="327" t="str">
        <f t="shared" si="979"/>
        <v>NA</v>
      </c>
      <c r="AN6128" s="287">
        <f>AJ6128/'INPUTS Menu'!$I$21</f>
        <v>0.97002502209622055</v>
      </c>
    </row>
    <row r="6129" spans="3:40">
      <c r="C6129" s="82">
        <f t="shared" si="980"/>
        <v>15</v>
      </c>
      <c r="D6129" s="82">
        <f t="shared" si="981"/>
        <v>9</v>
      </c>
      <c r="E6129" s="139">
        <v>42989.625</v>
      </c>
      <c r="F6129" s="163">
        <v>900.08523000000002</v>
      </c>
      <c r="G6129" s="163">
        <v>1854.7989074999998</v>
      </c>
      <c r="H6129" s="163">
        <v>824.06405861999997</v>
      </c>
      <c r="I6129" s="163">
        <v>601.79129999999998</v>
      </c>
      <c r="J6129" s="163">
        <v>1773.7213725000001</v>
      </c>
      <c r="K6129" s="163">
        <v>936.76712499999996</v>
      </c>
      <c r="L6129" s="163">
        <v>883.10900000000004</v>
      </c>
      <c r="M6129" s="163">
        <v>1680.6169472399999</v>
      </c>
      <c r="N6129" s="314">
        <f t="shared" si="982"/>
        <v>990</v>
      </c>
      <c r="O6129" s="163">
        <v>468.38356249999998</v>
      </c>
      <c r="P6129" s="163">
        <v>885.37983236999992</v>
      </c>
      <c r="Q6129" s="163">
        <v>219.39868749999999</v>
      </c>
      <c r="R6129" s="163">
        <v>223.58076574999998</v>
      </c>
      <c r="S6129" s="163">
        <v>219.81987819</v>
      </c>
      <c r="T6129" s="163">
        <v>900.08523000000002</v>
      </c>
      <c r="U6129" s="163">
        <v>1773.7213725000001</v>
      </c>
      <c r="V6129" s="315">
        <f>HLOOKUP(Dashboard!$H$22,$F$7:V6129,ROWS($F$7:V6129))</f>
        <v>900.08523000000002</v>
      </c>
      <c r="Y6129" s="296">
        <f t="shared" si="983"/>
        <v>6088</v>
      </c>
      <c r="Z6129" s="326">
        <f t="shared" si="984"/>
        <v>16</v>
      </c>
      <c r="AA6129" s="326">
        <f t="shared" si="985"/>
        <v>8</v>
      </c>
      <c r="AB6129" s="288">
        <f t="shared" si="977"/>
        <v>42958.666666651909</v>
      </c>
      <c r="AC6129" s="321" t="str">
        <f t="shared" si="986"/>
        <v>WEEKDAY</v>
      </c>
      <c r="AD6129" s="295">
        <v>43.826207499999995</v>
      </c>
      <c r="AE6129" s="299">
        <v>0</v>
      </c>
      <c r="AF6129" s="283">
        <v>920.87900000000002</v>
      </c>
      <c r="AG6129" s="304">
        <v>893.25262999999995</v>
      </c>
      <c r="AH6129" s="305">
        <v>96.747370000000046</v>
      </c>
      <c r="AI6129" s="285">
        <f t="shared" si="978"/>
        <v>990</v>
      </c>
      <c r="AJ6129" s="286">
        <v>2371.7205095876307</v>
      </c>
      <c r="AK6129" s="286">
        <v>0</v>
      </c>
      <c r="AL6129" s="286">
        <v>0</v>
      </c>
      <c r="AM6129" s="327" t="str">
        <f t="shared" si="979"/>
        <v>NA</v>
      </c>
      <c r="AN6129" s="287">
        <f>AJ6129/'INPUTS Menu'!$I$21</f>
        <v>0.79057350319587694</v>
      </c>
    </row>
    <row r="6130" spans="3:40">
      <c r="C6130" s="82">
        <f t="shared" si="980"/>
        <v>16</v>
      </c>
      <c r="D6130" s="82">
        <f t="shared" si="981"/>
        <v>9</v>
      </c>
      <c r="E6130" s="139">
        <v>42989.666666666664</v>
      </c>
      <c r="F6130" s="163">
        <v>660.17190986999992</v>
      </c>
      <c r="G6130" s="163">
        <v>1696.17157974</v>
      </c>
      <c r="H6130" s="163">
        <v>609.27891750000003</v>
      </c>
      <c r="I6130" s="163">
        <v>473.89171499999998</v>
      </c>
      <c r="J6130" s="163">
        <v>1385.3428875</v>
      </c>
      <c r="K6130" s="163">
        <v>856.65231299999994</v>
      </c>
      <c r="L6130" s="163">
        <v>866.96500000000003</v>
      </c>
      <c r="M6130" s="163">
        <v>564.29115138000009</v>
      </c>
      <c r="N6130" s="314">
        <f t="shared" si="982"/>
        <v>990</v>
      </c>
      <c r="O6130" s="163">
        <v>428.32615649999997</v>
      </c>
      <c r="P6130" s="163">
        <v>676.39299749999998</v>
      </c>
      <c r="Q6130" s="163">
        <v>213.57068749999999</v>
      </c>
      <c r="R6130" s="163">
        <v>170.80631249999999</v>
      </c>
      <c r="S6130" s="163">
        <v>798.76634111999988</v>
      </c>
      <c r="T6130" s="163">
        <v>660.17190986999992</v>
      </c>
      <c r="U6130" s="163">
        <v>1385.3428875</v>
      </c>
      <c r="V6130" s="315">
        <f>HLOOKUP(Dashboard!$H$22,$F$7:V6130,ROWS($F$7:V6130))</f>
        <v>660.17190986999992</v>
      </c>
      <c r="Y6130" s="296">
        <f t="shared" si="983"/>
        <v>6089</v>
      </c>
      <c r="Z6130" s="326">
        <f t="shared" si="984"/>
        <v>17</v>
      </c>
      <c r="AA6130" s="326">
        <f t="shared" si="985"/>
        <v>8</v>
      </c>
      <c r="AB6130" s="288">
        <f t="shared" si="977"/>
        <v>42958.708333318573</v>
      </c>
      <c r="AC6130" s="321" t="str">
        <f t="shared" si="986"/>
        <v>WEEKDAY</v>
      </c>
      <c r="AD6130" s="295">
        <v>42.484560499999994</v>
      </c>
      <c r="AE6130" s="299">
        <v>0</v>
      </c>
      <c r="AF6130" s="283">
        <v>903.82600000000002</v>
      </c>
      <c r="AG6130" s="304">
        <v>876.71122000000003</v>
      </c>
      <c r="AH6130" s="305">
        <v>113.28877999999997</v>
      </c>
      <c r="AI6130" s="285">
        <f t="shared" si="978"/>
        <v>990</v>
      </c>
      <c r="AJ6130" s="286">
        <v>2271.9809528865999</v>
      </c>
      <c r="AK6130" s="286">
        <v>0</v>
      </c>
      <c r="AL6130" s="286">
        <v>0</v>
      </c>
      <c r="AM6130" s="327" t="str">
        <f t="shared" si="979"/>
        <v>NA</v>
      </c>
      <c r="AN6130" s="287">
        <f>AJ6130/'INPUTS Menu'!$I$21</f>
        <v>0.75732698429553325</v>
      </c>
    </row>
    <row r="6131" spans="3:40">
      <c r="C6131" s="82">
        <f t="shared" si="980"/>
        <v>17</v>
      </c>
      <c r="D6131" s="82">
        <f t="shared" si="981"/>
        <v>9</v>
      </c>
      <c r="E6131" s="139">
        <v>42989.708333333336</v>
      </c>
      <c r="F6131" s="163">
        <v>147.80028681000002</v>
      </c>
      <c r="G6131" s="163">
        <v>1131.66541224</v>
      </c>
      <c r="H6131" s="163">
        <v>378.69049944000005</v>
      </c>
      <c r="I6131" s="163">
        <v>47.202546599999998</v>
      </c>
      <c r="J6131" s="163">
        <v>778.3156636199999</v>
      </c>
      <c r="K6131" s="163">
        <v>571.54818799999998</v>
      </c>
      <c r="L6131" s="163">
        <v>31.39</v>
      </c>
      <c r="M6131" s="163">
        <v>797.95571724000001</v>
      </c>
      <c r="N6131" s="314">
        <f t="shared" si="982"/>
        <v>990</v>
      </c>
      <c r="O6131" s="163">
        <v>285.77409399999999</v>
      </c>
      <c r="P6131" s="163">
        <v>244.50835959</v>
      </c>
      <c r="Q6131" s="163">
        <v>153.67228125</v>
      </c>
      <c r="R6131" s="163">
        <v>61.744535249999998</v>
      </c>
      <c r="S6131" s="163">
        <v>320.57678862000006</v>
      </c>
      <c r="T6131" s="163">
        <v>147.80028681000002</v>
      </c>
      <c r="U6131" s="163">
        <v>778.3156636199999</v>
      </c>
      <c r="V6131" s="315">
        <f>HLOOKUP(Dashboard!$H$22,$F$7:V6131,ROWS($F$7:V6131))</f>
        <v>147.80028681000002</v>
      </c>
      <c r="Y6131" s="296">
        <f t="shared" si="983"/>
        <v>6090</v>
      </c>
      <c r="Z6131" s="326">
        <f t="shared" si="984"/>
        <v>18</v>
      </c>
      <c r="AA6131" s="326">
        <f t="shared" si="985"/>
        <v>8</v>
      </c>
      <c r="AB6131" s="288">
        <f t="shared" si="977"/>
        <v>42958.749999985237</v>
      </c>
      <c r="AC6131" s="321" t="str">
        <f t="shared" si="986"/>
        <v>WEEKDAY</v>
      </c>
      <c r="AD6131" s="295">
        <v>63.305140500000007</v>
      </c>
      <c r="AE6131" s="299">
        <v>0</v>
      </c>
      <c r="AF6131" s="283">
        <v>37.114100000000001</v>
      </c>
      <c r="AG6131" s="304">
        <v>36.000676999999996</v>
      </c>
      <c r="AH6131" s="305">
        <v>953.999323</v>
      </c>
      <c r="AI6131" s="285">
        <f t="shared" si="978"/>
        <v>990</v>
      </c>
      <c r="AJ6131" s="286">
        <v>2155.1883961855688</v>
      </c>
      <c r="AK6131" s="286">
        <v>0</v>
      </c>
      <c r="AL6131" s="286">
        <v>0</v>
      </c>
      <c r="AM6131" s="327" t="str">
        <f t="shared" si="979"/>
        <v>NA</v>
      </c>
      <c r="AN6131" s="287">
        <f>AJ6131/'INPUTS Menu'!$I$21</f>
        <v>0.71839613206185626</v>
      </c>
    </row>
    <row r="6132" spans="3:40">
      <c r="C6132" s="82">
        <f t="shared" si="980"/>
        <v>18</v>
      </c>
      <c r="D6132" s="82">
        <f t="shared" si="981"/>
        <v>9</v>
      </c>
      <c r="E6132" s="139">
        <v>42989.75</v>
      </c>
      <c r="F6132" s="163">
        <v>0</v>
      </c>
      <c r="G6132" s="163">
        <v>109.48614930000001</v>
      </c>
      <c r="H6132" s="163">
        <v>85.203522360000008</v>
      </c>
      <c r="I6132" s="163">
        <v>24.375219659999999</v>
      </c>
      <c r="J6132" s="163">
        <v>41.577160679999999</v>
      </c>
      <c r="K6132" s="163">
        <v>55.296035000000003</v>
      </c>
      <c r="L6132" s="163">
        <v>33.276499999999999</v>
      </c>
      <c r="M6132" s="163">
        <v>41.854663620000004</v>
      </c>
      <c r="N6132" s="314">
        <f t="shared" si="982"/>
        <v>0</v>
      </c>
      <c r="O6132" s="163">
        <v>27.648017500000002</v>
      </c>
      <c r="P6132" s="163">
        <v>42.829712640000004</v>
      </c>
      <c r="Q6132" s="163">
        <v>20.420296999999998</v>
      </c>
      <c r="R6132" s="163">
        <v>10.815584000000001</v>
      </c>
      <c r="S6132" s="163">
        <v>26.682617609999998</v>
      </c>
      <c r="T6132" s="163">
        <v>0</v>
      </c>
      <c r="U6132" s="163">
        <v>41.577160679999999</v>
      </c>
      <c r="V6132" s="315">
        <f>HLOOKUP(Dashboard!$H$22,$F$7:V6132,ROWS($F$7:V6132))</f>
        <v>0</v>
      </c>
      <c r="Y6132" s="296">
        <f t="shared" si="983"/>
        <v>6091</v>
      </c>
      <c r="Z6132" s="326">
        <f t="shared" si="984"/>
        <v>19</v>
      </c>
      <c r="AA6132" s="326">
        <f t="shared" si="985"/>
        <v>8</v>
      </c>
      <c r="AB6132" s="288">
        <f t="shared" si="977"/>
        <v>42958.791666651901</v>
      </c>
      <c r="AC6132" s="321" t="str">
        <f t="shared" si="986"/>
        <v>WEEKDAY</v>
      </c>
      <c r="AD6132" s="295">
        <v>41.304356499999997</v>
      </c>
      <c r="AE6132" s="299">
        <v>0</v>
      </c>
      <c r="AF6132" s="283">
        <v>39.043300000000002</v>
      </c>
      <c r="AG6132" s="304">
        <v>0</v>
      </c>
      <c r="AH6132" s="305">
        <v>0</v>
      </c>
      <c r="AI6132" s="285">
        <f t="shared" si="978"/>
        <v>0</v>
      </c>
      <c r="AJ6132" s="286">
        <v>1171.6839394845379</v>
      </c>
      <c r="AK6132" s="286">
        <v>0</v>
      </c>
      <c r="AL6132" s="286">
        <v>0</v>
      </c>
      <c r="AM6132" s="327" t="str">
        <f t="shared" si="979"/>
        <v>NA</v>
      </c>
      <c r="AN6132" s="287">
        <f>AJ6132/'INPUTS Menu'!$I$21</f>
        <v>0.3905613131615126</v>
      </c>
    </row>
    <row r="6133" spans="3:40">
      <c r="C6133" s="82">
        <f t="shared" si="980"/>
        <v>19</v>
      </c>
      <c r="D6133" s="82">
        <f t="shared" si="981"/>
        <v>9</v>
      </c>
      <c r="E6133" s="139">
        <v>42989.791666666664</v>
      </c>
      <c r="F6133" s="163">
        <v>0</v>
      </c>
      <c r="G6133" s="163">
        <v>0</v>
      </c>
      <c r="H6133" s="163">
        <v>0</v>
      </c>
      <c r="I6133" s="163">
        <v>0</v>
      </c>
      <c r="J6133" s="163">
        <v>0</v>
      </c>
      <c r="K6133" s="163">
        <v>0</v>
      </c>
      <c r="L6133" s="163">
        <v>0</v>
      </c>
      <c r="M6133" s="163">
        <v>0</v>
      </c>
      <c r="N6133" s="314">
        <f t="shared" si="982"/>
        <v>0</v>
      </c>
      <c r="O6133" s="163">
        <v>0</v>
      </c>
      <c r="P6133" s="163">
        <v>0</v>
      </c>
      <c r="Q6133" s="163">
        <v>0</v>
      </c>
      <c r="R6133" s="163">
        <v>0</v>
      </c>
      <c r="S6133" s="163">
        <v>0</v>
      </c>
      <c r="T6133" s="163">
        <v>0</v>
      </c>
      <c r="U6133" s="163">
        <v>0</v>
      </c>
      <c r="V6133" s="315">
        <f>HLOOKUP(Dashboard!$H$22,$F$7:V6133,ROWS($F$7:V6133))</f>
        <v>0</v>
      </c>
      <c r="Y6133" s="296">
        <f t="shared" si="983"/>
        <v>6092</v>
      </c>
      <c r="Z6133" s="326">
        <f t="shared" si="984"/>
        <v>20</v>
      </c>
      <c r="AA6133" s="326">
        <f t="shared" si="985"/>
        <v>8</v>
      </c>
      <c r="AB6133" s="288">
        <f t="shared" si="977"/>
        <v>42958.833333318566</v>
      </c>
      <c r="AC6133" s="321" t="str">
        <f t="shared" si="986"/>
        <v>WEEKDAY</v>
      </c>
      <c r="AD6133" s="295">
        <v>33.950349500000002</v>
      </c>
      <c r="AE6133" s="299">
        <v>2.06</v>
      </c>
      <c r="AF6133" s="283">
        <v>0</v>
      </c>
      <c r="AG6133" s="304">
        <v>0</v>
      </c>
      <c r="AH6133" s="305">
        <v>0</v>
      </c>
      <c r="AI6133" s="285">
        <f t="shared" si="978"/>
        <v>0</v>
      </c>
      <c r="AJ6133" s="286">
        <v>1210.7272394845379</v>
      </c>
      <c r="AK6133" s="286">
        <v>0</v>
      </c>
      <c r="AL6133" s="286">
        <v>0</v>
      </c>
      <c r="AM6133" s="327" t="str">
        <f t="shared" si="979"/>
        <v>NA</v>
      </c>
      <c r="AN6133" s="287">
        <f>AJ6133/'INPUTS Menu'!$I$21</f>
        <v>0.40357574649484595</v>
      </c>
    </row>
    <row r="6134" spans="3:40">
      <c r="C6134" s="82">
        <f t="shared" si="980"/>
        <v>20</v>
      </c>
      <c r="D6134" s="82">
        <f t="shared" si="981"/>
        <v>9</v>
      </c>
      <c r="E6134" s="139">
        <v>42989.833333333336</v>
      </c>
      <c r="F6134" s="163">
        <v>0</v>
      </c>
      <c r="G6134" s="163">
        <v>0</v>
      </c>
      <c r="H6134" s="163">
        <v>0</v>
      </c>
      <c r="I6134" s="163">
        <v>0</v>
      </c>
      <c r="J6134" s="163">
        <v>0</v>
      </c>
      <c r="K6134" s="163">
        <v>0</v>
      </c>
      <c r="L6134" s="163">
        <v>0</v>
      </c>
      <c r="M6134" s="163">
        <v>0</v>
      </c>
      <c r="N6134" s="314">
        <f t="shared" si="982"/>
        <v>0</v>
      </c>
      <c r="O6134" s="163">
        <v>0</v>
      </c>
      <c r="P6134" s="163">
        <v>0</v>
      </c>
      <c r="Q6134" s="163">
        <v>0</v>
      </c>
      <c r="R6134" s="163">
        <v>0</v>
      </c>
      <c r="S6134" s="163">
        <v>0</v>
      </c>
      <c r="T6134" s="163">
        <v>0</v>
      </c>
      <c r="U6134" s="163">
        <v>0</v>
      </c>
      <c r="V6134" s="315">
        <f>HLOOKUP(Dashboard!$H$22,$F$7:V6134,ROWS($F$7:V6134))</f>
        <v>0</v>
      </c>
      <c r="Y6134" s="296">
        <f t="shared" si="983"/>
        <v>6093</v>
      </c>
      <c r="Z6134" s="326">
        <f t="shared" si="984"/>
        <v>21</v>
      </c>
      <c r="AA6134" s="326">
        <f t="shared" si="985"/>
        <v>8</v>
      </c>
      <c r="AB6134" s="288">
        <f t="shared" si="977"/>
        <v>42958.87499998523</v>
      </c>
      <c r="AC6134" s="321" t="str">
        <f t="shared" si="986"/>
        <v>WEEKDAY</v>
      </c>
      <c r="AD6134" s="295">
        <v>33.619112999999999</v>
      </c>
      <c r="AE6134" s="299">
        <v>2.06</v>
      </c>
      <c r="AF6134" s="283">
        <v>0</v>
      </c>
      <c r="AG6134" s="304">
        <v>0</v>
      </c>
      <c r="AH6134" s="305">
        <v>0</v>
      </c>
      <c r="AI6134" s="285">
        <f t="shared" si="978"/>
        <v>0</v>
      </c>
      <c r="AJ6134" s="286">
        <v>1210.7272394845379</v>
      </c>
      <c r="AK6134" s="286">
        <v>0</v>
      </c>
      <c r="AL6134" s="286">
        <v>0</v>
      </c>
      <c r="AM6134" s="327" t="str">
        <f t="shared" si="979"/>
        <v>NA</v>
      </c>
      <c r="AN6134" s="287">
        <f>AJ6134/'INPUTS Menu'!$I$21</f>
        <v>0.40357574649484595</v>
      </c>
    </row>
    <row r="6135" spans="3:40">
      <c r="C6135" s="82">
        <f t="shared" si="980"/>
        <v>21</v>
      </c>
      <c r="D6135" s="82">
        <f t="shared" si="981"/>
        <v>9</v>
      </c>
      <c r="E6135" s="139">
        <v>42989.875</v>
      </c>
      <c r="F6135" s="163">
        <v>0</v>
      </c>
      <c r="G6135" s="163">
        <v>0</v>
      </c>
      <c r="H6135" s="163">
        <v>0</v>
      </c>
      <c r="I6135" s="163">
        <v>0</v>
      </c>
      <c r="J6135" s="163">
        <v>0</v>
      </c>
      <c r="K6135" s="163">
        <v>0</v>
      </c>
      <c r="L6135" s="163">
        <v>0</v>
      </c>
      <c r="M6135" s="163">
        <v>0</v>
      </c>
      <c r="N6135" s="314">
        <f t="shared" si="982"/>
        <v>0</v>
      </c>
      <c r="O6135" s="163">
        <v>0</v>
      </c>
      <c r="P6135" s="163">
        <v>0</v>
      </c>
      <c r="Q6135" s="163">
        <v>0</v>
      </c>
      <c r="R6135" s="163">
        <v>0</v>
      </c>
      <c r="S6135" s="163">
        <v>0</v>
      </c>
      <c r="T6135" s="163">
        <v>0</v>
      </c>
      <c r="U6135" s="163">
        <v>0</v>
      </c>
      <c r="V6135" s="315">
        <f>HLOOKUP(Dashboard!$H$22,$F$7:V6135,ROWS($F$7:V6135))</f>
        <v>0</v>
      </c>
      <c r="Y6135" s="296">
        <f t="shared" si="983"/>
        <v>6094</v>
      </c>
      <c r="Z6135" s="326">
        <f t="shared" si="984"/>
        <v>22</v>
      </c>
      <c r="AA6135" s="326">
        <f t="shared" si="985"/>
        <v>8</v>
      </c>
      <c r="AB6135" s="288">
        <f t="shared" si="977"/>
        <v>42958.916666651894</v>
      </c>
      <c r="AC6135" s="321" t="str">
        <f t="shared" si="986"/>
        <v>WEEKDAY</v>
      </c>
      <c r="AD6135" s="295">
        <v>32.065919999999998</v>
      </c>
      <c r="AE6135" s="299">
        <v>2.06</v>
      </c>
      <c r="AF6135" s="283">
        <v>0</v>
      </c>
      <c r="AG6135" s="304">
        <v>0</v>
      </c>
      <c r="AH6135" s="305">
        <v>0</v>
      </c>
      <c r="AI6135" s="285">
        <f t="shared" si="978"/>
        <v>0</v>
      </c>
      <c r="AJ6135" s="286">
        <v>1210.7272394845379</v>
      </c>
      <c r="AK6135" s="286">
        <v>0</v>
      </c>
      <c r="AL6135" s="286">
        <v>0</v>
      </c>
      <c r="AM6135" s="327" t="str">
        <f t="shared" si="979"/>
        <v>NA</v>
      </c>
      <c r="AN6135" s="287">
        <f>AJ6135/'INPUTS Menu'!$I$21</f>
        <v>0.40357574649484595</v>
      </c>
    </row>
    <row r="6136" spans="3:40">
      <c r="C6136" s="82">
        <f t="shared" si="980"/>
        <v>22</v>
      </c>
      <c r="D6136" s="82">
        <f t="shared" si="981"/>
        <v>9</v>
      </c>
      <c r="E6136" s="139">
        <v>42989.916666666664</v>
      </c>
      <c r="F6136" s="163">
        <v>0</v>
      </c>
      <c r="G6136" s="163">
        <v>0</v>
      </c>
      <c r="H6136" s="163">
        <v>0</v>
      </c>
      <c r="I6136" s="163">
        <v>0</v>
      </c>
      <c r="J6136" s="163">
        <v>0</v>
      </c>
      <c r="K6136" s="163">
        <v>0</v>
      </c>
      <c r="L6136" s="163">
        <v>0</v>
      </c>
      <c r="M6136" s="163">
        <v>0</v>
      </c>
      <c r="N6136" s="314">
        <f t="shared" si="982"/>
        <v>0</v>
      </c>
      <c r="O6136" s="163">
        <v>0</v>
      </c>
      <c r="P6136" s="163">
        <v>0</v>
      </c>
      <c r="Q6136" s="163">
        <v>0</v>
      </c>
      <c r="R6136" s="163">
        <v>0</v>
      </c>
      <c r="S6136" s="163">
        <v>0</v>
      </c>
      <c r="T6136" s="163">
        <v>0</v>
      </c>
      <c r="U6136" s="163">
        <v>0</v>
      </c>
      <c r="V6136" s="315">
        <f>HLOOKUP(Dashboard!$H$22,$F$7:V6136,ROWS($F$7:V6136))</f>
        <v>0</v>
      </c>
      <c r="Y6136" s="296">
        <f t="shared" si="983"/>
        <v>6095</v>
      </c>
      <c r="Z6136" s="326">
        <f t="shared" si="984"/>
        <v>23</v>
      </c>
      <c r="AA6136" s="326">
        <f t="shared" si="985"/>
        <v>8</v>
      </c>
      <c r="AB6136" s="288">
        <f t="shared" si="977"/>
        <v>42958.958333318558</v>
      </c>
      <c r="AC6136" s="321" t="str">
        <f t="shared" si="986"/>
        <v>WEEKDAY</v>
      </c>
      <c r="AD6136" s="295">
        <v>27.063970500000003</v>
      </c>
      <c r="AE6136" s="295">
        <v>2.2999999999999998</v>
      </c>
      <c r="AF6136" s="283">
        <v>0</v>
      </c>
      <c r="AG6136" s="304">
        <v>0</v>
      </c>
      <c r="AH6136" s="305">
        <v>0</v>
      </c>
      <c r="AI6136" s="285">
        <f t="shared" si="978"/>
        <v>0</v>
      </c>
      <c r="AJ6136" s="286">
        <v>1210.7272394845379</v>
      </c>
      <c r="AK6136" s="286">
        <v>0</v>
      </c>
      <c r="AL6136" s="286">
        <v>0</v>
      </c>
      <c r="AM6136" s="327" t="str">
        <f t="shared" si="979"/>
        <v>NA</v>
      </c>
      <c r="AN6136" s="287">
        <f>AJ6136/'INPUTS Menu'!$I$21</f>
        <v>0.40357574649484595</v>
      </c>
    </row>
    <row r="6137" spans="3:40">
      <c r="C6137" s="82">
        <f t="shared" si="980"/>
        <v>23</v>
      </c>
      <c r="D6137" s="82">
        <f t="shared" si="981"/>
        <v>9</v>
      </c>
      <c r="E6137" s="139">
        <v>42989.958333333336</v>
      </c>
      <c r="F6137" s="163">
        <v>0</v>
      </c>
      <c r="G6137" s="163">
        <v>0</v>
      </c>
      <c r="H6137" s="163">
        <v>0</v>
      </c>
      <c r="I6137" s="163">
        <v>0</v>
      </c>
      <c r="J6137" s="163">
        <v>0</v>
      </c>
      <c r="K6137" s="163">
        <v>0</v>
      </c>
      <c r="L6137" s="163">
        <v>0</v>
      </c>
      <c r="M6137" s="163">
        <v>0</v>
      </c>
      <c r="N6137" s="314">
        <f t="shared" si="982"/>
        <v>0</v>
      </c>
      <c r="O6137" s="163">
        <v>0</v>
      </c>
      <c r="P6137" s="163">
        <v>0</v>
      </c>
      <c r="Q6137" s="163">
        <v>0</v>
      </c>
      <c r="R6137" s="163">
        <v>0</v>
      </c>
      <c r="S6137" s="163">
        <v>0</v>
      </c>
      <c r="T6137" s="163">
        <v>0</v>
      </c>
      <c r="U6137" s="163">
        <v>0</v>
      </c>
      <c r="V6137" s="315">
        <f>HLOOKUP(Dashboard!$H$22,$F$7:V6137,ROWS($F$7:V6137))</f>
        <v>0</v>
      </c>
      <c r="Y6137" s="296">
        <f t="shared" si="983"/>
        <v>6096</v>
      </c>
      <c r="Z6137" s="326">
        <f t="shared" si="984"/>
        <v>0</v>
      </c>
      <c r="AA6137" s="326">
        <f t="shared" si="985"/>
        <v>8</v>
      </c>
      <c r="AB6137" s="288">
        <f t="shared" si="977"/>
        <v>42958.999999985223</v>
      </c>
      <c r="AC6137" s="321" t="str">
        <f t="shared" si="986"/>
        <v>WEEKEND</v>
      </c>
      <c r="AD6137" s="295">
        <v>24.583872</v>
      </c>
      <c r="AE6137" s="295">
        <v>2.2999999999999998</v>
      </c>
      <c r="AF6137" s="283">
        <v>0</v>
      </c>
      <c r="AG6137" s="304">
        <v>0</v>
      </c>
      <c r="AH6137" s="305">
        <v>0</v>
      </c>
      <c r="AI6137" s="285">
        <f t="shared" si="978"/>
        <v>0</v>
      </c>
      <c r="AJ6137" s="286">
        <v>1210.7272394845379</v>
      </c>
      <c r="AK6137" s="286">
        <v>0</v>
      </c>
      <c r="AL6137" s="286">
        <v>0</v>
      </c>
      <c r="AM6137" s="327" t="str">
        <f t="shared" si="979"/>
        <v>NA</v>
      </c>
      <c r="AN6137" s="287">
        <f>AJ6137/'INPUTS Menu'!$I$21</f>
        <v>0.40357574649484595</v>
      </c>
    </row>
    <row r="6138" spans="3:40">
      <c r="C6138" s="82">
        <f t="shared" si="980"/>
        <v>0</v>
      </c>
      <c r="D6138" s="82">
        <f t="shared" si="981"/>
        <v>9</v>
      </c>
      <c r="E6138" s="139">
        <v>42990</v>
      </c>
      <c r="F6138" s="163">
        <v>0</v>
      </c>
      <c r="G6138" s="163">
        <v>0</v>
      </c>
      <c r="H6138" s="163">
        <v>0</v>
      </c>
      <c r="I6138" s="163">
        <v>0</v>
      </c>
      <c r="J6138" s="163">
        <v>0</v>
      </c>
      <c r="K6138" s="163">
        <v>0</v>
      </c>
      <c r="L6138" s="163">
        <v>0</v>
      </c>
      <c r="M6138" s="163">
        <v>0</v>
      </c>
      <c r="N6138" s="314">
        <f t="shared" si="982"/>
        <v>0</v>
      </c>
      <c r="O6138" s="163">
        <v>0</v>
      </c>
      <c r="P6138" s="163">
        <v>0</v>
      </c>
      <c r="Q6138" s="163">
        <v>0</v>
      </c>
      <c r="R6138" s="163">
        <v>0</v>
      </c>
      <c r="S6138" s="163">
        <v>0</v>
      </c>
      <c r="T6138" s="163">
        <v>0</v>
      </c>
      <c r="U6138" s="163">
        <v>0</v>
      </c>
      <c r="V6138" s="315">
        <f>HLOOKUP(Dashboard!$H$22,$F$7:V6138,ROWS($F$7:V6138))</f>
        <v>0</v>
      </c>
      <c r="Y6138" s="296">
        <f t="shared" si="983"/>
        <v>6097</v>
      </c>
      <c r="Z6138" s="326">
        <f t="shared" si="984"/>
        <v>1</v>
      </c>
      <c r="AA6138" s="326">
        <f t="shared" si="985"/>
        <v>8</v>
      </c>
      <c r="AB6138" s="288">
        <f t="shared" si="977"/>
        <v>42959.041666651887</v>
      </c>
      <c r="AC6138" s="321" t="str">
        <f t="shared" si="986"/>
        <v>WEEKEND</v>
      </c>
      <c r="AD6138" s="295">
        <v>23.434286499999999</v>
      </c>
      <c r="AE6138" s="295">
        <v>2.2999999999999998</v>
      </c>
      <c r="AF6138" s="283">
        <v>0</v>
      </c>
      <c r="AG6138" s="304">
        <v>0</v>
      </c>
      <c r="AH6138" s="305">
        <v>0</v>
      </c>
      <c r="AI6138" s="285">
        <f t="shared" si="978"/>
        <v>0</v>
      </c>
      <c r="AJ6138" s="286">
        <v>1210.7272394845379</v>
      </c>
      <c r="AK6138" s="286">
        <v>0</v>
      </c>
      <c r="AL6138" s="286">
        <v>0</v>
      </c>
      <c r="AM6138" s="327" t="str">
        <f t="shared" si="979"/>
        <v>NA</v>
      </c>
      <c r="AN6138" s="287">
        <f>AJ6138/'INPUTS Menu'!$I$21</f>
        <v>0.40357574649484595</v>
      </c>
    </row>
    <row r="6139" spans="3:40">
      <c r="C6139" s="82">
        <f t="shared" si="980"/>
        <v>1</v>
      </c>
      <c r="D6139" s="82">
        <f t="shared" si="981"/>
        <v>9</v>
      </c>
      <c r="E6139" s="139">
        <v>42990.041666666664</v>
      </c>
      <c r="F6139" s="163">
        <v>0</v>
      </c>
      <c r="G6139" s="163">
        <v>0</v>
      </c>
      <c r="H6139" s="163">
        <v>0</v>
      </c>
      <c r="I6139" s="163">
        <v>0</v>
      </c>
      <c r="J6139" s="163">
        <v>0</v>
      </c>
      <c r="K6139" s="163">
        <v>0</v>
      </c>
      <c r="L6139" s="163">
        <v>0</v>
      </c>
      <c r="M6139" s="163">
        <v>0</v>
      </c>
      <c r="N6139" s="314">
        <f t="shared" si="982"/>
        <v>0</v>
      </c>
      <c r="O6139" s="163">
        <v>0</v>
      </c>
      <c r="P6139" s="163">
        <v>0</v>
      </c>
      <c r="Q6139" s="163">
        <v>0</v>
      </c>
      <c r="R6139" s="163">
        <v>0</v>
      </c>
      <c r="S6139" s="163">
        <v>0</v>
      </c>
      <c r="T6139" s="163">
        <v>0</v>
      </c>
      <c r="U6139" s="163">
        <v>0</v>
      </c>
      <c r="V6139" s="315">
        <f>HLOOKUP(Dashboard!$H$22,$F$7:V6139,ROWS($F$7:V6139))</f>
        <v>0</v>
      </c>
      <c r="Y6139" s="296">
        <f t="shared" si="983"/>
        <v>6098</v>
      </c>
      <c r="Z6139" s="326">
        <f t="shared" si="984"/>
        <v>2</v>
      </c>
      <c r="AA6139" s="326">
        <f t="shared" si="985"/>
        <v>8</v>
      </c>
      <c r="AB6139" s="288">
        <f t="shared" si="977"/>
        <v>42959.083333318551</v>
      </c>
      <c r="AC6139" s="321" t="str">
        <f t="shared" si="986"/>
        <v>WEEKEND</v>
      </c>
      <c r="AD6139" s="295">
        <v>22.170577500000004</v>
      </c>
      <c r="AE6139" s="295">
        <v>2.2999999999999998</v>
      </c>
      <c r="AF6139" s="283">
        <v>0</v>
      </c>
      <c r="AG6139" s="304">
        <v>0</v>
      </c>
      <c r="AH6139" s="305">
        <v>0</v>
      </c>
      <c r="AI6139" s="285">
        <f t="shared" si="978"/>
        <v>0</v>
      </c>
      <c r="AJ6139" s="286">
        <v>1210.7272394845379</v>
      </c>
      <c r="AK6139" s="286">
        <v>0</v>
      </c>
      <c r="AL6139" s="286">
        <v>0</v>
      </c>
      <c r="AM6139" s="327" t="str">
        <f t="shared" si="979"/>
        <v>NA</v>
      </c>
      <c r="AN6139" s="287">
        <f>AJ6139/'INPUTS Menu'!$I$21</f>
        <v>0.40357574649484595</v>
      </c>
    </row>
    <row r="6140" spans="3:40">
      <c r="C6140" s="82">
        <f t="shared" si="980"/>
        <v>2</v>
      </c>
      <c r="D6140" s="82">
        <f t="shared" si="981"/>
        <v>9</v>
      </c>
      <c r="E6140" s="139">
        <v>42990.083333333336</v>
      </c>
      <c r="F6140" s="163">
        <v>0</v>
      </c>
      <c r="G6140" s="163">
        <v>0</v>
      </c>
      <c r="H6140" s="163">
        <v>0</v>
      </c>
      <c r="I6140" s="163">
        <v>0</v>
      </c>
      <c r="J6140" s="163">
        <v>0</v>
      </c>
      <c r="K6140" s="163">
        <v>0</v>
      </c>
      <c r="L6140" s="163">
        <v>0</v>
      </c>
      <c r="M6140" s="163">
        <v>0</v>
      </c>
      <c r="N6140" s="314">
        <f t="shared" si="982"/>
        <v>0</v>
      </c>
      <c r="O6140" s="163">
        <v>0</v>
      </c>
      <c r="P6140" s="163">
        <v>0</v>
      </c>
      <c r="Q6140" s="163">
        <v>0</v>
      </c>
      <c r="R6140" s="163">
        <v>0</v>
      </c>
      <c r="S6140" s="163">
        <v>0</v>
      </c>
      <c r="T6140" s="163">
        <v>0</v>
      </c>
      <c r="U6140" s="163">
        <v>0</v>
      </c>
      <c r="V6140" s="315">
        <f>HLOOKUP(Dashboard!$H$22,$F$7:V6140,ROWS($F$7:V6140))</f>
        <v>0</v>
      </c>
      <c r="Y6140" s="296">
        <f t="shared" si="983"/>
        <v>6099</v>
      </c>
      <c r="Z6140" s="326">
        <f t="shared" si="984"/>
        <v>3</v>
      </c>
      <c r="AA6140" s="326">
        <f t="shared" si="985"/>
        <v>8</v>
      </c>
      <c r="AB6140" s="288">
        <f t="shared" si="977"/>
        <v>42959.124999985215</v>
      </c>
      <c r="AC6140" s="321" t="str">
        <f t="shared" si="986"/>
        <v>WEEKEND</v>
      </c>
      <c r="AD6140" s="295">
        <v>21.4190325</v>
      </c>
      <c r="AE6140" s="295">
        <v>2.2999999999999998</v>
      </c>
      <c r="AF6140" s="283">
        <v>0</v>
      </c>
      <c r="AG6140" s="304">
        <v>0</v>
      </c>
      <c r="AH6140" s="305">
        <v>0</v>
      </c>
      <c r="AI6140" s="285">
        <f t="shared" si="978"/>
        <v>0</v>
      </c>
      <c r="AJ6140" s="286">
        <v>1210.7272394845379</v>
      </c>
      <c r="AK6140" s="286">
        <v>0</v>
      </c>
      <c r="AL6140" s="286">
        <v>0</v>
      </c>
      <c r="AM6140" s="327" t="str">
        <f t="shared" si="979"/>
        <v>NA</v>
      </c>
      <c r="AN6140" s="287">
        <f>AJ6140/'INPUTS Menu'!$I$21</f>
        <v>0.40357574649484595</v>
      </c>
    </row>
    <row r="6141" spans="3:40">
      <c r="C6141" s="82">
        <f t="shared" si="980"/>
        <v>3</v>
      </c>
      <c r="D6141" s="82">
        <f t="shared" si="981"/>
        <v>9</v>
      </c>
      <c r="E6141" s="139">
        <v>42990.125</v>
      </c>
      <c r="F6141" s="163">
        <v>0</v>
      </c>
      <c r="G6141" s="163">
        <v>0</v>
      </c>
      <c r="H6141" s="163">
        <v>0</v>
      </c>
      <c r="I6141" s="163">
        <v>0</v>
      </c>
      <c r="J6141" s="163">
        <v>0</v>
      </c>
      <c r="K6141" s="163">
        <v>0</v>
      </c>
      <c r="L6141" s="163">
        <v>0</v>
      </c>
      <c r="M6141" s="163">
        <v>0</v>
      </c>
      <c r="N6141" s="314">
        <f t="shared" si="982"/>
        <v>0</v>
      </c>
      <c r="O6141" s="163">
        <v>0</v>
      </c>
      <c r="P6141" s="163">
        <v>0</v>
      </c>
      <c r="Q6141" s="163">
        <v>0</v>
      </c>
      <c r="R6141" s="163">
        <v>0</v>
      </c>
      <c r="S6141" s="163">
        <v>0</v>
      </c>
      <c r="T6141" s="163">
        <v>0</v>
      </c>
      <c r="U6141" s="163">
        <v>0</v>
      </c>
      <c r="V6141" s="315">
        <f>HLOOKUP(Dashboard!$H$22,$F$7:V6141,ROWS($F$7:V6141))</f>
        <v>0</v>
      </c>
      <c r="Y6141" s="296">
        <f t="shared" si="983"/>
        <v>6100</v>
      </c>
      <c r="Z6141" s="326">
        <f t="shared" si="984"/>
        <v>4</v>
      </c>
      <c r="AA6141" s="326">
        <f t="shared" si="985"/>
        <v>8</v>
      </c>
      <c r="AB6141" s="288">
        <f t="shared" si="977"/>
        <v>42959.166666651879</v>
      </c>
      <c r="AC6141" s="321" t="str">
        <f t="shared" si="986"/>
        <v>WEEKEND</v>
      </c>
      <c r="AD6141" s="295">
        <v>20.962538500000001</v>
      </c>
      <c r="AE6141" s="295">
        <v>2.2999999999999998</v>
      </c>
      <c r="AF6141" s="283">
        <v>0</v>
      </c>
      <c r="AG6141" s="304">
        <v>0</v>
      </c>
      <c r="AH6141" s="305">
        <v>0</v>
      </c>
      <c r="AI6141" s="285">
        <f t="shared" si="978"/>
        <v>0</v>
      </c>
      <c r="AJ6141" s="286">
        <v>1210.7272394845379</v>
      </c>
      <c r="AK6141" s="286">
        <v>0</v>
      </c>
      <c r="AL6141" s="286">
        <v>0</v>
      </c>
      <c r="AM6141" s="327" t="str">
        <f t="shared" si="979"/>
        <v>NA</v>
      </c>
      <c r="AN6141" s="287">
        <f>AJ6141/'INPUTS Menu'!$I$21</f>
        <v>0.40357574649484595</v>
      </c>
    </row>
    <row r="6142" spans="3:40">
      <c r="C6142" s="82">
        <f t="shared" si="980"/>
        <v>4</v>
      </c>
      <c r="D6142" s="82">
        <f t="shared" si="981"/>
        <v>9</v>
      </c>
      <c r="E6142" s="139">
        <v>42990.166666666664</v>
      </c>
      <c r="F6142" s="163">
        <v>0</v>
      </c>
      <c r="G6142" s="163">
        <v>0</v>
      </c>
      <c r="H6142" s="163">
        <v>0</v>
      </c>
      <c r="I6142" s="163">
        <v>0</v>
      </c>
      <c r="J6142" s="163">
        <v>0</v>
      </c>
      <c r="K6142" s="163">
        <v>0</v>
      </c>
      <c r="L6142" s="163">
        <v>0</v>
      </c>
      <c r="M6142" s="163">
        <v>0</v>
      </c>
      <c r="N6142" s="314">
        <f t="shared" si="982"/>
        <v>0</v>
      </c>
      <c r="O6142" s="163">
        <v>0</v>
      </c>
      <c r="P6142" s="163">
        <v>0</v>
      </c>
      <c r="Q6142" s="163">
        <v>0</v>
      </c>
      <c r="R6142" s="163">
        <v>0</v>
      </c>
      <c r="S6142" s="163">
        <v>0</v>
      </c>
      <c r="T6142" s="163">
        <v>0</v>
      </c>
      <c r="U6142" s="163">
        <v>0</v>
      </c>
      <c r="V6142" s="315">
        <f>HLOOKUP(Dashboard!$H$22,$F$7:V6142,ROWS($F$7:V6142))</f>
        <v>0</v>
      </c>
      <c r="Y6142" s="296">
        <f t="shared" si="983"/>
        <v>6101</v>
      </c>
      <c r="Z6142" s="326">
        <f t="shared" si="984"/>
        <v>5</v>
      </c>
      <c r="AA6142" s="326">
        <f t="shared" si="985"/>
        <v>8</v>
      </c>
      <c r="AB6142" s="288">
        <f t="shared" si="977"/>
        <v>42959.208333318544</v>
      </c>
      <c r="AC6142" s="321" t="str">
        <f t="shared" si="986"/>
        <v>WEEKEND</v>
      </c>
      <c r="AD6142" s="295">
        <v>20.489343499999997</v>
      </c>
      <c r="AE6142" s="295">
        <v>2.2999999999999998</v>
      </c>
      <c r="AF6142" s="283">
        <v>0</v>
      </c>
      <c r="AG6142" s="304">
        <v>0</v>
      </c>
      <c r="AH6142" s="305">
        <v>0</v>
      </c>
      <c r="AI6142" s="285">
        <f t="shared" si="978"/>
        <v>0</v>
      </c>
      <c r="AJ6142" s="286">
        <v>1210.7272394845379</v>
      </c>
      <c r="AK6142" s="286">
        <v>0</v>
      </c>
      <c r="AL6142" s="286">
        <v>0</v>
      </c>
      <c r="AM6142" s="327" t="str">
        <f t="shared" si="979"/>
        <v>NA</v>
      </c>
      <c r="AN6142" s="287">
        <f>AJ6142/'INPUTS Menu'!$I$21</f>
        <v>0.40357574649484595</v>
      </c>
    </row>
    <row r="6143" spans="3:40">
      <c r="C6143" s="82">
        <f t="shared" si="980"/>
        <v>5</v>
      </c>
      <c r="D6143" s="82">
        <f t="shared" si="981"/>
        <v>9</v>
      </c>
      <c r="E6143" s="139">
        <v>42990.208333333336</v>
      </c>
      <c r="F6143" s="163">
        <v>0</v>
      </c>
      <c r="G6143" s="163">
        <v>0</v>
      </c>
      <c r="H6143" s="163">
        <v>0</v>
      </c>
      <c r="I6143" s="163">
        <v>0</v>
      </c>
      <c r="J6143" s="163">
        <v>0</v>
      </c>
      <c r="K6143" s="163">
        <v>0</v>
      </c>
      <c r="L6143" s="163">
        <v>0</v>
      </c>
      <c r="M6143" s="163">
        <v>0</v>
      </c>
      <c r="N6143" s="314">
        <f t="shared" si="982"/>
        <v>0</v>
      </c>
      <c r="O6143" s="163">
        <v>0</v>
      </c>
      <c r="P6143" s="163">
        <v>0</v>
      </c>
      <c r="Q6143" s="163">
        <v>0</v>
      </c>
      <c r="R6143" s="163">
        <v>0</v>
      </c>
      <c r="S6143" s="163">
        <v>0</v>
      </c>
      <c r="T6143" s="163">
        <v>0</v>
      </c>
      <c r="U6143" s="163">
        <v>0</v>
      </c>
      <c r="V6143" s="315">
        <f>HLOOKUP(Dashboard!$H$22,$F$7:V6143,ROWS($F$7:V6143))</f>
        <v>0</v>
      </c>
      <c r="Y6143" s="296">
        <f t="shared" si="983"/>
        <v>6102</v>
      </c>
      <c r="Z6143" s="326">
        <f t="shared" si="984"/>
        <v>6</v>
      </c>
      <c r="AA6143" s="326">
        <f t="shared" si="985"/>
        <v>8</v>
      </c>
      <c r="AB6143" s="288">
        <f t="shared" si="977"/>
        <v>42959.249999985208</v>
      </c>
      <c r="AC6143" s="321" t="str">
        <f t="shared" si="986"/>
        <v>WEEKEND</v>
      </c>
      <c r="AD6143" s="295">
        <v>20.492127</v>
      </c>
      <c r="AE6143" s="295">
        <v>2.2999999999999998</v>
      </c>
      <c r="AF6143" s="283">
        <v>0</v>
      </c>
      <c r="AG6143" s="304">
        <v>0</v>
      </c>
      <c r="AH6143" s="305">
        <v>0</v>
      </c>
      <c r="AI6143" s="285">
        <f t="shared" si="978"/>
        <v>0</v>
      </c>
      <c r="AJ6143" s="286">
        <v>1210.7272394845379</v>
      </c>
      <c r="AK6143" s="286">
        <v>0</v>
      </c>
      <c r="AL6143" s="286">
        <v>0</v>
      </c>
      <c r="AM6143" s="327" t="str">
        <f t="shared" si="979"/>
        <v>NA</v>
      </c>
      <c r="AN6143" s="287">
        <f>AJ6143/'INPUTS Menu'!$I$21</f>
        <v>0.40357574649484595</v>
      </c>
    </row>
    <row r="6144" spans="3:40">
      <c r="C6144" s="82">
        <f t="shared" si="980"/>
        <v>6</v>
      </c>
      <c r="D6144" s="82">
        <f t="shared" si="981"/>
        <v>9</v>
      </c>
      <c r="E6144" s="139">
        <v>42990.25</v>
      </c>
      <c r="F6144" s="163">
        <v>358.91388819000002</v>
      </c>
      <c r="G6144" s="163">
        <v>23.245396020000001</v>
      </c>
      <c r="H6144" s="163">
        <v>14.795877689999999</v>
      </c>
      <c r="I6144" s="163">
        <v>3.8863628100000001</v>
      </c>
      <c r="J6144" s="163">
        <v>46.344776940000003</v>
      </c>
      <c r="K6144" s="163">
        <v>11.740099000000001</v>
      </c>
      <c r="L6144" s="163">
        <v>0</v>
      </c>
      <c r="M6144" s="163">
        <v>0</v>
      </c>
      <c r="N6144" s="314">
        <f t="shared" si="982"/>
        <v>0</v>
      </c>
      <c r="O6144" s="163">
        <v>5.8700495000000004</v>
      </c>
      <c r="P6144" s="163">
        <v>29.06989965</v>
      </c>
      <c r="Q6144" s="163">
        <v>6.0140082499999998</v>
      </c>
      <c r="R6144" s="163">
        <v>7.3408837499999997</v>
      </c>
      <c r="S6144" s="163">
        <v>29.324467259999999</v>
      </c>
      <c r="T6144" s="163">
        <v>358.91388819000002</v>
      </c>
      <c r="U6144" s="163">
        <v>46.344776940000003</v>
      </c>
      <c r="V6144" s="315">
        <f>HLOOKUP(Dashboard!$H$22,$F$7:V6144,ROWS($F$7:V6144))</f>
        <v>358.91388819000002</v>
      </c>
      <c r="Y6144" s="296">
        <f t="shared" si="983"/>
        <v>6103</v>
      </c>
      <c r="Z6144" s="326">
        <f t="shared" si="984"/>
        <v>7</v>
      </c>
      <c r="AA6144" s="326">
        <f t="shared" si="985"/>
        <v>8</v>
      </c>
      <c r="AB6144" s="288">
        <f t="shared" si="977"/>
        <v>42959.291666651872</v>
      </c>
      <c r="AC6144" s="321" t="str">
        <f t="shared" si="986"/>
        <v>WEEKEND</v>
      </c>
      <c r="AD6144" s="295">
        <v>20.943054</v>
      </c>
      <c r="AE6144" s="295">
        <v>2.2999999999999998</v>
      </c>
      <c r="AF6144" s="283">
        <v>0</v>
      </c>
      <c r="AG6144" s="304">
        <v>0</v>
      </c>
      <c r="AH6144" s="305">
        <v>0</v>
      </c>
      <c r="AI6144" s="285">
        <f t="shared" si="978"/>
        <v>0</v>
      </c>
      <c r="AJ6144" s="286">
        <v>1210.7272394845379</v>
      </c>
      <c r="AK6144" s="286">
        <v>0</v>
      </c>
      <c r="AL6144" s="286">
        <v>0</v>
      </c>
      <c r="AM6144" s="327" t="str">
        <f t="shared" si="979"/>
        <v>NA</v>
      </c>
      <c r="AN6144" s="287">
        <f>AJ6144/'INPUTS Menu'!$I$21</f>
        <v>0.40357574649484595</v>
      </c>
    </row>
    <row r="6145" spans="3:40">
      <c r="C6145" s="82">
        <f t="shared" si="980"/>
        <v>7</v>
      </c>
      <c r="D6145" s="82">
        <f t="shared" si="981"/>
        <v>9</v>
      </c>
      <c r="E6145" s="139">
        <v>42990.291666666664</v>
      </c>
      <c r="F6145" s="163">
        <v>736.30470374999993</v>
      </c>
      <c r="G6145" s="163">
        <v>263.15626194000004</v>
      </c>
      <c r="H6145" s="163">
        <v>235.39539374999998</v>
      </c>
      <c r="I6145" s="163">
        <v>34.446400559999994</v>
      </c>
      <c r="J6145" s="163">
        <v>550.70476361999999</v>
      </c>
      <c r="K6145" s="163">
        <v>132.90720300000001</v>
      </c>
      <c r="L6145" s="163">
        <v>531.07100000000003</v>
      </c>
      <c r="M6145" s="163">
        <v>1022.3988013799999</v>
      </c>
      <c r="N6145" s="314">
        <f t="shared" si="982"/>
        <v>0</v>
      </c>
      <c r="O6145" s="163">
        <v>66.453601500000005</v>
      </c>
      <c r="P6145" s="163">
        <v>389.44066194000004</v>
      </c>
      <c r="Q6145" s="163">
        <v>37.145152250000002</v>
      </c>
      <c r="R6145" s="163">
        <v>98.343601500000005</v>
      </c>
      <c r="S6145" s="163">
        <v>88.806063059999985</v>
      </c>
      <c r="T6145" s="163">
        <v>736.30470374999993</v>
      </c>
      <c r="U6145" s="163">
        <v>550.70476361999999</v>
      </c>
      <c r="V6145" s="315">
        <f>HLOOKUP(Dashboard!$H$22,$F$7:V6145,ROWS($F$7:V6145))</f>
        <v>736.30470374999993</v>
      </c>
      <c r="Y6145" s="296">
        <f t="shared" si="983"/>
        <v>6104</v>
      </c>
      <c r="Z6145" s="326">
        <f t="shared" si="984"/>
        <v>8</v>
      </c>
      <c r="AA6145" s="326">
        <f t="shared" si="985"/>
        <v>8</v>
      </c>
      <c r="AB6145" s="288">
        <f t="shared" si="977"/>
        <v>42959.333333318536</v>
      </c>
      <c r="AC6145" s="321" t="str">
        <f t="shared" si="986"/>
        <v>WEEKEND</v>
      </c>
      <c r="AD6145" s="295">
        <v>22.259649499999998</v>
      </c>
      <c r="AE6145" s="295">
        <v>2.2999999999999998</v>
      </c>
      <c r="AF6145" s="283">
        <v>551.65899999999999</v>
      </c>
      <c r="AG6145" s="304">
        <v>0</v>
      </c>
      <c r="AH6145" s="305">
        <v>0</v>
      </c>
      <c r="AI6145" s="285">
        <f t="shared" si="978"/>
        <v>0</v>
      </c>
      <c r="AJ6145" s="286">
        <v>1210.7272394845379</v>
      </c>
      <c r="AK6145" s="286">
        <v>0</v>
      </c>
      <c r="AL6145" s="286">
        <v>0</v>
      </c>
      <c r="AM6145" s="327" t="str">
        <f t="shared" si="979"/>
        <v>NA</v>
      </c>
      <c r="AN6145" s="287">
        <f>AJ6145/'INPUTS Menu'!$I$21</f>
        <v>0.40357574649484595</v>
      </c>
    </row>
    <row r="6146" spans="3:40">
      <c r="C6146" s="82">
        <f t="shared" si="980"/>
        <v>8</v>
      </c>
      <c r="D6146" s="82">
        <f t="shared" si="981"/>
        <v>9</v>
      </c>
      <c r="E6146" s="139">
        <v>42990.333333333336</v>
      </c>
      <c r="F6146" s="163">
        <v>887.29968986999995</v>
      </c>
      <c r="G6146" s="163">
        <v>361.74961944</v>
      </c>
      <c r="H6146" s="163">
        <v>488.56011237000001</v>
      </c>
      <c r="I6146" s="163">
        <v>76.684874309999998</v>
      </c>
      <c r="J6146" s="163">
        <v>1105.008795</v>
      </c>
      <c r="K6146" s="163">
        <v>182.70182800000001</v>
      </c>
      <c r="L6146" s="163">
        <v>854.63900000000001</v>
      </c>
      <c r="M6146" s="163">
        <v>1510.5049997399999</v>
      </c>
      <c r="N6146" s="314">
        <f t="shared" si="982"/>
        <v>0</v>
      </c>
      <c r="O6146" s="163">
        <v>91.350914000000003</v>
      </c>
      <c r="P6146" s="163">
        <v>822.19722749999994</v>
      </c>
      <c r="Q6146" s="163">
        <v>63.2169375</v>
      </c>
      <c r="R6146" s="163">
        <v>207.6255625</v>
      </c>
      <c r="S6146" s="163">
        <v>166.80137166</v>
      </c>
      <c r="T6146" s="163">
        <v>887.29968986999995</v>
      </c>
      <c r="U6146" s="163">
        <v>1105.008795</v>
      </c>
      <c r="V6146" s="315">
        <f>HLOOKUP(Dashboard!$H$22,$F$7:V6146,ROWS($F$7:V6146))</f>
        <v>887.29968986999995</v>
      </c>
      <c r="Y6146" s="296">
        <f t="shared" si="983"/>
        <v>6105</v>
      </c>
      <c r="Z6146" s="326">
        <f t="shared" si="984"/>
        <v>9</v>
      </c>
      <c r="AA6146" s="326">
        <f t="shared" si="985"/>
        <v>8</v>
      </c>
      <c r="AB6146" s="288">
        <f t="shared" si="977"/>
        <v>42959.374999985201</v>
      </c>
      <c r="AC6146" s="321" t="str">
        <f t="shared" si="986"/>
        <v>WEEKEND</v>
      </c>
      <c r="AD6146" s="295">
        <v>23.576245</v>
      </c>
      <c r="AE6146" s="295">
        <v>2.2999999999999998</v>
      </c>
      <c r="AF6146" s="283">
        <v>891.12900000000002</v>
      </c>
      <c r="AG6146" s="304">
        <v>0</v>
      </c>
      <c r="AH6146" s="305">
        <v>0</v>
      </c>
      <c r="AI6146" s="285">
        <f t="shared" si="978"/>
        <v>0</v>
      </c>
      <c r="AJ6146" s="286">
        <v>1762.3862394845378</v>
      </c>
      <c r="AK6146" s="286">
        <v>0</v>
      </c>
      <c r="AL6146" s="286">
        <v>0</v>
      </c>
      <c r="AM6146" s="327" t="str">
        <f t="shared" si="979"/>
        <v>NA</v>
      </c>
      <c r="AN6146" s="287">
        <f>AJ6146/'INPUTS Menu'!$I$21</f>
        <v>0.58746207982817922</v>
      </c>
    </row>
    <row r="6147" spans="3:40">
      <c r="C6147" s="82">
        <f t="shared" si="980"/>
        <v>9</v>
      </c>
      <c r="D6147" s="82">
        <f t="shared" si="981"/>
        <v>9</v>
      </c>
      <c r="E6147" s="139">
        <v>42990.375</v>
      </c>
      <c r="F6147" s="163">
        <v>934.40945862000001</v>
      </c>
      <c r="G6147" s="163">
        <v>631.40083974000004</v>
      </c>
      <c r="H6147" s="163">
        <v>817.45989236999992</v>
      </c>
      <c r="I6147" s="163">
        <v>117.91904651999999</v>
      </c>
      <c r="J6147" s="163">
        <v>1712.31377724</v>
      </c>
      <c r="K6147" s="163">
        <v>318.88931300000002</v>
      </c>
      <c r="L6147" s="163">
        <v>941.16300000000001</v>
      </c>
      <c r="M6147" s="163">
        <v>1726.4795624999999</v>
      </c>
      <c r="N6147" s="314">
        <f t="shared" si="982"/>
        <v>617.71345999999994</v>
      </c>
      <c r="O6147" s="163">
        <v>159.44465650000001</v>
      </c>
      <c r="P6147" s="163">
        <v>915.03218862000006</v>
      </c>
      <c r="Q6147" s="163">
        <v>163.94139074999998</v>
      </c>
      <c r="R6147" s="163">
        <v>231.06873450000001</v>
      </c>
      <c r="S6147" s="163">
        <v>182.68049249999999</v>
      </c>
      <c r="T6147" s="163">
        <v>934.40945862000001</v>
      </c>
      <c r="U6147" s="163">
        <v>1712.31377724</v>
      </c>
      <c r="V6147" s="315">
        <f>HLOOKUP(Dashboard!$H$22,$F$7:V6147,ROWS($F$7:V6147))</f>
        <v>934.40945862000001</v>
      </c>
      <c r="Y6147" s="296">
        <f t="shared" si="983"/>
        <v>6106</v>
      </c>
      <c r="Z6147" s="326">
        <f t="shared" si="984"/>
        <v>10</v>
      </c>
      <c r="AA6147" s="326">
        <f t="shared" si="985"/>
        <v>8</v>
      </c>
      <c r="AB6147" s="288">
        <f t="shared" si="977"/>
        <v>42959.416666651865</v>
      </c>
      <c r="AC6147" s="321" t="str">
        <f t="shared" si="986"/>
        <v>WEEKEND</v>
      </c>
      <c r="AD6147" s="295">
        <v>27.38964</v>
      </c>
      <c r="AE6147" s="295">
        <v>2.2999999999999998</v>
      </c>
      <c r="AF6147" s="283">
        <v>982.75</v>
      </c>
      <c r="AG6147" s="304">
        <v>953.26749999999993</v>
      </c>
      <c r="AH6147" s="305">
        <v>0</v>
      </c>
      <c r="AI6147" s="285">
        <f t="shared" si="978"/>
        <v>953.26749999999993</v>
      </c>
      <c r="AJ6147" s="286">
        <v>2653.5152394845377</v>
      </c>
      <c r="AK6147" s="286">
        <v>0</v>
      </c>
      <c r="AL6147" s="286">
        <v>0</v>
      </c>
      <c r="AM6147" s="327" t="str">
        <f t="shared" si="979"/>
        <v>NA</v>
      </c>
      <c r="AN6147" s="287">
        <f>AJ6147/'INPUTS Menu'!$I$21</f>
        <v>0.88450507982817927</v>
      </c>
    </row>
    <row r="6148" spans="3:40">
      <c r="C6148" s="82">
        <f t="shared" si="980"/>
        <v>10</v>
      </c>
      <c r="D6148" s="82">
        <f t="shared" si="981"/>
        <v>9</v>
      </c>
      <c r="E6148" s="139">
        <v>42990.416666666664</v>
      </c>
      <c r="F6148" s="163">
        <v>902.75049611999998</v>
      </c>
      <c r="G6148" s="163">
        <v>1793.78694</v>
      </c>
      <c r="H6148" s="163">
        <v>855.61381125000003</v>
      </c>
      <c r="I6148" s="163">
        <v>510.57028737000002</v>
      </c>
      <c r="J6148" s="163">
        <v>1799.4446672399999</v>
      </c>
      <c r="K6148" s="163">
        <v>905.95299999999997</v>
      </c>
      <c r="L6148" s="163">
        <v>944.67899999999997</v>
      </c>
      <c r="M6148" s="163">
        <v>1758.17874474</v>
      </c>
      <c r="N6148" s="314">
        <f t="shared" si="982"/>
        <v>472.68876</v>
      </c>
      <c r="O6148" s="163">
        <v>452.97649999999999</v>
      </c>
      <c r="P6148" s="163">
        <v>861.00498000000005</v>
      </c>
      <c r="Q6148" s="163">
        <v>191.14467199999999</v>
      </c>
      <c r="R6148" s="163">
        <v>217.4255</v>
      </c>
      <c r="S6148" s="163">
        <v>197.00339472000002</v>
      </c>
      <c r="T6148" s="163">
        <v>902.75049611999998</v>
      </c>
      <c r="U6148" s="163">
        <v>1799.4446672399999</v>
      </c>
      <c r="V6148" s="315">
        <f>HLOOKUP(Dashboard!$H$22,$F$7:V6148,ROWS($F$7:V6148))</f>
        <v>902.75049611999998</v>
      </c>
      <c r="Y6148" s="296">
        <f t="shared" si="983"/>
        <v>6107</v>
      </c>
      <c r="Z6148" s="326">
        <f t="shared" si="984"/>
        <v>11</v>
      </c>
      <c r="AA6148" s="326">
        <f t="shared" si="985"/>
        <v>8</v>
      </c>
      <c r="AB6148" s="288">
        <f t="shared" si="977"/>
        <v>42959.458333318529</v>
      </c>
      <c r="AC6148" s="321" t="str">
        <f t="shared" si="986"/>
        <v>WEEKEND</v>
      </c>
      <c r="AD6148" s="295">
        <v>33.880761999999997</v>
      </c>
      <c r="AE6148" s="295">
        <v>2.2999999999999998</v>
      </c>
      <c r="AF6148" s="283">
        <v>986.42399999999998</v>
      </c>
      <c r="AG6148" s="304">
        <v>956.83127999999999</v>
      </c>
      <c r="AH6148" s="305">
        <v>0</v>
      </c>
      <c r="AI6148" s="285">
        <f t="shared" si="978"/>
        <v>956.83127999999999</v>
      </c>
      <c r="AJ6148" s="286">
        <v>2653.5152394845377</v>
      </c>
      <c r="AK6148" s="286">
        <v>0</v>
      </c>
      <c r="AL6148" s="286">
        <v>0</v>
      </c>
      <c r="AM6148" s="327" t="str">
        <f t="shared" si="979"/>
        <v>NA</v>
      </c>
      <c r="AN6148" s="287">
        <f>AJ6148/'INPUTS Menu'!$I$21</f>
        <v>0.88450507982817927</v>
      </c>
    </row>
    <row r="6149" spans="3:40">
      <c r="C6149" s="82">
        <f t="shared" si="980"/>
        <v>11</v>
      </c>
      <c r="D6149" s="82">
        <f t="shared" si="981"/>
        <v>9</v>
      </c>
      <c r="E6149" s="139">
        <v>42990.458333333336</v>
      </c>
      <c r="F6149" s="163">
        <v>877.76215361999994</v>
      </c>
      <c r="G6149" s="163">
        <v>1177.41900474</v>
      </c>
      <c r="H6149" s="163">
        <v>854.98528499999998</v>
      </c>
      <c r="I6149" s="163">
        <v>522.74765861999992</v>
      </c>
      <c r="J6149" s="163">
        <v>1813.52457</v>
      </c>
      <c r="K6149" s="163">
        <v>594.65606300000002</v>
      </c>
      <c r="L6149" s="163">
        <v>911.58199999999999</v>
      </c>
      <c r="M6149" s="163">
        <v>1762.3150875000001</v>
      </c>
      <c r="N6149" s="314">
        <f t="shared" si="982"/>
        <v>603.17025000000001</v>
      </c>
      <c r="O6149" s="163">
        <v>297.32803150000001</v>
      </c>
      <c r="P6149" s="163">
        <v>678.00855375000003</v>
      </c>
      <c r="Q6149" s="163">
        <v>158.66234374999999</v>
      </c>
      <c r="R6149" s="163">
        <v>171.21428125</v>
      </c>
      <c r="S6149" s="163">
        <v>345.25758069000005</v>
      </c>
      <c r="T6149" s="163">
        <v>877.76215361999994</v>
      </c>
      <c r="U6149" s="163">
        <v>1813.52457</v>
      </c>
      <c r="V6149" s="315">
        <f>HLOOKUP(Dashboard!$H$22,$F$7:V6149,ROWS($F$7:V6149))</f>
        <v>877.76215361999994</v>
      </c>
      <c r="Y6149" s="296">
        <f t="shared" si="983"/>
        <v>6108</v>
      </c>
      <c r="Z6149" s="326">
        <f t="shared" si="984"/>
        <v>12</v>
      </c>
      <c r="AA6149" s="326">
        <f t="shared" si="985"/>
        <v>8</v>
      </c>
      <c r="AB6149" s="288">
        <f t="shared" si="977"/>
        <v>42959.499999985193</v>
      </c>
      <c r="AC6149" s="321" t="str">
        <f t="shared" si="986"/>
        <v>WEEKEND</v>
      </c>
      <c r="AD6149" s="295">
        <v>40.121368999999994</v>
      </c>
      <c r="AE6149" s="295">
        <v>2.2999999999999998</v>
      </c>
      <c r="AF6149" s="283">
        <v>951.24400000000003</v>
      </c>
      <c r="AG6149" s="304">
        <v>922.70668000000001</v>
      </c>
      <c r="AH6149" s="305">
        <v>0</v>
      </c>
      <c r="AI6149" s="285">
        <f t="shared" si="978"/>
        <v>922.70668000000001</v>
      </c>
      <c r="AJ6149" s="286">
        <v>2653.5152394845377</v>
      </c>
      <c r="AK6149" s="286">
        <v>0</v>
      </c>
      <c r="AL6149" s="286">
        <v>0</v>
      </c>
      <c r="AM6149" s="327" t="str">
        <f t="shared" si="979"/>
        <v>NA</v>
      </c>
      <c r="AN6149" s="287">
        <f>AJ6149/'INPUTS Menu'!$I$21</f>
        <v>0.88450507982817927</v>
      </c>
    </row>
    <row r="6150" spans="3:40">
      <c r="C6150" s="82">
        <f t="shared" si="980"/>
        <v>12</v>
      </c>
      <c r="D6150" s="82">
        <f t="shared" si="981"/>
        <v>9</v>
      </c>
      <c r="E6150" s="139">
        <v>42990.5</v>
      </c>
      <c r="F6150" s="163">
        <v>905.16529125</v>
      </c>
      <c r="G6150" s="163">
        <v>1511.9976722399999</v>
      </c>
      <c r="H6150" s="163">
        <v>834.55391250000002</v>
      </c>
      <c r="I6150" s="163">
        <v>705.70739249999997</v>
      </c>
      <c r="J6150" s="163">
        <v>1669.22118</v>
      </c>
      <c r="K6150" s="163">
        <v>763.63518799999997</v>
      </c>
      <c r="L6150" s="163">
        <v>891.93499999999995</v>
      </c>
      <c r="M6150" s="163">
        <v>1702.0081247399999</v>
      </c>
      <c r="N6150" s="314">
        <f t="shared" si="982"/>
        <v>516.04581999999994</v>
      </c>
      <c r="O6150" s="163">
        <v>381.81759399999999</v>
      </c>
      <c r="P6150" s="163">
        <v>808.18656236999993</v>
      </c>
      <c r="Q6150" s="163">
        <v>124.63292200000001</v>
      </c>
      <c r="R6150" s="163">
        <v>204.08751574999999</v>
      </c>
      <c r="S6150" s="163">
        <v>361.96151112000007</v>
      </c>
      <c r="T6150" s="163">
        <v>905.16529125</v>
      </c>
      <c r="U6150" s="163">
        <v>1669.22118</v>
      </c>
      <c r="V6150" s="315">
        <f>HLOOKUP(Dashboard!$H$22,$F$7:V6150,ROWS($F$7:V6150))</f>
        <v>905.16529125</v>
      </c>
      <c r="Y6150" s="296">
        <f t="shared" si="983"/>
        <v>6109</v>
      </c>
      <c r="Z6150" s="326">
        <f t="shared" si="984"/>
        <v>13</v>
      </c>
      <c r="AA6150" s="326">
        <f t="shared" si="985"/>
        <v>8</v>
      </c>
      <c r="AB6150" s="288">
        <f t="shared" si="977"/>
        <v>42959.541666651858</v>
      </c>
      <c r="AC6150" s="321" t="str">
        <f t="shared" si="986"/>
        <v>WEEKEND</v>
      </c>
      <c r="AD6150" s="295">
        <v>41.034357000000007</v>
      </c>
      <c r="AE6150" s="295">
        <v>2.2999999999999998</v>
      </c>
      <c r="AF6150" s="283">
        <v>930.38800000000003</v>
      </c>
      <c r="AG6150" s="304">
        <v>902.47636</v>
      </c>
      <c r="AH6150" s="305">
        <v>88</v>
      </c>
      <c r="AI6150" s="285">
        <f t="shared" si="978"/>
        <v>990.47636</v>
      </c>
      <c r="AJ6150" s="286">
        <v>2653.5152394845377</v>
      </c>
      <c r="AK6150" s="286">
        <v>0</v>
      </c>
      <c r="AL6150" s="286">
        <v>0</v>
      </c>
      <c r="AM6150" s="327" t="str">
        <f t="shared" si="979"/>
        <v>NA</v>
      </c>
      <c r="AN6150" s="287">
        <f>AJ6150/'INPUTS Menu'!$I$21</f>
        <v>0.88450507982817927</v>
      </c>
    </row>
    <row r="6151" spans="3:40">
      <c r="C6151" s="82">
        <f t="shared" si="980"/>
        <v>13</v>
      </c>
      <c r="D6151" s="82">
        <f t="shared" si="981"/>
        <v>9</v>
      </c>
      <c r="E6151" s="139">
        <v>42990.541666666664</v>
      </c>
      <c r="F6151" s="163">
        <v>940.59844362000001</v>
      </c>
      <c r="G6151" s="163">
        <v>1478.4216975000002</v>
      </c>
      <c r="H6151" s="163">
        <v>826.72994249999999</v>
      </c>
      <c r="I6151" s="163">
        <v>730.18000737</v>
      </c>
      <c r="J6151" s="163">
        <v>1665.5407322399999</v>
      </c>
      <c r="K6151" s="163">
        <v>746.67762500000003</v>
      </c>
      <c r="L6151" s="163">
        <v>893.54200000000003</v>
      </c>
      <c r="M6151" s="163">
        <v>1723.1834822399999</v>
      </c>
      <c r="N6151" s="314">
        <f t="shared" si="982"/>
        <v>594.40532999999994</v>
      </c>
      <c r="O6151" s="163">
        <v>373.33881250000002</v>
      </c>
      <c r="P6151" s="163">
        <v>862.18147124999996</v>
      </c>
      <c r="Q6151" s="163">
        <v>135.77221875000001</v>
      </c>
      <c r="R6151" s="163">
        <v>217.72259374999999</v>
      </c>
      <c r="S6151" s="163">
        <v>337.62211361999999</v>
      </c>
      <c r="T6151" s="163">
        <v>940.59844362000001</v>
      </c>
      <c r="U6151" s="163">
        <v>1665.5407322399999</v>
      </c>
      <c r="V6151" s="315">
        <f>HLOOKUP(Dashboard!$H$22,$F$7:V6151,ROWS($F$7:V6151))</f>
        <v>940.59844362000001</v>
      </c>
      <c r="Y6151" s="296">
        <f t="shared" si="983"/>
        <v>6110</v>
      </c>
      <c r="Z6151" s="326">
        <f t="shared" si="984"/>
        <v>14</v>
      </c>
      <c r="AA6151" s="326">
        <f t="shared" si="985"/>
        <v>8</v>
      </c>
      <c r="AB6151" s="288">
        <f t="shared" si="977"/>
        <v>42959.583333318522</v>
      </c>
      <c r="AC6151" s="321" t="str">
        <f t="shared" si="986"/>
        <v>WEEKEND</v>
      </c>
      <c r="AD6151" s="295">
        <v>203.5267365</v>
      </c>
      <c r="AE6151" s="295">
        <v>2.2999999999999998</v>
      </c>
      <c r="AF6151" s="283">
        <v>932.07299999999998</v>
      </c>
      <c r="AG6151" s="304">
        <v>904.1108099999999</v>
      </c>
      <c r="AH6151" s="305">
        <v>0</v>
      </c>
      <c r="AI6151" s="285">
        <f t="shared" si="978"/>
        <v>904.1108099999999</v>
      </c>
      <c r="AJ6151" s="286">
        <v>2562.7935900000016</v>
      </c>
      <c r="AK6151" s="286">
        <v>0</v>
      </c>
      <c r="AL6151" s="286">
        <v>0</v>
      </c>
      <c r="AM6151" s="327" t="str">
        <f t="shared" si="979"/>
        <v>NA</v>
      </c>
      <c r="AN6151" s="287">
        <f>AJ6151/'INPUTS Menu'!$I$21</f>
        <v>0.85426453000000058</v>
      </c>
    </row>
    <row r="6152" spans="3:40">
      <c r="C6152" s="82">
        <f t="shared" si="980"/>
        <v>14</v>
      </c>
      <c r="D6152" s="82">
        <f t="shared" si="981"/>
        <v>9</v>
      </c>
      <c r="E6152" s="139">
        <v>42990.583333333336</v>
      </c>
      <c r="F6152" s="163">
        <v>946.53695861999995</v>
      </c>
      <c r="G6152" s="163">
        <v>1871.6834822399999</v>
      </c>
      <c r="H6152" s="163">
        <v>865.9649423699999</v>
      </c>
      <c r="I6152" s="163">
        <v>673.23477374999993</v>
      </c>
      <c r="J6152" s="163">
        <v>1652.92466724</v>
      </c>
      <c r="K6152" s="163">
        <v>945.29468799999995</v>
      </c>
      <c r="L6152" s="163">
        <v>910.91399999999999</v>
      </c>
      <c r="M6152" s="163">
        <v>1729.91523474</v>
      </c>
      <c r="N6152" s="314">
        <f t="shared" si="982"/>
        <v>990</v>
      </c>
      <c r="O6152" s="163">
        <v>472.64734399999998</v>
      </c>
      <c r="P6152" s="163">
        <v>613.94670612000004</v>
      </c>
      <c r="Q6152" s="163">
        <v>152.38803125000001</v>
      </c>
      <c r="R6152" s="163">
        <v>155.037047</v>
      </c>
      <c r="S6152" s="163">
        <v>287.46104112</v>
      </c>
      <c r="T6152" s="163">
        <v>946.53695861999995</v>
      </c>
      <c r="U6152" s="163">
        <v>1652.92466724</v>
      </c>
      <c r="V6152" s="315">
        <f>HLOOKUP(Dashboard!$H$22,$F$7:V6152,ROWS($F$7:V6152))</f>
        <v>946.53695861999995</v>
      </c>
      <c r="Y6152" s="296">
        <f t="shared" si="983"/>
        <v>6111</v>
      </c>
      <c r="Z6152" s="326">
        <f t="shared" si="984"/>
        <v>15</v>
      </c>
      <c r="AA6152" s="326">
        <f t="shared" si="985"/>
        <v>8</v>
      </c>
      <c r="AB6152" s="288">
        <f t="shared" si="977"/>
        <v>42959.624999985186</v>
      </c>
      <c r="AC6152" s="321" t="str">
        <f t="shared" si="986"/>
        <v>WEEKEND</v>
      </c>
      <c r="AD6152" s="295">
        <v>56.705462000000004</v>
      </c>
      <c r="AE6152" s="295">
        <v>2.2999999999999998</v>
      </c>
      <c r="AF6152" s="283">
        <v>950.47799999999995</v>
      </c>
      <c r="AG6152" s="304">
        <v>921.96365999999989</v>
      </c>
      <c r="AH6152" s="305">
        <v>0</v>
      </c>
      <c r="AI6152" s="285">
        <f t="shared" si="978"/>
        <v>921.96365999999989</v>
      </c>
      <c r="AJ6152" s="286">
        <v>2562.7935900000016</v>
      </c>
      <c r="AK6152" s="286">
        <v>0</v>
      </c>
      <c r="AL6152" s="286">
        <v>0</v>
      </c>
      <c r="AM6152" s="327" t="str">
        <f t="shared" si="979"/>
        <v>NA</v>
      </c>
      <c r="AN6152" s="287">
        <f>AJ6152/'INPUTS Menu'!$I$21</f>
        <v>0.85426453000000058</v>
      </c>
    </row>
    <row r="6153" spans="3:40">
      <c r="C6153" s="82">
        <f t="shared" si="980"/>
        <v>15</v>
      </c>
      <c r="D6153" s="82">
        <f t="shared" si="981"/>
        <v>9</v>
      </c>
      <c r="E6153" s="139">
        <v>42990.625</v>
      </c>
      <c r="F6153" s="163">
        <v>898.79773499999999</v>
      </c>
      <c r="G6153" s="163">
        <v>1854.5391572399999</v>
      </c>
      <c r="H6153" s="163">
        <v>908.85551625000005</v>
      </c>
      <c r="I6153" s="163">
        <v>787.37595750000003</v>
      </c>
      <c r="J6153" s="163">
        <v>1454.1559322400001</v>
      </c>
      <c r="K6153" s="163">
        <v>936.63593800000001</v>
      </c>
      <c r="L6153" s="163">
        <v>938.40899999999999</v>
      </c>
      <c r="M6153" s="163">
        <v>1675.80727974</v>
      </c>
      <c r="N6153" s="314">
        <f t="shared" si="982"/>
        <v>990</v>
      </c>
      <c r="O6153" s="163">
        <v>468.31796900000001</v>
      </c>
      <c r="P6153" s="163">
        <v>497.97563112</v>
      </c>
      <c r="Q6153" s="163">
        <v>86.38460950000001</v>
      </c>
      <c r="R6153" s="163">
        <v>125.75142200000001</v>
      </c>
      <c r="S6153" s="163">
        <v>221.21042624999998</v>
      </c>
      <c r="T6153" s="163">
        <v>898.79773499999999</v>
      </c>
      <c r="U6153" s="163">
        <v>1454.1559322400001</v>
      </c>
      <c r="V6153" s="315">
        <f>HLOOKUP(Dashboard!$H$22,$F$7:V6153,ROWS($F$7:V6153))</f>
        <v>898.79773499999999</v>
      </c>
      <c r="Y6153" s="296">
        <f t="shared" si="983"/>
        <v>6112</v>
      </c>
      <c r="Z6153" s="326">
        <f t="shared" si="984"/>
        <v>16</v>
      </c>
      <c r="AA6153" s="326">
        <f t="shared" si="985"/>
        <v>8</v>
      </c>
      <c r="AB6153" s="288">
        <f t="shared" si="977"/>
        <v>42959.66666665185</v>
      </c>
      <c r="AC6153" s="321" t="str">
        <f t="shared" si="986"/>
        <v>WEEKEND</v>
      </c>
      <c r="AD6153" s="295">
        <v>52.154439500000002</v>
      </c>
      <c r="AE6153" s="295">
        <v>2.2999999999999998</v>
      </c>
      <c r="AF6153" s="283">
        <v>979.65300000000002</v>
      </c>
      <c r="AG6153" s="304">
        <v>950.26341000000002</v>
      </c>
      <c r="AH6153" s="305">
        <v>0</v>
      </c>
      <c r="AI6153" s="285">
        <f t="shared" si="978"/>
        <v>950.26341000000002</v>
      </c>
      <c r="AJ6153" s="286">
        <v>2562.7935900000016</v>
      </c>
      <c r="AK6153" s="286">
        <v>0</v>
      </c>
      <c r="AL6153" s="286">
        <v>0</v>
      </c>
      <c r="AM6153" s="327" t="str">
        <f t="shared" si="979"/>
        <v>NA</v>
      </c>
      <c r="AN6153" s="287">
        <f>AJ6153/'INPUTS Menu'!$I$21</f>
        <v>0.85426453000000058</v>
      </c>
    </row>
    <row r="6154" spans="3:40">
      <c r="C6154" s="82">
        <f t="shared" si="980"/>
        <v>16</v>
      </c>
      <c r="D6154" s="82">
        <f t="shared" si="981"/>
        <v>9</v>
      </c>
      <c r="E6154" s="139">
        <v>42990.666666666664</v>
      </c>
      <c r="F6154" s="163">
        <v>731.19952124999998</v>
      </c>
      <c r="G6154" s="163">
        <v>1677.8628899999999</v>
      </c>
      <c r="H6154" s="163">
        <v>828.23381486999995</v>
      </c>
      <c r="I6154" s="163">
        <v>192.63563847</v>
      </c>
      <c r="J6154" s="163">
        <v>978.93829638000011</v>
      </c>
      <c r="K6154" s="163">
        <v>847.40549999999996</v>
      </c>
      <c r="L6154" s="163">
        <v>927.92100000000005</v>
      </c>
      <c r="M6154" s="163">
        <v>1496.5036772399999</v>
      </c>
      <c r="N6154" s="314">
        <f t="shared" si="982"/>
        <v>990</v>
      </c>
      <c r="O6154" s="163">
        <v>423.70274999999998</v>
      </c>
      <c r="P6154" s="163">
        <v>232.97069862000001</v>
      </c>
      <c r="Q6154" s="163">
        <v>60.630699249999999</v>
      </c>
      <c r="R6154" s="163">
        <v>58.8309845</v>
      </c>
      <c r="S6154" s="163">
        <v>476.87975180999996</v>
      </c>
      <c r="T6154" s="163">
        <v>731.19952124999998</v>
      </c>
      <c r="U6154" s="163">
        <v>978.93829638000011</v>
      </c>
      <c r="V6154" s="315">
        <f>HLOOKUP(Dashboard!$H$22,$F$7:V6154,ROWS($F$7:V6154))</f>
        <v>731.19952124999998</v>
      </c>
      <c r="Y6154" s="296">
        <f t="shared" si="983"/>
        <v>6113</v>
      </c>
      <c r="Z6154" s="326">
        <f t="shared" si="984"/>
        <v>17</v>
      </c>
      <c r="AA6154" s="326">
        <f t="shared" si="985"/>
        <v>8</v>
      </c>
      <c r="AB6154" s="288">
        <f t="shared" si="977"/>
        <v>42959.708333318515</v>
      </c>
      <c r="AC6154" s="321" t="str">
        <f t="shared" si="986"/>
        <v>WEEKEND</v>
      </c>
      <c r="AD6154" s="295">
        <v>41.340542000000006</v>
      </c>
      <c r="AE6154" s="295">
        <v>2.2999999999999998</v>
      </c>
      <c r="AF6154" s="283">
        <v>968.55600000000004</v>
      </c>
      <c r="AG6154" s="304">
        <v>939.49932000000001</v>
      </c>
      <c r="AH6154" s="305">
        <v>0</v>
      </c>
      <c r="AI6154" s="285">
        <f t="shared" si="978"/>
        <v>939.49932000000001</v>
      </c>
      <c r="AJ6154" s="286">
        <v>2562.7935900000016</v>
      </c>
      <c r="AK6154" s="286">
        <v>0</v>
      </c>
      <c r="AL6154" s="286">
        <v>0</v>
      </c>
      <c r="AM6154" s="327" t="str">
        <f t="shared" si="979"/>
        <v>NA</v>
      </c>
      <c r="AN6154" s="287">
        <f>AJ6154/'INPUTS Menu'!$I$21</f>
        <v>0.85426453000000058</v>
      </c>
    </row>
    <row r="6155" spans="3:40">
      <c r="C6155" s="82">
        <f t="shared" si="980"/>
        <v>17</v>
      </c>
      <c r="D6155" s="82">
        <f t="shared" si="981"/>
        <v>9</v>
      </c>
      <c r="E6155" s="139">
        <v>42990.708333333336</v>
      </c>
      <c r="F6155" s="163">
        <v>135.00376362</v>
      </c>
      <c r="G6155" s="163">
        <v>1114.2651722399999</v>
      </c>
      <c r="H6155" s="163">
        <v>624.72941487000003</v>
      </c>
      <c r="I6155" s="163">
        <v>46.873603259999996</v>
      </c>
      <c r="J6155" s="163">
        <v>383.63598305999994</v>
      </c>
      <c r="K6155" s="163">
        <v>562.76018799999997</v>
      </c>
      <c r="L6155" s="163">
        <v>829.97699999999998</v>
      </c>
      <c r="M6155" s="163">
        <v>905.17147974000011</v>
      </c>
      <c r="N6155" s="314">
        <f t="shared" si="982"/>
        <v>990</v>
      </c>
      <c r="O6155" s="163">
        <v>281.38009399999999</v>
      </c>
      <c r="P6155" s="163">
        <v>113.37997473</v>
      </c>
      <c r="Q6155" s="163">
        <v>53.48430475</v>
      </c>
      <c r="R6155" s="163">
        <v>28.63130675</v>
      </c>
      <c r="S6155" s="163">
        <v>75.613631940000005</v>
      </c>
      <c r="T6155" s="163">
        <v>135.00376362</v>
      </c>
      <c r="U6155" s="163">
        <v>383.63598305999994</v>
      </c>
      <c r="V6155" s="315">
        <f>HLOOKUP(Dashboard!$H$22,$F$7:V6155,ROWS($F$7:V6155))</f>
        <v>135.00376362</v>
      </c>
      <c r="Y6155" s="296">
        <f t="shared" si="983"/>
        <v>6114</v>
      </c>
      <c r="Z6155" s="326">
        <f t="shared" si="984"/>
        <v>18</v>
      </c>
      <c r="AA6155" s="326">
        <f t="shared" si="985"/>
        <v>8</v>
      </c>
      <c r="AB6155" s="288">
        <f t="shared" si="977"/>
        <v>42959.749999985179</v>
      </c>
      <c r="AC6155" s="321" t="str">
        <f t="shared" si="986"/>
        <v>WEEKEND</v>
      </c>
      <c r="AD6155" s="295">
        <v>33.524473999999998</v>
      </c>
      <c r="AE6155" s="295">
        <v>2.2999999999999998</v>
      </c>
      <c r="AF6155" s="283">
        <v>864.94500000000005</v>
      </c>
      <c r="AG6155" s="304">
        <v>838.99665000000005</v>
      </c>
      <c r="AH6155" s="305">
        <v>0</v>
      </c>
      <c r="AI6155" s="285">
        <f t="shared" si="978"/>
        <v>838.99665000000005</v>
      </c>
      <c r="AJ6155" s="286">
        <v>2562.7935900000016</v>
      </c>
      <c r="AK6155" s="286">
        <v>0</v>
      </c>
      <c r="AL6155" s="286">
        <v>0</v>
      </c>
      <c r="AM6155" s="327" t="str">
        <f t="shared" si="979"/>
        <v>NA</v>
      </c>
      <c r="AN6155" s="287">
        <f>AJ6155/'INPUTS Menu'!$I$21</f>
        <v>0.85426453000000058</v>
      </c>
    </row>
    <row r="6156" spans="3:40">
      <c r="C6156" s="82">
        <f t="shared" si="980"/>
        <v>18</v>
      </c>
      <c r="D6156" s="82">
        <f t="shared" si="981"/>
        <v>9</v>
      </c>
      <c r="E6156" s="139">
        <v>42990.75</v>
      </c>
      <c r="F6156" s="163">
        <v>0</v>
      </c>
      <c r="G6156" s="163">
        <v>88.320569039999995</v>
      </c>
      <c r="H6156" s="163">
        <v>90.71819361</v>
      </c>
      <c r="I6156" s="163">
        <v>11.711954429999999</v>
      </c>
      <c r="J6156" s="163">
        <v>25.311238919999997</v>
      </c>
      <c r="K6156" s="163">
        <v>44.606347999999997</v>
      </c>
      <c r="L6156" s="163">
        <v>467.334</v>
      </c>
      <c r="M6156" s="163">
        <v>38.377868759999998</v>
      </c>
      <c r="N6156" s="314">
        <f t="shared" si="982"/>
        <v>0</v>
      </c>
      <c r="O6156" s="163">
        <v>22.303173999999999</v>
      </c>
      <c r="P6156" s="163">
        <v>64.10423646000001</v>
      </c>
      <c r="Q6156" s="163">
        <v>6.5718612499999995</v>
      </c>
      <c r="R6156" s="163">
        <v>16.187938500000001</v>
      </c>
      <c r="S6156" s="163">
        <v>3.8222909999999999</v>
      </c>
      <c r="T6156" s="163">
        <v>0</v>
      </c>
      <c r="U6156" s="163">
        <v>25.311238919999997</v>
      </c>
      <c r="V6156" s="315">
        <f>HLOOKUP(Dashboard!$H$22,$F$7:V6156,ROWS($F$7:V6156))</f>
        <v>0</v>
      </c>
      <c r="Y6156" s="296">
        <f t="shared" si="983"/>
        <v>6115</v>
      </c>
      <c r="Z6156" s="326">
        <f t="shared" si="984"/>
        <v>19</v>
      </c>
      <c r="AA6156" s="326">
        <f t="shared" si="985"/>
        <v>8</v>
      </c>
      <c r="AB6156" s="288">
        <f t="shared" si="977"/>
        <v>42959.791666651843</v>
      </c>
      <c r="AC6156" s="321" t="str">
        <f t="shared" si="986"/>
        <v>WEEKEND</v>
      </c>
      <c r="AD6156" s="295">
        <v>32.920454500000005</v>
      </c>
      <c r="AE6156" s="295">
        <v>2.2999999999999998</v>
      </c>
      <c r="AF6156" s="283">
        <v>485.327</v>
      </c>
      <c r="AG6156" s="304">
        <v>470.76718999999997</v>
      </c>
      <c r="AH6156" s="305">
        <v>0</v>
      </c>
      <c r="AI6156" s="285">
        <f t="shared" si="978"/>
        <v>470.76718999999997</v>
      </c>
      <c r="AJ6156" s="286">
        <v>2562.7935900000016</v>
      </c>
      <c r="AK6156" s="286">
        <v>0</v>
      </c>
      <c r="AL6156" s="286">
        <v>0</v>
      </c>
      <c r="AM6156" s="327" t="str">
        <f t="shared" si="979"/>
        <v>NA</v>
      </c>
      <c r="AN6156" s="287">
        <f>AJ6156/'INPUTS Menu'!$I$21</f>
        <v>0.85426453000000058</v>
      </c>
    </row>
    <row r="6157" spans="3:40">
      <c r="C6157" s="82">
        <f t="shared" si="980"/>
        <v>19</v>
      </c>
      <c r="D6157" s="82">
        <f t="shared" si="981"/>
        <v>9</v>
      </c>
      <c r="E6157" s="139">
        <v>42990.791666666664</v>
      </c>
      <c r="F6157" s="163">
        <v>0</v>
      </c>
      <c r="G6157" s="163">
        <v>0</v>
      </c>
      <c r="H6157" s="163">
        <v>0</v>
      </c>
      <c r="I6157" s="163">
        <v>0</v>
      </c>
      <c r="J6157" s="163">
        <v>0</v>
      </c>
      <c r="K6157" s="163">
        <v>0</v>
      </c>
      <c r="L6157" s="163">
        <v>0</v>
      </c>
      <c r="M6157" s="163">
        <v>0</v>
      </c>
      <c r="N6157" s="314">
        <f t="shared" si="982"/>
        <v>0</v>
      </c>
      <c r="O6157" s="163">
        <v>0</v>
      </c>
      <c r="P6157" s="163">
        <v>0</v>
      </c>
      <c r="Q6157" s="163">
        <v>0</v>
      </c>
      <c r="R6157" s="163">
        <v>0</v>
      </c>
      <c r="S6157" s="163">
        <v>0</v>
      </c>
      <c r="T6157" s="163">
        <v>0</v>
      </c>
      <c r="U6157" s="163">
        <v>0</v>
      </c>
      <c r="V6157" s="315">
        <f>HLOOKUP(Dashboard!$H$22,$F$7:V6157,ROWS($F$7:V6157))</f>
        <v>0</v>
      </c>
      <c r="Y6157" s="296">
        <f t="shared" si="983"/>
        <v>6116</v>
      </c>
      <c r="Z6157" s="326">
        <f t="shared" si="984"/>
        <v>20</v>
      </c>
      <c r="AA6157" s="326">
        <f t="shared" si="985"/>
        <v>8</v>
      </c>
      <c r="AB6157" s="288">
        <f t="shared" si="977"/>
        <v>42959.833333318507</v>
      </c>
      <c r="AC6157" s="321" t="str">
        <f t="shared" si="986"/>
        <v>WEEKEND</v>
      </c>
      <c r="AD6157" s="295">
        <v>30.785510000000002</v>
      </c>
      <c r="AE6157" s="295">
        <v>2.2999999999999998</v>
      </c>
      <c r="AF6157" s="283">
        <v>0</v>
      </c>
      <c r="AG6157" s="304">
        <v>0</v>
      </c>
      <c r="AH6157" s="305">
        <v>970</v>
      </c>
      <c r="AI6157" s="285">
        <f t="shared" si="978"/>
        <v>970</v>
      </c>
      <c r="AJ6157" s="286">
        <v>2562.7935900000016</v>
      </c>
      <c r="AK6157" s="286">
        <v>0</v>
      </c>
      <c r="AL6157" s="286">
        <v>0</v>
      </c>
      <c r="AM6157" s="327" t="str">
        <f t="shared" si="979"/>
        <v>NA</v>
      </c>
      <c r="AN6157" s="287">
        <f>AJ6157/'INPUTS Menu'!$I$21</f>
        <v>0.85426453000000058</v>
      </c>
    </row>
    <row r="6158" spans="3:40">
      <c r="C6158" s="82">
        <f t="shared" si="980"/>
        <v>20</v>
      </c>
      <c r="D6158" s="82">
        <f t="shared" si="981"/>
        <v>9</v>
      </c>
      <c r="E6158" s="139">
        <v>42990.833333333336</v>
      </c>
      <c r="F6158" s="163">
        <v>0</v>
      </c>
      <c r="G6158" s="163">
        <v>0</v>
      </c>
      <c r="H6158" s="163">
        <v>0</v>
      </c>
      <c r="I6158" s="163">
        <v>0</v>
      </c>
      <c r="J6158" s="163">
        <v>0</v>
      </c>
      <c r="K6158" s="163">
        <v>0</v>
      </c>
      <c r="L6158" s="163">
        <v>0</v>
      </c>
      <c r="M6158" s="163">
        <v>0</v>
      </c>
      <c r="N6158" s="314">
        <f t="shared" si="982"/>
        <v>0</v>
      </c>
      <c r="O6158" s="163">
        <v>0</v>
      </c>
      <c r="P6158" s="163">
        <v>0</v>
      </c>
      <c r="Q6158" s="163">
        <v>0</v>
      </c>
      <c r="R6158" s="163">
        <v>0</v>
      </c>
      <c r="S6158" s="163">
        <v>0</v>
      </c>
      <c r="T6158" s="163">
        <v>0</v>
      </c>
      <c r="U6158" s="163">
        <v>0</v>
      </c>
      <c r="V6158" s="315">
        <f>HLOOKUP(Dashboard!$H$22,$F$7:V6158,ROWS($F$7:V6158))</f>
        <v>0</v>
      </c>
      <c r="Y6158" s="296">
        <f t="shared" si="983"/>
        <v>6117</v>
      </c>
      <c r="Z6158" s="326">
        <f t="shared" si="984"/>
        <v>21</v>
      </c>
      <c r="AA6158" s="326">
        <f t="shared" si="985"/>
        <v>8</v>
      </c>
      <c r="AB6158" s="288">
        <f t="shared" si="977"/>
        <v>42959.874999985172</v>
      </c>
      <c r="AC6158" s="321" t="str">
        <f t="shared" si="986"/>
        <v>WEEKEND</v>
      </c>
      <c r="AD6158" s="295">
        <v>29.293554</v>
      </c>
      <c r="AE6158" s="295">
        <v>2.2999999999999998</v>
      </c>
      <c r="AF6158" s="283">
        <v>0</v>
      </c>
      <c r="AG6158" s="304">
        <v>0</v>
      </c>
      <c r="AH6158" s="305">
        <v>0</v>
      </c>
      <c r="AI6158" s="285">
        <f t="shared" si="978"/>
        <v>0</v>
      </c>
      <c r="AJ6158" s="286">
        <v>1562.7935900000016</v>
      </c>
      <c r="AK6158" s="286">
        <v>0</v>
      </c>
      <c r="AL6158" s="286">
        <v>0</v>
      </c>
      <c r="AM6158" s="327" t="str">
        <f t="shared" si="979"/>
        <v>NA</v>
      </c>
      <c r="AN6158" s="287">
        <f>AJ6158/'INPUTS Menu'!$I$21</f>
        <v>0.52093119666666721</v>
      </c>
    </row>
    <row r="6159" spans="3:40">
      <c r="C6159" s="82">
        <f t="shared" si="980"/>
        <v>21</v>
      </c>
      <c r="D6159" s="82">
        <f t="shared" si="981"/>
        <v>9</v>
      </c>
      <c r="E6159" s="139">
        <v>42990.875</v>
      </c>
      <c r="F6159" s="163">
        <v>0</v>
      </c>
      <c r="G6159" s="163">
        <v>0</v>
      </c>
      <c r="H6159" s="163">
        <v>0</v>
      </c>
      <c r="I6159" s="163">
        <v>0</v>
      </c>
      <c r="J6159" s="163">
        <v>0</v>
      </c>
      <c r="K6159" s="163">
        <v>0</v>
      </c>
      <c r="L6159" s="163">
        <v>0</v>
      </c>
      <c r="M6159" s="163">
        <v>0</v>
      </c>
      <c r="N6159" s="314">
        <f t="shared" si="982"/>
        <v>0</v>
      </c>
      <c r="O6159" s="163">
        <v>0</v>
      </c>
      <c r="P6159" s="163">
        <v>0</v>
      </c>
      <c r="Q6159" s="163">
        <v>0</v>
      </c>
      <c r="R6159" s="163">
        <v>0</v>
      </c>
      <c r="S6159" s="163">
        <v>0</v>
      </c>
      <c r="T6159" s="163">
        <v>0</v>
      </c>
      <c r="U6159" s="163">
        <v>0</v>
      </c>
      <c r="V6159" s="315">
        <f>HLOOKUP(Dashboard!$H$22,$F$7:V6159,ROWS($F$7:V6159))</f>
        <v>0</v>
      </c>
      <c r="Y6159" s="296">
        <f t="shared" si="983"/>
        <v>6118</v>
      </c>
      <c r="Z6159" s="326">
        <f t="shared" si="984"/>
        <v>22</v>
      </c>
      <c r="AA6159" s="326">
        <f t="shared" si="985"/>
        <v>8</v>
      </c>
      <c r="AB6159" s="288">
        <f t="shared" si="977"/>
        <v>42959.916666651836</v>
      </c>
      <c r="AC6159" s="321" t="str">
        <f t="shared" si="986"/>
        <v>WEEKEND</v>
      </c>
      <c r="AD6159" s="295">
        <v>27.111289999999997</v>
      </c>
      <c r="AE6159" s="295">
        <v>2.2999999999999998</v>
      </c>
      <c r="AF6159" s="283">
        <v>0</v>
      </c>
      <c r="AG6159" s="304">
        <v>0</v>
      </c>
      <c r="AH6159" s="305">
        <v>0</v>
      </c>
      <c r="AI6159" s="285">
        <f t="shared" si="978"/>
        <v>0</v>
      </c>
      <c r="AJ6159" s="286">
        <v>1562.7935900000016</v>
      </c>
      <c r="AK6159" s="286">
        <v>0</v>
      </c>
      <c r="AL6159" s="286">
        <v>0</v>
      </c>
      <c r="AM6159" s="327" t="str">
        <f t="shared" si="979"/>
        <v>NA</v>
      </c>
      <c r="AN6159" s="287">
        <f>AJ6159/'INPUTS Menu'!$I$21</f>
        <v>0.52093119666666721</v>
      </c>
    </row>
    <row r="6160" spans="3:40">
      <c r="C6160" s="82">
        <f t="shared" si="980"/>
        <v>22</v>
      </c>
      <c r="D6160" s="82">
        <f t="shared" si="981"/>
        <v>9</v>
      </c>
      <c r="E6160" s="139">
        <v>42990.916666666664</v>
      </c>
      <c r="F6160" s="163">
        <v>0</v>
      </c>
      <c r="G6160" s="163">
        <v>0</v>
      </c>
      <c r="H6160" s="163">
        <v>0</v>
      </c>
      <c r="I6160" s="163">
        <v>0</v>
      </c>
      <c r="J6160" s="163">
        <v>0</v>
      </c>
      <c r="K6160" s="163">
        <v>0</v>
      </c>
      <c r="L6160" s="163">
        <v>0</v>
      </c>
      <c r="M6160" s="163">
        <v>0</v>
      </c>
      <c r="N6160" s="314">
        <f t="shared" si="982"/>
        <v>0</v>
      </c>
      <c r="O6160" s="163">
        <v>0</v>
      </c>
      <c r="P6160" s="163">
        <v>0</v>
      </c>
      <c r="Q6160" s="163">
        <v>0</v>
      </c>
      <c r="R6160" s="163">
        <v>0</v>
      </c>
      <c r="S6160" s="163">
        <v>0</v>
      </c>
      <c r="T6160" s="163">
        <v>0</v>
      </c>
      <c r="U6160" s="163">
        <v>0</v>
      </c>
      <c r="V6160" s="315">
        <f>HLOOKUP(Dashboard!$H$22,$F$7:V6160,ROWS($F$7:V6160))</f>
        <v>0</v>
      </c>
      <c r="Y6160" s="296">
        <f t="shared" si="983"/>
        <v>6119</v>
      </c>
      <c r="Z6160" s="326">
        <f t="shared" si="984"/>
        <v>23</v>
      </c>
      <c r="AA6160" s="326">
        <f t="shared" si="985"/>
        <v>8</v>
      </c>
      <c r="AB6160" s="288">
        <f t="shared" si="977"/>
        <v>42959.9583333185</v>
      </c>
      <c r="AC6160" s="321" t="str">
        <f t="shared" si="986"/>
        <v>WEEKEND</v>
      </c>
      <c r="AD6160" s="295">
        <v>24.717479999999998</v>
      </c>
      <c r="AE6160" s="295">
        <v>2.2999999999999998</v>
      </c>
      <c r="AF6160" s="283">
        <v>0</v>
      </c>
      <c r="AG6160" s="304">
        <v>0</v>
      </c>
      <c r="AH6160" s="305">
        <v>0</v>
      </c>
      <c r="AI6160" s="285">
        <f t="shared" si="978"/>
        <v>0</v>
      </c>
      <c r="AJ6160" s="286">
        <v>1562.7935900000016</v>
      </c>
      <c r="AK6160" s="286">
        <v>0</v>
      </c>
      <c r="AL6160" s="286">
        <v>0</v>
      </c>
      <c r="AM6160" s="327" t="str">
        <f t="shared" si="979"/>
        <v>NA</v>
      </c>
      <c r="AN6160" s="287">
        <f>AJ6160/'INPUTS Menu'!$I$21</f>
        <v>0.52093119666666721</v>
      </c>
    </row>
    <row r="6161" spans="3:40">
      <c r="C6161" s="82">
        <f t="shared" si="980"/>
        <v>23</v>
      </c>
      <c r="D6161" s="82">
        <f t="shared" si="981"/>
        <v>9</v>
      </c>
      <c r="E6161" s="139">
        <v>42990.958333333336</v>
      </c>
      <c r="F6161" s="163">
        <v>0</v>
      </c>
      <c r="G6161" s="163">
        <v>0</v>
      </c>
      <c r="H6161" s="163">
        <v>0</v>
      </c>
      <c r="I6161" s="163">
        <v>0</v>
      </c>
      <c r="J6161" s="163">
        <v>0</v>
      </c>
      <c r="K6161" s="163">
        <v>0</v>
      </c>
      <c r="L6161" s="163">
        <v>0</v>
      </c>
      <c r="M6161" s="163">
        <v>0</v>
      </c>
      <c r="N6161" s="314">
        <f t="shared" si="982"/>
        <v>0</v>
      </c>
      <c r="O6161" s="163">
        <v>0</v>
      </c>
      <c r="P6161" s="163">
        <v>0</v>
      </c>
      <c r="Q6161" s="163">
        <v>0</v>
      </c>
      <c r="R6161" s="163">
        <v>0</v>
      </c>
      <c r="S6161" s="163">
        <v>0</v>
      </c>
      <c r="T6161" s="163">
        <v>0</v>
      </c>
      <c r="U6161" s="163">
        <v>0</v>
      </c>
      <c r="V6161" s="315">
        <f>HLOOKUP(Dashboard!$H$22,$F$7:V6161,ROWS($F$7:V6161))</f>
        <v>0</v>
      </c>
      <c r="Y6161" s="296">
        <f t="shared" si="983"/>
        <v>6120</v>
      </c>
      <c r="Z6161" s="326">
        <f t="shared" si="984"/>
        <v>0</v>
      </c>
      <c r="AA6161" s="326">
        <f t="shared" si="985"/>
        <v>8</v>
      </c>
      <c r="AB6161" s="288">
        <f t="shared" si="977"/>
        <v>42959.999999985164</v>
      </c>
      <c r="AC6161" s="321" t="str">
        <f t="shared" si="986"/>
        <v>WEEKEND</v>
      </c>
      <c r="AD6161" s="295">
        <v>24.0299555</v>
      </c>
      <c r="AE6161" s="295">
        <v>2.2999999999999998</v>
      </c>
      <c r="AF6161" s="283">
        <v>0</v>
      </c>
      <c r="AG6161" s="304">
        <v>0</v>
      </c>
      <c r="AH6161" s="305">
        <v>0</v>
      </c>
      <c r="AI6161" s="285">
        <f t="shared" si="978"/>
        <v>0</v>
      </c>
      <c r="AJ6161" s="286">
        <v>1562.7935900000016</v>
      </c>
      <c r="AK6161" s="286">
        <v>0</v>
      </c>
      <c r="AL6161" s="286">
        <v>0</v>
      </c>
      <c r="AM6161" s="327" t="str">
        <f t="shared" si="979"/>
        <v>NA</v>
      </c>
      <c r="AN6161" s="287">
        <f>AJ6161/'INPUTS Menu'!$I$21</f>
        <v>0.52093119666666721</v>
      </c>
    </row>
    <row r="6162" spans="3:40">
      <c r="C6162" s="82">
        <f t="shared" si="980"/>
        <v>0</v>
      </c>
      <c r="D6162" s="82">
        <f t="shared" si="981"/>
        <v>9</v>
      </c>
      <c r="E6162" s="139">
        <v>42991</v>
      </c>
      <c r="F6162" s="163">
        <v>0</v>
      </c>
      <c r="G6162" s="163">
        <v>0</v>
      </c>
      <c r="H6162" s="163">
        <v>0</v>
      </c>
      <c r="I6162" s="163">
        <v>0</v>
      </c>
      <c r="J6162" s="163">
        <v>0</v>
      </c>
      <c r="K6162" s="163">
        <v>0</v>
      </c>
      <c r="L6162" s="163">
        <v>0</v>
      </c>
      <c r="M6162" s="163">
        <v>0</v>
      </c>
      <c r="N6162" s="314">
        <f t="shared" si="982"/>
        <v>0</v>
      </c>
      <c r="O6162" s="163">
        <v>0</v>
      </c>
      <c r="P6162" s="163">
        <v>0</v>
      </c>
      <c r="Q6162" s="163">
        <v>0</v>
      </c>
      <c r="R6162" s="163">
        <v>0</v>
      </c>
      <c r="S6162" s="163">
        <v>0</v>
      </c>
      <c r="T6162" s="163">
        <v>0</v>
      </c>
      <c r="U6162" s="163">
        <v>0</v>
      </c>
      <c r="V6162" s="315">
        <f>HLOOKUP(Dashboard!$H$22,$F$7:V6162,ROWS($F$7:V6162))</f>
        <v>0</v>
      </c>
      <c r="Y6162" s="296">
        <f t="shared" si="983"/>
        <v>6121</v>
      </c>
      <c r="Z6162" s="326">
        <f t="shared" si="984"/>
        <v>1</v>
      </c>
      <c r="AA6162" s="326">
        <f t="shared" si="985"/>
        <v>8</v>
      </c>
      <c r="AB6162" s="288">
        <f t="shared" si="977"/>
        <v>42960.041666651829</v>
      </c>
      <c r="AC6162" s="321" t="str">
        <f t="shared" si="986"/>
        <v>WEEKEND</v>
      </c>
      <c r="AD6162" s="295">
        <v>24.544903000000001</v>
      </c>
      <c r="AE6162" s="295">
        <v>2.2999999999999998</v>
      </c>
      <c r="AF6162" s="283">
        <v>0</v>
      </c>
      <c r="AG6162" s="304">
        <v>0</v>
      </c>
      <c r="AH6162" s="305">
        <v>0</v>
      </c>
      <c r="AI6162" s="285">
        <f t="shared" si="978"/>
        <v>0</v>
      </c>
      <c r="AJ6162" s="286">
        <v>1562.7935900000016</v>
      </c>
      <c r="AK6162" s="286">
        <v>0</v>
      </c>
      <c r="AL6162" s="286">
        <v>0</v>
      </c>
      <c r="AM6162" s="327" t="str">
        <f t="shared" si="979"/>
        <v>NA</v>
      </c>
      <c r="AN6162" s="287">
        <f>AJ6162/'INPUTS Menu'!$I$21</f>
        <v>0.52093119666666721</v>
      </c>
    </row>
    <row r="6163" spans="3:40">
      <c r="C6163" s="82">
        <f t="shared" si="980"/>
        <v>1</v>
      </c>
      <c r="D6163" s="82">
        <f t="shared" si="981"/>
        <v>9</v>
      </c>
      <c r="E6163" s="139">
        <v>42991.041666666664</v>
      </c>
      <c r="F6163" s="163">
        <v>0</v>
      </c>
      <c r="G6163" s="163">
        <v>0</v>
      </c>
      <c r="H6163" s="163">
        <v>0</v>
      </c>
      <c r="I6163" s="163">
        <v>0</v>
      </c>
      <c r="J6163" s="163">
        <v>0</v>
      </c>
      <c r="K6163" s="163">
        <v>0</v>
      </c>
      <c r="L6163" s="163">
        <v>0</v>
      </c>
      <c r="M6163" s="163">
        <v>0</v>
      </c>
      <c r="N6163" s="314">
        <f t="shared" si="982"/>
        <v>0</v>
      </c>
      <c r="O6163" s="163">
        <v>0</v>
      </c>
      <c r="P6163" s="163">
        <v>0</v>
      </c>
      <c r="Q6163" s="163">
        <v>0</v>
      </c>
      <c r="R6163" s="163">
        <v>0</v>
      </c>
      <c r="S6163" s="163">
        <v>0</v>
      </c>
      <c r="T6163" s="163">
        <v>0</v>
      </c>
      <c r="U6163" s="163">
        <v>0</v>
      </c>
      <c r="V6163" s="315">
        <f>HLOOKUP(Dashboard!$H$22,$F$7:V6163,ROWS($F$7:V6163))</f>
        <v>0</v>
      </c>
      <c r="Y6163" s="296">
        <f t="shared" si="983"/>
        <v>6122</v>
      </c>
      <c r="Z6163" s="326">
        <f t="shared" si="984"/>
        <v>2</v>
      </c>
      <c r="AA6163" s="326">
        <f t="shared" si="985"/>
        <v>8</v>
      </c>
      <c r="AB6163" s="288">
        <f t="shared" si="977"/>
        <v>42960.083333318493</v>
      </c>
      <c r="AC6163" s="321" t="str">
        <f t="shared" si="986"/>
        <v>WEEKEND</v>
      </c>
      <c r="AD6163" s="295">
        <v>23.587379000000002</v>
      </c>
      <c r="AE6163" s="295">
        <v>2.2999999999999998</v>
      </c>
      <c r="AF6163" s="283">
        <v>0</v>
      </c>
      <c r="AG6163" s="304">
        <v>0</v>
      </c>
      <c r="AH6163" s="305">
        <v>0</v>
      </c>
      <c r="AI6163" s="285">
        <f t="shared" si="978"/>
        <v>0</v>
      </c>
      <c r="AJ6163" s="286">
        <v>1562.7935900000016</v>
      </c>
      <c r="AK6163" s="286">
        <v>0</v>
      </c>
      <c r="AL6163" s="286">
        <v>0</v>
      </c>
      <c r="AM6163" s="327" t="str">
        <f t="shared" si="979"/>
        <v>NA</v>
      </c>
      <c r="AN6163" s="287">
        <f>AJ6163/'INPUTS Menu'!$I$21</f>
        <v>0.52093119666666721</v>
      </c>
    </row>
    <row r="6164" spans="3:40">
      <c r="C6164" s="82">
        <f t="shared" si="980"/>
        <v>2</v>
      </c>
      <c r="D6164" s="82">
        <f t="shared" si="981"/>
        <v>9</v>
      </c>
      <c r="E6164" s="139">
        <v>42991.083333333336</v>
      </c>
      <c r="F6164" s="163">
        <v>0</v>
      </c>
      <c r="G6164" s="163">
        <v>0</v>
      </c>
      <c r="H6164" s="163">
        <v>0</v>
      </c>
      <c r="I6164" s="163">
        <v>0</v>
      </c>
      <c r="J6164" s="163">
        <v>0</v>
      </c>
      <c r="K6164" s="163">
        <v>0</v>
      </c>
      <c r="L6164" s="163">
        <v>0</v>
      </c>
      <c r="M6164" s="163">
        <v>0</v>
      </c>
      <c r="N6164" s="314">
        <f t="shared" si="982"/>
        <v>0</v>
      </c>
      <c r="O6164" s="163">
        <v>0</v>
      </c>
      <c r="P6164" s="163">
        <v>0</v>
      </c>
      <c r="Q6164" s="163">
        <v>0</v>
      </c>
      <c r="R6164" s="163">
        <v>0</v>
      </c>
      <c r="S6164" s="163">
        <v>0</v>
      </c>
      <c r="T6164" s="163">
        <v>0</v>
      </c>
      <c r="U6164" s="163">
        <v>0</v>
      </c>
      <c r="V6164" s="315">
        <f>HLOOKUP(Dashboard!$H$22,$F$7:V6164,ROWS($F$7:V6164))</f>
        <v>0</v>
      </c>
      <c r="Y6164" s="296">
        <f t="shared" si="983"/>
        <v>6123</v>
      </c>
      <c r="Z6164" s="326">
        <f t="shared" si="984"/>
        <v>3</v>
      </c>
      <c r="AA6164" s="326">
        <f t="shared" si="985"/>
        <v>8</v>
      </c>
      <c r="AB6164" s="288">
        <f t="shared" si="977"/>
        <v>42960.124999985157</v>
      </c>
      <c r="AC6164" s="321" t="str">
        <f t="shared" si="986"/>
        <v>WEEKEND</v>
      </c>
      <c r="AD6164" s="295">
        <v>23.197688999999997</v>
      </c>
      <c r="AE6164" s="295">
        <v>2.2999999999999998</v>
      </c>
      <c r="AF6164" s="283">
        <v>0</v>
      </c>
      <c r="AG6164" s="304">
        <v>0</v>
      </c>
      <c r="AH6164" s="305">
        <v>0</v>
      </c>
      <c r="AI6164" s="285">
        <f t="shared" si="978"/>
        <v>0</v>
      </c>
      <c r="AJ6164" s="286">
        <v>1562.7935900000016</v>
      </c>
      <c r="AK6164" s="286">
        <v>0</v>
      </c>
      <c r="AL6164" s="286">
        <v>0</v>
      </c>
      <c r="AM6164" s="327" t="str">
        <f t="shared" si="979"/>
        <v>NA</v>
      </c>
      <c r="AN6164" s="287">
        <f>AJ6164/'INPUTS Menu'!$I$21</f>
        <v>0.52093119666666721</v>
      </c>
    </row>
    <row r="6165" spans="3:40">
      <c r="C6165" s="82">
        <f t="shared" si="980"/>
        <v>3</v>
      </c>
      <c r="D6165" s="82">
        <f t="shared" si="981"/>
        <v>9</v>
      </c>
      <c r="E6165" s="139">
        <v>42991.125</v>
      </c>
      <c r="F6165" s="163">
        <v>0</v>
      </c>
      <c r="G6165" s="163">
        <v>0</v>
      </c>
      <c r="H6165" s="163">
        <v>0</v>
      </c>
      <c r="I6165" s="163">
        <v>0</v>
      </c>
      <c r="J6165" s="163">
        <v>0</v>
      </c>
      <c r="K6165" s="163">
        <v>0</v>
      </c>
      <c r="L6165" s="163">
        <v>0</v>
      </c>
      <c r="M6165" s="163">
        <v>0</v>
      </c>
      <c r="N6165" s="314">
        <f t="shared" si="982"/>
        <v>0</v>
      </c>
      <c r="O6165" s="163">
        <v>0</v>
      </c>
      <c r="P6165" s="163">
        <v>0</v>
      </c>
      <c r="Q6165" s="163">
        <v>0</v>
      </c>
      <c r="R6165" s="163">
        <v>0</v>
      </c>
      <c r="S6165" s="163">
        <v>0</v>
      </c>
      <c r="T6165" s="163">
        <v>0</v>
      </c>
      <c r="U6165" s="163">
        <v>0</v>
      </c>
      <c r="V6165" s="315">
        <f>HLOOKUP(Dashboard!$H$22,$F$7:V6165,ROWS($F$7:V6165))</f>
        <v>0</v>
      </c>
      <c r="Y6165" s="296">
        <f t="shared" si="983"/>
        <v>6124</v>
      </c>
      <c r="Z6165" s="326">
        <f t="shared" si="984"/>
        <v>4</v>
      </c>
      <c r="AA6165" s="326">
        <f t="shared" si="985"/>
        <v>8</v>
      </c>
      <c r="AB6165" s="288">
        <f t="shared" si="977"/>
        <v>42960.166666651821</v>
      </c>
      <c r="AC6165" s="321" t="str">
        <f t="shared" si="986"/>
        <v>WEEKEND</v>
      </c>
      <c r="AD6165" s="295">
        <v>22.465628499999998</v>
      </c>
      <c r="AE6165" s="295">
        <v>2.2999999999999998</v>
      </c>
      <c r="AF6165" s="283">
        <v>0</v>
      </c>
      <c r="AG6165" s="304">
        <v>0</v>
      </c>
      <c r="AH6165" s="305">
        <v>0</v>
      </c>
      <c r="AI6165" s="285">
        <f t="shared" si="978"/>
        <v>0</v>
      </c>
      <c r="AJ6165" s="286">
        <v>1562.7935900000016</v>
      </c>
      <c r="AK6165" s="286">
        <v>0</v>
      </c>
      <c r="AL6165" s="286">
        <v>0</v>
      </c>
      <c r="AM6165" s="327" t="str">
        <f t="shared" si="979"/>
        <v>NA</v>
      </c>
      <c r="AN6165" s="287">
        <f>AJ6165/'INPUTS Menu'!$I$21</f>
        <v>0.52093119666666721</v>
      </c>
    </row>
    <row r="6166" spans="3:40">
      <c r="C6166" s="82">
        <f t="shared" si="980"/>
        <v>4</v>
      </c>
      <c r="D6166" s="82">
        <f t="shared" si="981"/>
        <v>9</v>
      </c>
      <c r="E6166" s="139">
        <v>42991.166666666664</v>
      </c>
      <c r="F6166" s="163">
        <v>0</v>
      </c>
      <c r="G6166" s="163">
        <v>0</v>
      </c>
      <c r="H6166" s="163">
        <v>0</v>
      </c>
      <c r="I6166" s="163">
        <v>0</v>
      </c>
      <c r="J6166" s="163">
        <v>0</v>
      </c>
      <c r="K6166" s="163">
        <v>0</v>
      </c>
      <c r="L6166" s="163">
        <v>0</v>
      </c>
      <c r="M6166" s="163">
        <v>0</v>
      </c>
      <c r="N6166" s="314">
        <f t="shared" si="982"/>
        <v>0</v>
      </c>
      <c r="O6166" s="163">
        <v>0</v>
      </c>
      <c r="P6166" s="163">
        <v>0</v>
      </c>
      <c r="Q6166" s="163">
        <v>0</v>
      </c>
      <c r="R6166" s="163">
        <v>0</v>
      </c>
      <c r="S6166" s="163">
        <v>0</v>
      </c>
      <c r="T6166" s="163">
        <v>0</v>
      </c>
      <c r="U6166" s="163">
        <v>0</v>
      </c>
      <c r="V6166" s="315">
        <f>HLOOKUP(Dashboard!$H$22,$F$7:V6166,ROWS($F$7:V6166))</f>
        <v>0</v>
      </c>
      <c r="Y6166" s="296">
        <f t="shared" si="983"/>
        <v>6125</v>
      </c>
      <c r="Z6166" s="326">
        <f t="shared" si="984"/>
        <v>5</v>
      </c>
      <c r="AA6166" s="326">
        <f t="shared" si="985"/>
        <v>8</v>
      </c>
      <c r="AB6166" s="288">
        <f t="shared" si="977"/>
        <v>42960.208333318486</v>
      </c>
      <c r="AC6166" s="321" t="str">
        <f t="shared" si="986"/>
        <v>WEEKEND</v>
      </c>
      <c r="AD6166" s="295">
        <v>22.3208865</v>
      </c>
      <c r="AE6166" s="295">
        <v>2.2999999999999998</v>
      </c>
      <c r="AF6166" s="283">
        <v>0</v>
      </c>
      <c r="AG6166" s="304">
        <v>0</v>
      </c>
      <c r="AH6166" s="305">
        <v>0</v>
      </c>
      <c r="AI6166" s="285">
        <f t="shared" si="978"/>
        <v>0</v>
      </c>
      <c r="AJ6166" s="286">
        <v>1562.7935900000016</v>
      </c>
      <c r="AK6166" s="286">
        <v>0</v>
      </c>
      <c r="AL6166" s="286">
        <v>0</v>
      </c>
      <c r="AM6166" s="327" t="str">
        <f t="shared" si="979"/>
        <v>NA</v>
      </c>
      <c r="AN6166" s="287">
        <f>AJ6166/'INPUTS Menu'!$I$21</f>
        <v>0.52093119666666721</v>
      </c>
    </row>
    <row r="6167" spans="3:40">
      <c r="C6167" s="82">
        <f t="shared" si="980"/>
        <v>5</v>
      </c>
      <c r="D6167" s="82">
        <f t="shared" si="981"/>
        <v>9</v>
      </c>
      <c r="E6167" s="139">
        <v>42991.208333333336</v>
      </c>
      <c r="F6167" s="163">
        <v>0</v>
      </c>
      <c r="G6167" s="163">
        <v>0</v>
      </c>
      <c r="H6167" s="163">
        <v>0</v>
      </c>
      <c r="I6167" s="163">
        <v>0</v>
      </c>
      <c r="J6167" s="163">
        <v>0</v>
      </c>
      <c r="K6167" s="163">
        <v>0</v>
      </c>
      <c r="L6167" s="163">
        <v>0</v>
      </c>
      <c r="M6167" s="163">
        <v>0</v>
      </c>
      <c r="N6167" s="314">
        <f t="shared" si="982"/>
        <v>0</v>
      </c>
      <c r="O6167" s="163">
        <v>0</v>
      </c>
      <c r="P6167" s="163">
        <v>0</v>
      </c>
      <c r="Q6167" s="163">
        <v>0</v>
      </c>
      <c r="R6167" s="163">
        <v>0</v>
      </c>
      <c r="S6167" s="163">
        <v>0</v>
      </c>
      <c r="T6167" s="163">
        <v>0</v>
      </c>
      <c r="U6167" s="163">
        <v>0</v>
      </c>
      <c r="V6167" s="315">
        <f>HLOOKUP(Dashboard!$H$22,$F$7:V6167,ROWS($F$7:V6167))</f>
        <v>0</v>
      </c>
      <c r="Y6167" s="296">
        <f t="shared" si="983"/>
        <v>6126</v>
      </c>
      <c r="Z6167" s="326">
        <f t="shared" si="984"/>
        <v>6</v>
      </c>
      <c r="AA6167" s="326">
        <f t="shared" si="985"/>
        <v>8</v>
      </c>
      <c r="AB6167" s="288">
        <f t="shared" si="977"/>
        <v>42960.24999998515</v>
      </c>
      <c r="AC6167" s="321" t="str">
        <f t="shared" si="986"/>
        <v>WEEKEND</v>
      </c>
      <c r="AD6167" s="295">
        <v>22.345938</v>
      </c>
      <c r="AE6167" s="295">
        <v>2.2999999999999998</v>
      </c>
      <c r="AF6167" s="283">
        <v>0</v>
      </c>
      <c r="AG6167" s="304">
        <v>0</v>
      </c>
      <c r="AH6167" s="305">
        <v>0</v>
      </c>
      <c r="AI6167" s="285">
        <f t="shared" si="978"/>
        <v>0</v>
      </c>
      <c r="AJ6167" s="286">
        <v>1562.7935900000016</v>
      </c>
      <c r="AK6167" s="286">
        <v>0</v>
      </c>
      <c r="AL6167" s="286">
        <v>0</v>
      </c>
      <c r="AM6167" s="327" t="str">
        <f t="shared" si="979"/>
        <v>NA</v>
      </c>
      <c r="AN6167" s="287">
        <f>AJ6167/'INPUTS Menu'!$I$21</f>
        <v>0.52093119666666721</v>
      </c>
    </row>
    <row r="6168" spans="3:40">
      <c r="C6168" s="82">
        <f t="shared" si="980"/>
        <v>6</v>
      </c>
      <c r="D6168" s="82">
        <f t="shared" si="981"/>
        <v>9</v>
      </c>
      <c r="E6168" s="139">
        <v>42991.25</v>
      </c>
      <c r="F6168" s="163">
        <v>333.08494362000005</v>
      </c>
      <c r="G6168" s="163">
        <v>3.3202520999999998</v>
      </c>
      <c r="H6168" s="163">
        <v>22.762855169999998</v>
      </c>
      <c r="I6168" s="163">
        <v>14.26104801</v>
      </c>
      <c r="J6168" s="163">
        <v>64.758537359999991</v>
      </c>
      <c r="K6168" s="163">
        <v>1.676895</v>
      </c>
      <c r="L6168" s="163">
        <v>0</v>
      </c>
      <c r="M6168" s="163">
        <v>14.110075980000001</v>
      </c>
      <c r="N6168" s="314">
        <f t="shared" si="982"/>
        <v>0</v>
      </c>
      <c r="O6168" s="163">
        <v>0.83844750000000001</v>
      </c>
      <c r="P6168" s="163">
        <v>33.919712640000007</v>
      </c>
      <c r="Q6168" s="163">
        <v>1.5927899999999999</v>
      </c>
      <c r="R6168" s="163">
        <v>8.5655840000000012</v>
      </c>
      <c r="S6168" s="163">
        <v>17.273081430000001</v>
      </c>
      <c r="T6168" s="163">
        <v>333.08494362000005</v>
      </c>
      <c r="U6168" s="163">
        <v>64.758537359999991</v>
      </c>
      <c r="V6168" s="315">
        <f>HLOOKUP(Dashboard!$H$22,$F$7:V6168,ROWS($F$7:V6168))</f>
        <v>333.08494362000005</v>
      </c>
      <c r="Y6168" s="296">
        <f t="shared" si="983"/>
        <v>6127</v>
      </c>
      <c r="Z6168" s="326">
        <f t="shared" si="984"/>
        <v>7</v>
      </c>
      <c r="AA6168" s="326">
        <f t="shared" si="985"/>
        <v>8</v>
      </c>
      <c r="AB6168" s="288">
        <f t="shared" si="977"/>
        <v>42960.291666651814</v>
      </c>
      <c r="AC6168" s="321" t="str">
        <f t="shared" si="986"/>
        <v>WEEKEND</v>
      </c>
      <c r="AD6168" s="295">
        <v>22.078721999999999</v>
      </c>
      <c r="AE6168" s="295">
        <v>2.2999999999999998</v>
      </c>
      <c r="AF6168" s="283">
        <v>0</v>
      </c>
      <c r="AG6168" s="304">
        <v>0</v>
      </c>
      <c r="AH6168" s="305">
        <v>0</v>
      </c>
      <c r="AI6168" s="285">
        <f t="shared" si="978"/>
        <v>0</v>
      </c>
      <c r="AJ6168" s="286">
        <v>1562.7935900000016</v>
      </c>
      <c r="AK6168" s="286">
        <v>0</v>
      </c>
      <c r="AL6168" s="286">
        <v>0</v>
      </c>
      <c r="AM6168" s="327" t="str">
        <f t="shared" si="979"/>
        <v>NA</v>
      </c>
      <c r="AN6168" s="287">
        <f>AJ6168/'INPUTS Menu'!$I$21</f>
        <v>0.52093119666666721</v>
      </c>
    </row>
    <row r="6169" spans="3:40">
      <c r="C6169" s="82">
        <f t="shared" si="980"/>
        <v>7</v>
      </c>
      <c r="D6169" s="82">
        <f t="shared" si="981"/>
        <v>9</v>
      </c>
      <c r="E6169" s="139">
        <v>42991.291666666664</v>
      </c>
      <c r="F6169" s="163">
        <v>783.97475111999995</v>
      </c>
      <c r="G6169" s="163">
        <v>400.36494168000002</v>
      </c>
      <c r="H6169" s="163">
        <v>435.96657819000001</v>
      </c>
      <c r="I6169" s="163">
        <v>40.489778340000001</v>
      </c>
      <c r="J6169" s="163">
        <v>506.62959137999997</v>
      </c>
      <c r="K6169" s="163">
        <v>202.20451600000001</v>
      </c>
      <c r="L6169" s="163">
        <v>560.14200000000005</v>
      </c>
      <c r="M6169" s="163">
        <v>370.97623331999995</v>
      </c>
      <c r="N6169" s="314">
        <f t="shared" si="982"/>
        <v>0</v>
      </c>
      <c r="O6169" s="163">
        <v>101.10225800000001</v>
      </c>
      <c r="P6169" s="163">
        <v>447.43647068999996</v>
      </c>
      <c r="Q6169" s="163">
        <v>29.722851500000001</v>
      </c>
      <c r="R6169" s="163">
        <v>112.98900775</v>
      </c>
      <c r="S6169" s="163">
        <v>217.57460472000002</v>
      </c>
      <c r="T6169" s="163">
        <v>783.97475111999995</v>
      </c>
      <c r="U6169" s="163">
        <v>506.62959137999997</v>
      </c>
      <c r="V6169" s="315">
        <f>HLOOKUP(Dashboard!$H$22,$F$7:V6169,ROWS($F$7:V6169))</f>
        <v>783.97475111999995</v>
      </c>
      <c r="Y6169" s="296">
        <f t="shared" si="983"/>
        <v>6128</v>
      </c>
      <c r="Z6169" s="326">
        <f t="shared" si="984"/>
        <v>8</v>
      </c>
      <c r="AA6169" s="326">
        <f t="shared" si="985"/>
        <v>8</v>
      </c>
      <c r="AB6169" s="288">
        <f t="shared" si="977"/>
        <v>42960.333333318478</v>
      </c>
      <c r="AC6169" s="321" t="str">
        <f t="shared" si="986"/>
        <v>WEEKEND</v>
      </c>
      <c r="AD6169" s="295">
        <v>21.655630000000002</v>
      </c>
      <c r="AE6169" s="295">
        <v>2.2999999999999998</v>
      </c>
      <c r="AF6169" s="283">
        <v>581.91399999999999</v>
      </c>
      <c r="AG6169" s="304">
        <v>0</v>
      </c>
      <c r="AH6169" s="305">
        <v>0</v>
      </c>
      <c r="AI6169" s="285">
        <f t="shared" si="978"/>
        <v>0</v>
      </c>
      <c r="AJ6169" s="286">
        <v>1562.7935900000016</v>
      </c>
      <c r="AK6169" s="286">
        <v>0</v>
      </c>
      <c r="AL6169" s="286">
        <v>0</v>
      </c>
      <c r="AM6169" s="327" t="str">
        <f t="shared" si="979"/>
        <v>NA</v>
      </c>
      <c r="AN6169" s="287">
        <f>AJ6169/'INPUTS Menu'!$I$21</f>
        <v>0.52093119666666721</v>
      </c>
    </row>
    <row r="6170" spans="3:40">
      <c r="C6170" s="82">
        <f t="shared" si="980"/>
        <v>8</v>
      </c>
      <c r="D6170" s="82">
        <f t="shared" si="981"/>
        <v>9</v>
      </c>
      <c r="E6170" s="139">
        <v>42991.333333333336</v>
      </c>
      <c r="F6170" s="163">
        <v>908.55529875000002</v>
      </c>
      <c r="G6170" s="163">
        <v>870.47897111999987</v>
      </c>
      <c r="H6170" s="163">
        <v>834.35931612000002</v>
      </c>
      <c r="I6170" s="163">
        <v>402.76380375000002</v>
      </c>
      <c r="J6170" s="163">
        <v>1023.873345</v>
      </c>
      <c r="K6170" s="163">
        <v>439.63584399999996</v>
      </c>
      <c r="L6170" s="163">
        <v>889.14300000000003</v>
      </c>
      <c r="M6170" s="163">
        <v>140.67646361999999</v>
      </c>
      <c r="N6170" s="314">
        <f t="shared" si="982"/>
        <v>0</v>
      </c>
      <c r="O6170" s="163">
        <v>219.81792199999998</v>
      </c>
      <c r="P6170" s="163">
        <v>842.59407375000001</v>
      </c>
      <c r="Q6170" s="163">
        <v>137.91790624999999</v>
      </c>
      <c r="R6170" s="163">
        <v>212.77628125000001</v>
      </c>
      <c r="S6170" s="163">
        <v>565.22527875000003</v>
      </c>
      <c r="T6170" s="163">
        <v>908.55529875000002</v>
      </c>
      <c r="U6170" s="163">
        <v>1023.873345</v>
      </c>
      <c r="V6170" s="315">
        <f>HLOOKUP(Dashboard!$H$22,$F$7:V6170,ROWS($F$7:V6170))</f>
        <v>908.55529875000002</v>
      </c>
      <c r="Y6170" s="296">
        <f t="shared" si="983"/>
        <v>6129</v>
      </c>
      <c r="Z6170" s="326">
        <f t="shared" si="984"/>
        <v>9</v>
      </c>
      <c r="AA6170" s="326">
        <f t="shared" si="985"/>
        <v>8</v>
      </c>
      <c r="AB6170" s="288">
        <f t="shared" si="977"/>
        <v>42960.374999985142</v>
      </c>
      <c r="AC6170" s="321" t="str">
        <f t="shared" si="986"/>
        <v>WEEKEND</v>
      </c>
      <c r="AD6170" s="295">
        <v>22.988926499999998</v>
      </c>
      <c r="AE6170" s="295">
        <v>2.2999999999999998</v>
      </c>
      <c r="AF6170" s="283">
        <v>927.57399999999996</v>
      </c>
      <c r="AG6170" s="304">
        <v>899.74677999999994</v>
      </c>
      <c r="AH6170" s="305">
        <v>90</v>
      </c>
      <c r="AI6170" s="285">
        <f t="shared" si="978"/>
        <v>989.74677999999994</v>
      </c>
      <c r="AJ6170" s="286">
        <v>2144.7075900000018</v>
      </c>
      <c r="AK6170" s="286">
        <v>0</v>
      </c>
      <c r="AL6170" s="286">
        <v>0</v>
      </c>
      <c r="AM6170" s="327" t="str">
        <f t="shared" si="979"/>
        <v>NA</v>
      </c>
      <c r="AN6170" s="287">
        <f>AJ6170/'INPUTS Menu'!$I$21</f>
        <v>0.71490253000000059</v>
      </c>
    </row>
    <row r="6171" spans="3:40">
      <c r="C6171" s="82">
        <f t="shared" si="980"/>
        <v>9</v>
      </c>
      <c r="D6171" s="82">
        <f t="shared" si="981"/>
        <v>9</v>
      </c>
      <c r="E6171" s="139">
        <v>42991.375</v>
      </c>
      <c r="F6171" s="163">
        <v>870.06508874999997</v>
      </c>
      <c r="G6171" s="163">
        <v>1618.33815</v>
      </c>
      <c r="H6171" s="163">
        <v>929.79587250000009</v>
      </c>
      <c r="I6171" s="163">
        <v>495.78803999999997</v>
      </c>
      <c r="J6171" s="163">
        <v>1696.16464974</v>
      </c>
      <c r="K6171" s="163">
        <v>817.34249999999997</v>
      </c>
      <c r="L6171" s="163">
        <v>964.024</v>
      </c>
      <c r="M6171" s="163">
        <v>245.1384936</v>
      </c>
      <c r="N6171" s="314">
        <f t="shared" si="982"/>
        <v>0</v>
      </c>
      <c r="O6171" s="163">
        <v>408.67124999999999</v>
      </c>
      <c r="P6171" s="163">
        <v>947.30068125000003</v>
      </c>
      <c r="Q6171" s="163">
        <v>121.01857025000001</v>
      </c>
      <c r="R6171" s="163">
        <v>239.21734375</v>
      </c>
      <c r="S6171" s="163">
        <v>474.12569555999994</v>
      </c>
      <c r="T6171" s="163">
        <v>870.06508874999997</v>
      </c>
      <c r="U6171" s="163">
        <v>1696.16464974</v>
      </c>
      <c r="V6171" s="315">
        <f>HLOOKUP(Dashboard!$H$22,$F$7:V6171,ROWS($F$7:V6171))</f>
        <v>870.06508874999997</v>
      </c>
      <c r="Y6171" s="296">
        <f t="shared" si="983"/>
        <v>6130</v>
      </c>
      <c r="Z6171" s="326">
        <f t="shared" si="984"/>
        <v>10</v>
      </c>
      <c r="AA6171" s="326">
        <f t="shared" si="985"/>
        <v>8</v>
      </c>
      <c r="AB6171" s="288">
        <f t="shared" si="977"/>
        <v>42960.416666651807</v>
      </c>
      <c r="AC6171" s="321" t="str">
        <f t="shared" si="986"/>
        <v>WEEKEND</v>
      </c>
      <c r="AD6171" s="295">
        <v>23.367482499999998</v>
      </c>
      <c r="AE6171" s="295">
        <v>2.2999999999999998</v>
      </c>
      <c r="AF6171" s="283">
        <v>1006.93</v>
      </c>
      <c r="AG6171" s="304">
        <v>976.72209999999995</v>
      </c>
      <c r="AH6171" s="305">
        <v>0</v>
      </c>
      <c r="AI6171" s="285">
        <f t="shared" si="978"/>
        <v>976.72209999999995</v>
      </c>
      <c r="AJ6171" s="286">
        <v>2051.9240848453628</v>
      </c>
      <c r="AK6171" s="286">
        <v>0</v>
      </c>
      <c r="AL6171" s="286">
        <v>0</v>
      </c>
      <c r="AM6171" s="327" t="str">
        <f t="shared" si="979"/>
        <v>NA</v>
      </c>
      <c r="AN6171" s="287">
        <f>AJ6171/'INPUTS Menu'!$I$21</f>
        <v>0.68397469494845431</v>
      </c>
    </row>
    <row r="6172" spans="3:40">
      <c r="C6172" s="82">
        <f t="shared" si="980"/>
        <v>10</v>
      </c>
      <c r="D6172" s="82">
        <f t="shared" si="981"/>
        <v>9</v>
      </c>
      <c r="E6172" s="139">
        <v>42991.416666666664</v>
      </c>
      <c r="F6172" s="163">
        <v>871.10001</v>
      </c>
      <c r="G6172" s="163">
        <v>1665.6320597399999</v>
      </c>
      <c r="H6172" s="163">
        <v>948.90305862000002</v>
      </c>
      <c r="I6172" s="163">
        <v>660.27412736999997</v>
      </c>
      <c r="J6172" s="163">
        <v>1718.48939724</v>
      </c>
      <c r="K6172" s="163">
        <v>841.22831299999996</v>
      </c>
      <c r="L6172" s="163">
        <v>954.65</v>
      </c>
      <c r="M6172" s="163">
        <v>262.6517025</v>
      </c>
      <c r="N6172" s="314">
        <f t="shared" si="982"/>
        <v>832.39288999999997</v>
      </c>
      <c r="O6172" s="163">
        <v>420.61415649999998</v>
      </c>
      <c r="P6172" s="163">
        <v>942.50722500000006</v>
      </c>
      <c r="Q6172" s="163">
        <v>156.05542199999999</v>
      </c>
      <c r="R6172" s="163">
        <v>238.00687500000001</v>
      </c>
      <c r="S6172" s="163">
        <v>700.64434736999999</v>
      </c>
      <c r="T6172" s="163">
        <v>871.10001</v>
      </c>
      <c r="U6172" s="163">
        <v>1718.48939724</v>
      </c>
      <c r="V6172" s="315">
        <f>HLOOKUP(Dashboard!$H$22,$F$7:V6172,ROWS($F$7:V6172))</f>
        <v>871.10001</v>
      </c>
      <c r="Y6172" s="296">
        <f t="shared" si="983"/>
        <v>6131</v>
      </c>
      <c r="Z6172" s="326">
        <f t="shared" si="984"/>
        <v>11</v>
      </c>
      <c r="AA6172" s="326">
        <f t="shared" si="985"/>
        <v>8</v>
      </c>
      <c r="AB6172" s="288">
        <f t="shared" si="977"/>
        <v>42960.458333318471</v>
      </c>
      <c r="AC6172" s="321" t="str">
        <f t="shared" si="986"/>
        <v>WEEKEND</v>
      </c>
      <c r="AD6172" s="295">
        <v>23.590162500000002</v>
      </c>
      <c r="AE6172" s="295">
        <v>2.2999999999999998</v>
      </c>
      <c r="AF6172" s="283">
        <v>996.91</v>
      </c>
      <c r="AG6172" s="304">
        <v>967.00269999999989</v>
      </c>
      <c r="AH6172" s="305">
        <v>0</v>
      </c>
      <c r="AI6172" s="285">
        <f t="shared" si="978"/>
        <v>967.00269999999989</v>
      </c>
      <c r="AJ6172" s="286">
        <v>2051.9240848453628</v>
      </c>
      <c r="AK6172" s="286">
        <v>0</v>
      </c>
      <c r="AL6172" s="286">
        <v>0</v>
      </c>
      <c r="AM6172" s="327" t="str">
        <f t="shared" si="979"/>
        <v>NA</v>
      </c>
      <c r="AN6172" s="287">
        <f>AJ6172/'INPUTS Menu'!$I$21</f>
        <v>0.68397469494845431</v>
      </c>
    </row>
    <row r="6173" spans="3:40">
      <c r="C6173" s="82">
        <f t="shared" si="980"/>
        <v>11</v>
      </c>
      <c r="D6173" s="82">
        <f t="shared" si="981"/>
        <v>9</v>
      </c>
      <c r="E6173" s="139">
        <v>42991.458333333336</v>
      </c>
      <c r="F6173" s="163">
        <v>840.64884749999999</v>
      </c>
      <c r="G6173" s="163">
        <v>1862.9310149999999</v>
      </c>
      <c r="H6173" s="163">
        <v>922.10765624999999</v>
      </c>
      <c r="I6173" s="163">
        <v>814.74883875</v>
      </c>
      <c r="J6173" s="163">
        <v>1524.22491474</v>
      </c>
      <c r="K6173" s="163">
        <v>940.87424999999996</v>
      </c>
      <c r="L6173" s="163">
        <v>906.34299999999996</v>
      </c>
      <c r="M6173" s="163">
        <v>341.88607331999998</v>
      </c>
      <c r="N6173" s="314">
        <f t="shared" si="982"/>
        <v>798.80276000000003</v>
      </c>
      <c r="O6173" s="163">
        <v>470.43712499999998</v>
      </c>
      <c r="P6173" s="163">
        <v>832.48703999999998</v>
      </c>
      <c r="Q6173" s="163">
        <v>142.37345324999998</v>
      </c>
      <c r="R6173" s="163">
        <v>210.22399999999999</v>
      </c>
      <c r="S6173" s="163">
        <v>621.78323625000007</v>
      </c>
      <c r="T6173" s="163">
        <v>840.64884749999999</v>
      </c>
      <c r="U6173" s="163">
        <v>1524.22491474</v>
      </c>
      <c r="V6173" s="315">
        <f>HLOOKUP(Dashboard!$H$22,$F$7:V6173,ROWS($F$7:V6173))</f>
        <v>840.64884749999999</v>
      </c>
      <c r="Y6173" s="296">
        <f t="shared" si="983"/>
        <v>6132</v>
      </c>
      <c r="Z6173" s="326">
        <f t="shared" si="984"/>
        <v>12</v>
      </c>
      <c r="AA6173" s="326">
        <f t="shared" si="985"/>
        <v>8</v>
      </c>
      <c r="AB6173" s="288">
        <f t="shared" si="977"/>
        <v>42960.499999985135</v>
      </c>
      <c r="AC6173" s="321" t="str">
        <f t="shared" si="986"/>
        <v>WEEKEND</v>
      </c>
      <c r="AD6173" s="295">
        <v>23.9019145</v>
      </c>
      <c r="AE6173" s="295">
        <v>2.2999999999999998</v>
      </c>
      <c r="AF6173" s="283">
        <v>945.48800000000006</v>
      </c>
      <c r="AG6173" s="304">
        <v>0</v>
      </c>
      <c r="AH6173" s="305">
        <v>0</v>
      </c>
      <c r="AI6173" s="285">
        <f t="shared" si="978"/>
        <v>0</v>
      </c>
      <c r="AJ6173" s="286">
        <v>2051.9240848453628</v>
      </c>
      <c r="AK6173" s="286">
        <v>0</v>
      </c>
      <c r="AL6173" s="286">
        <v>0</v>
      </c>
      <c r="AM6173" s="327" t="str">
        <f t="shared" si="979"/>
        <v>NA</v>
      </c>
      <c r="AN6173" s="287">
        <f>AJ6173/'INPUTS Menu'!$I$21</f>
        <v>0.68397469494845431</v>
      </c>
    </row>
    <row r="6174" spans="3:40">
      <c r="C6174" s="82">
        <f t="shared" si="980"/>
        <v>12</v>
      </c>
      <c r="D6174" s="82">
        <f t="shared" si="981"/>
        <v>9</v>
      </c>
      <c r="E6174" s="139">
        <v>42991.5</v>
      </c>
      <c r="F6174" s="163">
        <v>851.27266124999994</v>
      </c>
      <c r="G6174" s="163">
        <v>1764.0866924999998</v>
      </c>
      <c r="H6174" s="163">
        <v>880.32452111999999</v>
      </c>
      <c r="I6174" s="163">
        <v>558.79343487000006</v>
      </c>
      <c r="J6174" s="163">
        <v>1740.2218772399999</v>
      </c>
      <c r="K6174" s="163">
        <v>890.95287499999995</v>
      </c>
      <c r="L6174" s="163">
        <v>885.80200000000002</v>
      </c>
      <c r="M6174" s="163">
        <v>1396.1698997399999</v>
      </c>
      <c r="N6174" s="314">
        <f t="shared" si="982"/>
        <v>771.97352999999998</v>
      </c>
      <c r="O6174" s="163">
        <v>445.47643749999997</v>
      </c>
      <c r="P6174" s="163">
        <v>807.23034612000004</v>
      </c>
      <c r="Q6174" s="163">
        <v>87.810656249999994</v>
      </c>
      <c r="R6174" s="163">
        <v>203.846047</v>
      </c>
      <c r="S6174" s="163">
        <v>259.34381847000003</v>
      </c>
      <c r="T6174" s="163">
        <v>851.27266124999994</v>
      </c>
      <c r="U6174" s="163">
        <v>1740.2218772399999</v>
      </c>
      <c r="V6174" s="315">
        <f>HLOOKUP(Dashboard!$H$22,$F$7:V6174,ROWS($F$7:V6174))</f>
        <v>851.27266124999994</v>
      </c>
      <c r="Y6174" s="296">
        <f t="shared" si="983"/>
        <v>6133</v>
      </c>
      <c r="Z6174" s="326">
        <f t="shared" si="984"/>
        <v>13</v>
      </c>
      <c r="AA6174" s="326">
        <f t="shared" si="985"/>
        <v>8</v>
      </c>
      <c r="AB6174" s="288">
        <f t="shared" si="977"/>
        <v>42960.541666651799</v>
      </c>
      <c r="AC6174" s="321" t="str">
        <f t="shared" si="986"/>
        <v>WEEKEND</v>
      </c>
      <c r="AD6174" s="295">
        <v>25.062633999999999</v>
      </c>
      <c r="AE6174" s="295">
        <v>2.2999999999999998</v>
      </c>
      <c r="AF6174" s="283">
        <v>923.70500000000004</v>
      </c>
      <c r="AG6174" s="304">
        <v>895.99385000000007</v>
      </c>
      <c r="AH6174" s="305">
        <v>0</v>
      </c>
      <c r="AI6174" s="285">
        <f t="shared" si="978"/>
        <v>895.99385000000007</v>
      </c>
      <c r="AJ6174" s="286">
        <v>2997.4120848453631</v>
      </c>
      <c r="AK6174" s="286">
        <v>0</v>
      </c>
      <c r="AL6174" s="286">
        <v>0</v>
      </c>
      <c r="AM6174" s="327" t="str">
        <f t="shared" si="979"/>
        <v>NA</v>
      </c>
      <c r="AN6174" s="287">
        <f>AJ6174/'INPUTS Menu'!$I$21</f>
        <v>0.99913736161512101</v>
      </c>
    </row>
    <row r="6175" spans="3:40">
      <c r="C6175" s="82">
        <f t="shared" si="980"/>
        <v>13</v>
      </c>
      <c r="D6175" s="82">
        <f t="shared" si="981"/>
        <v>9</v>
      </c>
      <c r="E6175" s="139">
        <v>42991.541666666664</v>
      </c>
      <c r="F6175" s="163">
        <v>856.15230986999995</v>
      </c>
      <c r="G6175" s="163">
        <v>1213.0614797399999</v>
      </c>
      <c r="H6175" s="163">
        <v>857.43027612000003</v>
      </c>
      <c r="I6175" s="163">
        <v>680.33864249999999</v>
      </c>
      <c r="J6175" s="163">
        <v>1510.4087222399999</v>
      </c>
      <c r="K6175" s="163">
        <v>612.65731299999993</v>
      </c>
      <c r="L6175" s="163">
        <v>883.36599999999999</v>
      </c>
      <c r="M6175" s="163">
        <v>1374.9482597399999</v>
      </c>
      <c r="N6175" s="314">
        <f t="shared" si="982"/>
        <v>779.17869000000007</v>
      </c>
      <c r="O6175" s="163">
        <v>306.32865649999997</v>
      </c>
      <c r="P6175" s="163">
        <v>874.89406124999994</v>
      </c>
      <c r="Q6175" s="163">
        <v>98.277187499999997</v>
      </c>
      <c r="R6175" s="163">
        <v>220.93284374999999</v>
      </c>
      <c r="S6175" s="163">
        <v>752.65566749999994</v>
      </c>
      <c r="T6175" s="163">
        <v>856.15230986999995</v>
      </c>
      <c r="U6175" s="163">
        <v>1510.4087222399999</v>
      </c>
      <c r="V6175" s="315">
        <f>HLOOKUP(Dashboard!$H$22,$F$7:V6175,ROWS($F$7:V6175))</f>
        <v>856.15230986999995</v>
      </c>
      <c r="Y6175" s="296">
        <f t="shared" si="983"/>
        <v>6134</v>
      </c>
      <c r="Z6175" s="326">
        <f t="shared" si="984"/>
        <v>14</v>
      </c>
      <c r="AA6175" s="326">
        <f t="shared" si="985"/>
        <v>8</v>
      </c>
      <c r="AB6175" s="288">
        <f t="shared" si="977"/>
        <v>42960.583333318464</v>
      </c>
      <c r="AC6175" s="321" t="str">
        <f t="shared" si="986"/>
        <v>WEEKEND</v>
      </c>
      <c r="AD6175" s="295">
        <v>28.926131999999996</v>
      </c>
      <c r="AE6175" s="295">
        <v>2.2999999999999998</v>
      </c>
      <c r="AF6175" s="283">
        <v>921.10599999999999</v>
      </c>
      <c r="AG6175" s="304">
        <v>893.47281999999996</v>
      </c>
      <c r="AH6175" s="305">
        <v>0</v>
      </c>
      <c r="AI6175" s="285">
        <f t="shared" si="978"/>
        <v>893.47281999999996</v>
      </c>
      <c r="AJ6175" s="286">
        <v>2997.4120848453631</v>
      </c>
      <c r="AK6175" s="286">
        <v>0</v>
      </c>
      <c r="AL6175" s="286">
        <v>0</v>
      </c>
      <c r="AM6175" s="327" t="str">
        <f t="shared" si="979"/>
        <v>NA</v>
      </c>
      <c r="AN6175" s="287">
        <f>AJ6175/'INPUTS Menu'!$I$21</f>
        <v>0.99913736161512101</v>
      </c>
    </row>
    <row r="6176" spans="3:40">
      <c r="C6176" s="82">
        <f t="shared" si="980"/>
        <v>14</v>
      </c>
      <c r="D6176" s="82">
        <f t="shared" si="981"/>
        <v>9</v>
      </c>
      <c r="E6176" s="139">
        <v>42991.583333333336</v>
      </c>
      <c r="F6176" s="163">
        <v>887.46761861999994</v>
      </c>
      <c r="G6176" s="163">
        <v>1219.1251049999998</v>
      </c>
      <c r="H6176" s="163">
        <v>882.11691611999993</v>
      </c>
      <c r="I6176" s="163">
        <v>647.62242236999998</v>
      </c>
      <c r="J6176" s="163">
        <v>1335.78435474</v>
      </c>
      <c r="K6176" s="163">
        <v>615.71974999999998</v>
      </c>
      <c r="L6176" s="163">
        <v>898.02300000000002</v>
      </c>
      <c r="M6176" s="163">
        <v>568.48052250000001</v>
      </c>
      <c r="N6176" s="314">
        <f t="shared" si="982"/>
        <v>990</v>
      </c>
      <c r="O6176" s="163">
        <v>307.85987499999999</v>
      </c>
      <c r="P6176" s="163">
        <v>634.25637000000006</v>
      </c>
      <c r="Q6176" s="163">
        <v>121.82241400000001</v>
      </c>
      <c r="R6176" s="163">
        <v>160.16575</v>
      </c>
      <c r="S6176" s="163">
        <v>600.75953487000004</v>
      </c>
      <c r="T6176" s="163">
        <v>887.46761861999994</v>
      </c>
      <c r="U6176" s="163">
        <v>1335.78435474</v>
      </c>
      <c r="V6176" s="315">
        <f>HLOOKUP(Dashboard!$H$22,$F$7:V6176,ROWS($F$7:V6176))</f>
        <v>887.46761861999994</v>
      </c>
      <c r="Y6176" s="296">
        <f t="shared" si="983"/>
        <v>6135</v>
      </c>
      <c r="Z6176" s="326">
        <f t="shared" si="984"/>
        <v>15</v>
      </c>
      <c r="AA6176" s="326">
        <f t="shared" si="985"/>
        <v>8</v>
      </c>
      <c r="AB6176" s="288">
        <f t="shared" si="977"/>
        <v>42960.624999985128</v>
      </c>
      <c r="AC6176" s="321" t="str">
        <f t="shared" si="986"/>
        <v>WEEKEND</v>
      </c>
      <c r="AD6176" s="295">
        <v>30.985921999999995</v>
      </c>
      <c r="AE6176" s="295">
        <v>2.2999999999999998</v>
      </c>
      <c r="AF6176" s="283">
        <v>936.61400000000003</v>
      </c>
      <c r="AG6176" s="304">
        <v>908.51558</v>
      </c>
      <c r="AH6176" s="305">
        <v>0</v>
      </c>
      <c r="AI6176" s="285">
        <f t="shared" si="978"/>
        <v>908.51558</v>
      </c>
      <c r="AJ6176" s="286">
        <v>2997.4120848453631</v>
      </c>
      <c r="AK6176" s="286">
        <v>0</v>
      </c>
      <c r="AL6176" s="286">
        <v>0</v>
      </c>
      <c r="AM6176" s="327" t="str">
        <f t="shared" si="979"/>
        <v>NA</v>
      </c>
      <c r="AN6176" s="287">
        <f>AJ6176/'INPUTS Menu'!$I$21</f>
        <v>0.99913736161512101</v>
      </c>
    </row>
    <row r="6177" spans="3:40">
      <c r="C6177" s="82">
        <f t="shared" si="980"/>
        <v>15</v>
      </c>
      <c r="D6177" s="82">
        <f t="shared" si="981"/>
        <v>9</v>
      </c>
      <c r="E6177" s="139">
        <v>42991.625</v>
      </c>
      <c r="F6177" s="163">
        <v>802.05555374999994</v>
      </c>
      <c r="G6177" s="163">
        <v>1601.5180499999999</v>
      </c>
      <c r="H6177" s="163">
        <v>776.3879475</v>
      </c>
      <c r="I6177" s="163">
        <v>445.94475749999998</v>
      </c>
      <c r="J6177" s="163">
        <v>574.19263638000007</v>
      </c>
      <c r="K6177" s="163">
        <v>808.84749999999997</v>
      </c>
      <c r="L6177" s="163">
        <v>920.76599999999996</v>
      </c>
      <c r="M6177" s="163">
        <v>778.25335500000006</v>
      </c>
      <c r="N6177" s="314">
        <f t="shared" si="982"/>
        <v>990</v>
      </c>
      <c r="O6177" s="163">
        <v>404.42374999999998</v>
      </c>
      <c r="P6177" s="163">
        <v>895.2803273699999</v>
      </c>
      <c r="Q6177" s="163">
        <v>59.173797</v>
      </c>
      <c r="R6177" s="163">
        <v>226.08089074999998</v>
      </c>
      <c r="S6177" s="163">
        <v>538.45376111999997</v>
      </c>
      <c r="T6177" s="163">
        <v>802.05555374999994</v>
      </c>
      <c r="U6177" s="163">
        <v>574.19263638000007</v>
      </c>
      <c r="V6177" s="315">
        <f>HLOOKUP(Dashboard!$H$22,$F$7:V6177,ROWS($F$7:V6177))</f>
        <v>802.05555374999994</v>
      </c>
      <c r="Y6177" s="296">
        <f t="shared" si="983"/>
        <v>6136</v>
      </c>
      <c r="Z6177" s="326">
        <f t="shared" si="984"/>
        <v>16</v>
      </c>
      <c r="AA6177" s="326">
        <f t="shared" si="985"/>
        <v>8</v>
      </c>
      <c r="AB6177" s="288">
        <f t="shared" si="977"/>
        <v>42960.666666651792</v>
      </c>
      <c r="AC6177" s="321" t="str">
        <f t="shared" si="986"/>
        <v>WEEKEND</v>
      </c>
      <c r="AD6177" s="295">
        <v>35.216842000000007</v>
      </c>
      <c r="AE6177" s="295">
        <v>2.2999999999999998</v>
      </c>
      <c r="AF6177" s="283">
        <v>960.71900000000005</v>
      </c>
      <c r="AG6177" s="304">
        <v>931.89742999999999</v>
      </c>
      <c r="AH6177" s="305">
        <v>0</v>
      </c>
      <c r="AI6177" s="285">
        <f t="shared" si="978"/>
        <v>931.89742999999999</v>
      </c>
      <c r="AJ6177" s="286">
        <v>2997.4120848453631</v>
      </c>
      <c r="AK6177" s="286">
        <v>0</v>
      </c>
      <c r="AL6177" s="286">
        <v>0</v>
      </c>
      <c r="AM6177" s="327" t="str">
        <f t="shared" si="979"/>
        <v>NA</v>
      </c>
      <c r="AN6177" s="287">
        <f>AJ6177/'INPUTS Menu'!$I$21</f>
        <v>0.99913736161512101</v>
      </c>
    </row>
    <row r="6178" spans="3:40">
      <c r="C6178" s="82">
        <f t="shared" si="980"/>
        <v>16</v>
      </c>
      <c r="D6178" s="82">
        <f t="shared" si="981"/>
        <v>9</v>
      </c>
      <c r="E6178" s="139">
        <v>42991.666666666664</v>
      </c>
      <c r="F6178" s="163">
        <v>710.60640750000005</v>
      </c>
      <c r="G6178" s="163">
        <v>1544.7028172399998</v>
      </c>
      <c r="H6178" s="163">
        <v>541.74749112000006</v>
      </c>
      <c r="I6178" s="163">
        <v>242.86290236999997</v>
      </c>
      <c r="J6178" s="163">
        <v>856.82575638000003</v>
      </c>
      <c r="K6178" s="163">
        <v>780.15293799999995</v>
      </c>
      <c r="L6178" s="163">
        <v>911.27300000000002</v>
      </c>
      <c r="M6178" s="163">
        <v>1230.6741975</v>
      </c>
      <c r="N6178" s="314">
        <f t="shared" si="982"/>
        <v>990</v>
      </c>
      <c r="O6178" s="163">
        <v>390.07646899999997</v>
      </c>
      <c r="P6178" s="163">
        <v>734.90453487000002</v>
      </c>
      <c r="Q6178" s="163">
        <v>34.834629</v>
      </c>
      <c r="R6178" s="163">
        <v>185.58195325</v>
      </c>
      <c r="S6178" s="163">
        <v>511.00430931</v>
      </c>
      <c r="T6178" s="163">
        <v>710.60640750000005</v>
      </c>
      <c r="U6178" s="163">
        <v>856.82575638000003</v>
      </c>
      <c r="V6178" s="315">
        <f>HLOOKUP(Dashboard!$H$22,$F$7:V6178,ROWS($F$7:V6178))</f>
        <v>710.60640750000005</v>
      </c>
      <c r="Y6178" s="296">
        <f t="shared" si="983"/>
        <v>6137</v>
      </c>
      <c r="Z6178" s="326">
        <f t="shared" si="984"/>
        <v>17</v>
      </c>
      <c r="AA6178" s="326">
        <f t="shared" si="985"/>
        <v>8</v>
      </c>
      <c r="AB6178" s="288">
        <f t="shared" si="977"/>
        <v>42960.708333318456</v>
      </c>
      <c r="AC6178" s="321" t="str">
        <f t="shared" si="986"/>
        <v>WEEKEND</v>
      </c>
      <c r="AD6178" s="295">
        <v>34.445812500000002</v>
      </c>
      <c r="AE6178" s="295">
        <v>2.2999999999999998</v>
      </c>
      <c r="AF6178" s="283">
        <v>950.69500000000005</v>
      </c>
      <c r="AG6178" s="304">
        <v>922.17415000000005</v>
      </c>
      <c r="AH6178" s="305">
        <v>0</v>
      </c>
      <c r="AI6178" s="285">
        <f t="shared" si="978"/>
        <v>922.17415000000005</v>
      </c>
      <c r="AJ6178" s="286">
        <v>2997.4120848453631</v>
      </c>
      <c r="AK6178" s="286">
        <v>0</v>
      </c>
      <c r="AL6178" s="286">
        <v>0</v>
      </c>
      <c r="AM6178" s="327" t="str">
        <f t="shared" si="979"/>
        <v>NA</v>
      </c>
      <c r="AN6178" s="287">
        <f>AJ6178/'INPUTS Menu'!$I$21</f>
        <v>0.99913736161512101</v>
      </c>
    </row>
    <row r="6179" spans="3:40">
      <c r="C6179" s="82">
        <f t="shared" si="980"/>
        <v>17</v>
      </c>
      <c r="D6179" s="82">
        <f t="shared" si="981"/>
        <v>9</v>
      </c>
      <c r="E6179" s="139">
        <v>42991.708333333336</v>
      </c>
      <c r="F6179" s="163">
        <v>110.66789249999999</v>
      </c>
      <c r="G6179" s="163">
        <v>774.93772224000008</v>
      </c>
      <c r="H6179" s="163">
        <v>232.16157458999999</v>
      </c>
      <c r="I6179" s="163">
        <v>211.47032709000001</v>
      </c>
      <c r="J6179" s="163">
        <v>256.06405637999995</v>
      </c>
      <c r="K6179" s="163">
        <v>391.38268800000003</v>
      </c>
      <c r="L6179" s="163">
        <v>823.88499999999999</v>
      </c>
      <c r="M6179" s="163">
        <v>525.34436724</v>
      </c>
      <c r="N6179" s="314">
        <f t="shared" si="982"/>
        <v>990</v>
      </c>
      <c r="O6179" s="163">
        <v>195.69134400000002</v>
      </c>
      <c r="P6179" s="163">
        <v>315.56151</v>
      </c>
      <c r="Q6179" s="163">
        <v>23.749654249999999</v>
      </c>
      <c r="R6179" s="163">
        <v>79.687250000000006</v>
      </c>
      <c r="S6179" s="163">
        <v>179.64597222</v>
      </c>
      <c r="T6179" s="163">
        <v>110.66789249999999</v>
      </c>
      <c r="U6179" s="163">
        <v>256.06405637999995</v>
      </c>
      <c r="V6179" s="315">
        <f>HLOOKUP(Dashboard!$H$22,$F$7:V6179,ROWS($F$7:V6179))</f>
        <v>110.66789249999999</v>
      </c>
      <c r="Y6179" s="296">
        <f t="shared" si="983"/>
        <v>6138</v>
      </c>
      <c r="Z6179" s="326">
        <f t="shared" si="984"/>
        <v>18</v>
      </c>
      <c r="AA6179" s="326">
        <f t="shared" si="985"/>
        <v>8</v>
      </c>
      <c r="AB6179" s="288">
        <f t="shared" si="977"/>
        <v>42960.749999985121</v>
      </c>
      <c r="AC6179" s="321" t="str">
        <f t="shared" si="986"/>
        <v>WEEKEND</v>
      </c>
      <c r="AD6179" s="295">
        <v>31.545405500000001</v>
      </c>
      <c r="AE6179" s="295">
        <v>2.2999999999999998</v>
      </c>
      <c r="AF6179" s="283">
        <v>858.35199999999998</v>
      </c>
      <c r="AG6179" s="304">
        <v>832.60143999999991</v>
      </c>
      <c r="AH6179" s="305">
        <v>0</v>
      </c>
      <c r="AI6179" s="285">
        <f t="shared" si="978"/>
        <v>832.60143999999991</v>
      </c>
      <c r="AJ6179" s="286">
        <v>2997.4120848453631</v>
      </c>
      <c r="AK6179" s="286">
        <v>0</v>
      </c>
      <c r="AL6179" s="286">
        <v>0</v>
      </c>
      <c r="AM6179" s="327" t="str">
        <f t="shared" si="979"/>
        <v>NA</v>
      </c>
      <c r="AN6179" s="287">
        <f>AJ6179/'INPUTS Menu'!$I$21</f>
        <v>0.99913736161512101</v>
      </c>
    </row>
    <row r="6180" spans="3:40">
      <c r="C6180" s="82">
        <f t="shared" si="980"/>
        <v>18</v>
      </c>
      <c r="D6180" s="82">
        <f t="shared" si="981"/>
        <v>9</v>
      </c>
      <c r="E6180" s="139">
        <v>42991.75</v>
      </c>
      <c r="F6180" s="163">
        <v>0</v>
      </c>
      <c r="G6180" s="163">
        <v>71.119039860000015</v>
      </c>
      <c r="H6180" s="163">
        <v>64.020275549999994</v>
      </c>
      <c r="I6180" s="163">
        <v>3.7747492199999999</v>
      </c>
      <c r="J6180" s="163">
        <v>0</v>
      </c>
      <c r="K6180" s="163">
        <v>35.918707000000005</v>
      </c>
      <c r="L6180" s="163">
        <v>474.15800000000002</v>
      </c>
      <c r="M6180" s="163">
        <v>34.109143199999998</v>
      </c>
      <c r="N6180" s="314">
        <f t="shared" si="982"/>
        <v>0</v>
      </c>
      <c r="O6180" s="163">
        <v>17.959353500000002</v>
      </c>
      <c r="P6180" s="163">
        <v>83.52586737</v>
      </c>
      <c r="Q6180" s="163">
        <v>7.6583954999999992</v>
      </c>
      <c r="R6180" s="163">
        <v>21.09239075</v>
      </c>
      <c r="S6180" s="163">
        <v>15.506869949999999</v>
      </c>
      <c r="T6180" s="163">
        <v>0</v>
      </c>
      <c r="U6180" s="163">
        <v>0</v>
      </c>
      <c r="V6180" s="315">
        <f>HLOOKUP(Dashboard!$H$22,$F$7:V6180,ROWS($F$7:V6180))</f>
        <v>0</v>
      </c>
      <c r="Y6180" s="296">
        <f t="shared" si="983"/>
        <v>6139</v>
      </c>
      <c r="Z6180" s="326">
        <f t="shared" si="984"/>
        <v>19</v>
      </c>
      <c r="AA6180" s="326">
        <f t="shared" si="985"/>
        <v>8</v>
      </c>
      <c r="AB6180" s="288">
        <f t="shared" si="977"/>
        <v>42960.791666651785</v>
      </c>
      <c r="AC6180" s="321" t="str">
        <f t="shared" si="986"/>
        <v>WEEKEND</v>
      </c>
      <c r="AD6180" s="295">
        <v>29.107059499999998</v>
      </c>
      <c r="AE6180" s="295">
        <v>2.2999999999999998</v>
      </c>
      <c r="AF6180" s="283">
        <v>492.35</v>
      </c>
      <c r="AG6180" s="304">
        <v>477.5795</v>
      </c>
      <c r="AH6180" s="305">
        <v>0</v>
      </c>
      <c r="AI6180" s="285">
        <f t="shared" si="978"/>
        <v>477.5795</v>
      </c>
      <c r="AJ6180" s="286">
        <v>2997.4120848453631</v>
      </c>
      <c r="AK6180" s="286">
        <v>0</v>
      </c>
      <c r="AL6180" s="286">
        <v>0</v>
      </c>
      <c r="AM6180" s="327" t="str">
        <f t="shared" si="979"/>
        <v>NA</v>
      </c>
      <c r="AN6180" s="287">
        <f>AJ6180/'INPUTS Menu'!$I$21</f>
        <v>0.99913736161512101</v>
      </c>
    </row>
    <row r="6181" spans="3:40">
      <c r="C6181" s="82">
        <f t="shared" si="980"/>
        <v>19</v>
      </c>
      <c r="D6181" s="82">
        <f t="shared" si="981"/>
        <v>9</v>
      </c>
      <c r="E6181" s="139">
        <v>42991.791666666664</v>
      </c>
      <c r="F6181" s="163">
        <v>0</v>
      </c>
      <c r="G6181" s="163">
        <v>0</v>
      </c>
      <c r="H6181" s="163">
        <v>0</v>
      </c>
      <c r="I6181" s="163">
        <v>0</v>
      </c>
      <c r="J6181" s="163">
        <v>0</v>
      </c>
      <c r="K6181" s="163">
        <v>0</v>
      </c>
      <c r="L6181" s="163">
        <v>0</v>
      </c>
      <c r="M6181" s="163">
        <v>0</v>
      </c>
      <c r="N6181" s="314">
        <f t="shared" si="982"/>
        <v>0</v>
      </c>
      <c r="O6181" s="163">
        <v>0</v>
      </c>
      <c r="P6181" s="163">
        <v>0</v>
      </c>
      <c r="Q6181" s="163">
        <v>0</v>
      </c>
      <c r="R6181" s="163">
        <v>0</v>
      </c>
      <c r="S6181" s="163">
        <v>0</v>
      </c>
      <c r="T6181" s="163">
        <v>0</v>
      </c>
      <c r="U6181" s="163">
        <v>0</v>
      </c>
      <c r="V6181" s="315">
        <f>HLOOKUP(Dashboard!$H$22,$F$7:V6181,ROWS($F$7:V6181))</f>
        <v>0</v>
      </c>
      <c r="Y6181" s="296">
        <f t="shared" si="983"/>
        <v>6140</v>
      </c>
      <c r="Z6181" s="326">
        <f t="shared" si="984"/>
        <v>20</v>
      </c>
      <c r="AA6181" s="326">
        <f t="shared" si="985"/>
        <v>8</v>
      </c>
      <c r="AB6181" s="288">
        <f t="shared" ref="AB6181:AB6244" si="987">AB6180+(1/24)</f>
        <v>42960.833333318449</v>
      </c>
      <c r="AC6181" s="321" t="str">
        <f t="shared" si="986"/>
        <v>WEEKEND</v>
      </c>
      <c r="AD6181" s="295">
        <v>25.594282500000002</v>
      </c>
      <c r="AE6181" s="295">
        <v>2.2999999999999998</v>
      </c>
      <c r="AF6181" s="283">
        <v>0</v>
      </c>
      <c r="AG6181" s="304">
        <v>0</v>
      </c>
      <c r="AH6181" s="305">
        <v>0</v>
      </c>
      <c r="AI6181" s="285">
        <f t="shared" si="978"/>
        <v>0</v>
      </c>
      <c r="AJ6181" s="286">
        <v>2997.4120848453631</v>
      </c>
      <c r="AK6181" s="286">
        <v>0</v>
      </c>
      <c r="AL6181" s="286">
        <v>0</v>
      </c>
      <c r="AM6181" s="327" t="str">
        <f t="shared" si="979"/>
        <v>NA</v>
      </c>
      <c r="AN6181" s="287">
        <f>AJ6181/'INPUTS Menu'!$I$21</f>
        <v>0.99913736161512101</v>
      </c>
    </row>
    <row r="6182" spans="3:40">
      <c r="C6182" s="82">
        <f t="shared" si="980"/>
        <v>20</v>
      </c>
      <c r="D6182" s="82">
        <f t="shared" si="981"/>
        <v>9</v>
      </c>
      <c r="E6182" s="139">
        <v>42991.833333333336</v>
      </c>
      <c r="F6182" s="163">
        <v>0</v>
      </c>
      <c r="G6182" s="163">
        <v>0</v>
      </c>
      <c r="H6182" s="163">
        <v>0</v>
      </c>
      <c r="I6182" s="163">
        <v>0</v>
      </c>
      <c r="J6182" s="163">
        <v>0</v>
      </c>
      <c r="K6182" s="163">
        <v>0</v>
      </c>
      <c r="L6182" s="163">
        <v>0</v>
      </c>
      <c r="M6182" s="163">
        <v>0</v>
      </c>
      <c r="N6182" s="314">
        <f t="shared" si="982"/>
        <v>0</v>
      </c>
      <c r="O6182" s="163">
        <v>0</v>
      </c>
      <c r="P6182" s="163">
        <v>0</v>
      </c>
      <c r="Q6182" s="163">
        <v>0</v>
      </c>
      <c r="R6182" s="163">
        <v>0</v>
      </c>
      <c r="S6182" s="163">
        <v>0</v>
      </c>
      <c r="T6182" s="163">
        <v>0</v>
      </c>
      <c r="U6182" s="163">
        <v>0</v>
      </c>
      <c r="V6182" s="315">
        <f>HLOOKUP(Dashboard!$H$22,$F$7:V6182,ROWS($F$7:V6182))</f>
        <v>0</v>
      </c>
      <c r="Y6182" s="296">
        <f t="shared" si="983"/>
        <v>6141</v>
      </c>
      <c r="Z6182" s="326">
        <f t="shared" si="984"/>
        <v>21</v>
      </c>
      <c r="AA6182" s="326">
        <f t="shared" si="985"/>
        <v>8</v>
      </c>
      <c r="AB6182" s="288">
        <f t="shared" si="987"/>
        <v>42960.874999985113</v>
      </c>
      <c r="AC6182" s="321" t="str">
        <f t="shared" si="986"/>
        <v>WEEKEND</v>
      </c>
      <c r="AD6182" s="295">
        <v>24.937376499999999</v>
      </c>
      <c r="AE6182" s="295">
        <v>2.2999999999999998</v>
      </c>
      <c r="AF6182" s="283">
        <v>0</v>
      </c>
      <c r="AG6182" s="304">
        <v>0</v>
      </c>
      <c r="AH6182" s="305">
        <v>0</v>
      </c>
      <c r="AI6182" s="285">
        <f t="shared" si="978"/>
        <v>0</v>
      </c>
      <c r="AJ6182" s="286">
        <v>2997.4120848453631</v>
      </c>
      <c r="AK6182" s="286">
        <v>0</v>
      </c>
      <c r="AL6182" s="286">
        <v>0</v>
      </c>
      <c r="AM6182" s="327" t="str">
        <f t="shared" si="979"/>
        <v>NA</v>
      </c>
      <c r="AN6182" s="287">
        <f>AJ6182/'INPUTS Menu'!$I$21</f>
        <v>0.99913736161512101</v>
      </c>
    </row>
    <row r="6183" spans="3:40">
      <c r="C6183" s="82">
        <f t="shared" si="980"/>
        <v>21</v>
      </c>
      <c r="D6183" s="82">
        <f t="shared" si="981"/>
        <v>9</v>
      </c>
      <c r="E6183" s="139">
        <v>42991.875</v>
      </c>
      <c r="F6183" s="163">
        <v>0</v>
      </c>
      <c r="G6183" s="163">
        <v>0</v>
      </c>
      <c r="H6183" s="163">
        <v>0</v>
      </c>
      <c r="I6183" s="163">
        <v>0</v>
      </c>
      <c r="J6183" s="163">
        <v>0</v>
      </c>
      <c r="K6183" s="163">
        <v>0</v>
      </c>
      <c r="L6183" s="163">
        <v>0</v>
      </c>
      <c r="M6183" s="163">
        <v>0</v>
      </c>
      <c r="N6183" s="314">
        <f t="shared" si="982"/>
        <v>0</v>
      </c>
      <c r="O6183" s="163">
        <v>0</v>
      </c>
      <c r="P6183" s="163">
        <v>0</v>
      </c>
      <c r="Q6183" s="163">
        <v>0</v>
      </c>
      <c r="R6183" s="163">
        <v>0</v>
      </c>
      <c r="S6183" s="163">
        <v>0</v>
      </c>
      <c r="T6183" s="163">
        <v>0</v>
      </c>
      <c r="U6183" s="163">
        <v>0</v>
      </c>
      <c r="V6183" s="315">
        <f>HLOOKUP(Dashboard!$H$22,$F$7:V6183,ROWS($F$7:V6183))</f>
        <v>0</v>
      </c>
      <c r="Y6183" s="296">
        <f t="shared" si="983"/>
        <v>6142</v>
      </c>
      <c r="Z6183" s="326">
        <f t="shared" si="984"/>
        <v>22</v>
      </c>
      <c r="AA6183" s="326">
        <f t="shared" si="985"/>
        <v>8</v>
      </c>
      <c r="AB6183" s="288">
        <f t="shared" si="987"/>
        <v>42960.916666651778</v>
      </c>
      <c r="AC6183" s="321" t="str">
        <f t="shared" si="986"/>
        <v>WEEKEND</v>
      </c>
      <c r="AD6183" s="295">
        <v>23.765522999999998</v>
      </c>
      <c r="AE6183" s="295">
        <v>2.2999999999999998</v>
      </c>
      <c r="AF6183" s="283">
        <v>0</v>
      </c>
      <c r="AG6183" s="304">
        <v>0</v>
      </c>
      <c r="AH6183" s="305">
        <v>0</v>
      </c>
      <c r="AI6183" s="285">
        <f t="shared" si="978"/>
        <v>0</v>
      </c>
      <c r="AJ6183" s="286">
        <v>2997.4120848453631</v>
      </c>
      <c r="AK6183" s="286">
        <v>0</v>
      </c>
      <c r="AL6183" s="286">
        <v>0</v>
      </c>
      <c r="AM6183" s="327" t="str">
        <f t="shared" si="979"/>
        <v>NA</v>
      </c>
      <c r="AN6183" s="287">
        <f>AJ6183/'INPUTS Menu'!$I$21</f>
        <v>0.99913736161512101</v>
      </c>
    </row>
    <row r="6184" spans="3:40">
      <c r="C6184" s="82">
        <f t="shared" si="980"/>
        <v>22</v>
      </c>
      <c r="D6184" s="82">
        <f t="shared" si="981"/>
        <v>9</v>
      </c>
      <c r="E6184" s="139">
        <v>42991.916666666664</v>
      </c>
      <c r="F6184" s="163">
        <v>0</v>
      </c>
      <c r="G6184" s="163">
        <v>0</v>
      </c>
      <c r="H6184" s="163">
        <v>0</v>
      </c>
      <c r="I6184" s="163">
        <v>0</v>
      </c>
      <c r="J6184" s="163">
        <v>0</v>
      </c>
      <c r="K6184" s="163">
        <v>0</v>
      </c>
      <c r="L6184" s="163">
        <v>0</v>
      </c>
      <c r="M6184" s="163">
        <v>0</v>
      </c>
      <c r="N6184" s="314">
        <f t="shared" si="982"/>
        <v>0</v>
      </c>
      <c r="O6184" s="163">
        <v>0</v>
      </c>
      <c r="P6184" s="163">
        <v>0</v>
      </c>
      <c r="Q6184" s="163">
        <v>0</v>
      </c>
      <c r="R6184" s="163">
        <v>0</v>
      </c>
      <c r="S6184" s="163">
        <v>0</v>
      </c>
      <c r="T6184" s="163">
        <v>0</v>
      </c>
      <c r="U6184" s="163">
        <v>0</v>
      </c>
      <c r="V6184" s="315">
        <f>HLOOKUP(Dashboard!$H$22,$F$7:V6184,ROWS($F$7:V6184))</f>
        <v>0</v>
      </c>
      <c r="Y6184" s="296">
        <f t="shared" si="983"/>
        <v>6143</v>
      </c>
      <c r="Z6184" s="326">
        <f t="shared" si="984"/>
        <v>23</v>
      </c>
      <c r="AA6184" s="326">
        <f t="shared" si="985"/>
        <v>8</v>
      </c>
      <c r="AB6184" s="288">
        <f t="shared" si="987"/>
        <v>42960.958333318442</v>
      </c>
      <c r="AC6184" s="321" t="str">
        <f t="shared" si="986"/>
        <v>WEEKEND</v>
      </c>
      <c r="AD6184" s="295">
        <v>22.064804499999997</v>
      </c>
      <c r="AE6184" s="295">
        <v>2.2999999999999998</v>
      </c>
      <c r="AF6184" s="283">
        <v>0</v>
      </c>
      <c r="AG6184" s="304">
        <v>0</v>
      </c>
      <c r="AH6184" s="305">
        <v>0</v>
      </c>
      <c r="AI6184" s="285">
        <f t="shared" si="978"/>
        <v>0</v>
      </c>
      <c r="AJ6184" s="286">
        <v>2997.4120848453631</v>
      </c>
      <c r="AK6184" s="286">
        <v>0</v>
      </c>
      <c r="AL6184" s="286">
        <v>0</v>
      </c>
      <c r="AM6184" s="327" t="str">
        <f t="shared" si="979"/>
        <v>NA</v>
      </c>
      <c r="AN6184" s="287">
        <f>AJ6184/'INPUTS Menu'!$I$21</f>
        <v>0.99913736161512101</v>
      </c>
    </row>
    <row r="6185" spans="3:40">
      <c r="C6185" s="82">
        <f t="shared" si="980"/>
        <v>23</v>
      </c>
      <c r="D6185" s="82">
        <f t="shared" si="981"/>
        <v>9</v>
      </c>
      <c r="E6185" s="139">
        <v>42991.958333333336</v>
      </c>
      <c r="F6185" s="163">
        <v>0</v>
      </c>
      <c r="G6185" s="163">
        <v>0</v>
      </c>
      <c r="H6185" s="163">
        <v>0</v>
      </c>
      <c r="I6185" s="163">
        <v>0</v>
      </c>
      <c r="J6185" s="163">
        <v>0</v>
      </c>
      <c r="K6185" s="163">
        <v>0</v>
      </c>
      <c r="L6185" s="163">
        <v>0</v>
      </c>
      <c r="M6185" s="163">
        <v>0</v>
      </c>
      <c r="N6185" s="314">
        <f t="shared" si="982"/>
        <v>0</v>
      </c>
      <c r="O6185" s="163">
        <v>0</v>
      </c>
      <c r="P6185" s="163">
        <v>0</v>
      </c>
      <c r="Q6185" s="163">
        <v>0</v>
      </c>
      <c r="R6185" s="163">
        <v>0</v>
      </c>
      <c r="S6185" s="163">
        <v>0</v>
      </c>
      <c r="T6185" s="163">
        <v>0</v>
      </c>
      <c r="U6185" s="163">
        <v>0</v>
      </c>
      <c r="V6185" s="315">
        <f>HLOOKUP(Dashboard!$H$22,$F$7:V6185,ROWS($F$7:V6185))</f>
        <v>0</v>
      </c>
      <c r="Y6185" s="296">
        <f t="shared" si="983"/>
        <v>6144</v>
      </c>
      <c r="Z6185" s="326">
        <f t="shared" si="984"/>
        <v>0</v>
      </c>
      <c r="AA6185" s="326">
        <f t="shared" si="985"/>
        <v>8</v>
      </c>
      <c r="AB6185" s="288">
        <f t="shared" si="987"/>
        <v>42960.999999985106</v>
      </c>
      <c r="AC6185" s="321" t="str">
        <f t="shared" si="986"/>
        <v>WEEKDAY</v>
      </c>
      <c r="AD6185" s="295">
        <v>22.730060999999999</v>
      </c>
      <c r="AE6185" s="295">
        <v>2.2999999999999998</v>
      </c>
      <c r="AF6185" s="283">
        <v>0</v>
      </c>
      <c r="AG6185" s="304">
        <v>0</v>
      </c>
      <c r="AH6185" s="305">
        <v>0</v>
      </c>
      <c r="AI6185" s="285">
        <f t="shared" si="978"/>
        <v>0</v>
      </c>
      <c r="AJ6185" s="286">
        <v>2997.4120848453631</v>
      </c>
      <c r="AK6185" s="286">
        <v>0</v>
      </c>
      <c r="AL6185" s="286">
        <v>0</v>
      </c>
      <c r="AM6185" s="327" t="str">
        <f t="shared" si="979"/>
        <v>NA</v>
      </c>
      <c r="AN6185" s="287">
        <f>AJ6185/'INPUTS Menu'!$I$21</f>
        <v>0.99913736161512101</v>
      </c>
    </row>
    <row r="6186" spans="3:40">
      <c r="C6186" s="82">
        <f t="shared" si="980"/>
        <v>0</v>
      </c>
      <c r="D6186" s="82">
        <f t="shared" si="981"/>
        <v>9</v>
      </c>
      <c r="E6186" s="139">
        <v>42992</v>
      </c>
      <c r="F6186" s="163">
        <v>0</v>
      </c>
      <c r="G6186" s="163">
        <v>0</v>
      </c>
      <c r="H6186" s="163">
        <v>0</v>
      </c>
      <c r="I6186" s="163">
        <v>0</v>
      </c>
      <c r="J6186" s="163">
        <v>0</v>
      </c>
      <c r="K6186" s="163">
        <v>0</v>
      </c>
      <c r="L6186" s="163">
        <v>0</v>
      </c>
      <c r="M6186" s="163">
        <v>0</v>
      </c>
      <c r="N6186" s="314">
        <f t="shared" si="982"/>
        <v>0</v>
      </c>
      <c r="O6186" s="163">
        <v>0</v>
      </c>
      <c r="P6186" s="163">
        <v>0</v>
      </c>
      <c r="Q6186" s="163">
        <v>0</v>
      </c>
      <c r="R6186" s="163">
        <v>0</v>
      </c>
      <c r="S6186" s="163">
        <v>0</v>
      </c>
      <c r="T6186" s="163">
        <v>0</v>
      </c>
      <c r="U6186" s="163">
        <v>0</v>
      </c>
      <c r="V6186" s="315">
        <f>HLOOKUP(Dashboard!$H$22,$F$7:V6186,ROWS($F$7:V6186))</f>
        <v>0</v>
      </c>
      <c r="Y6186" s="296">
        <f t="shared" si="983"/>
        <v>6145</v>
      </c>
      <c r="Z6186" s="326">
        <f t="shared" si="984"/>
        <v>1</v>
      </c>
      <c r="AA6186" s="326">
        <f t="shared" si="985"/>
        <v>8</v>
      </c>
      <c r="AB6186" s="288">
        <f t="shared" si="987"/>
        <v>42961.04166665177</v>
      </c>
      <c r="AC6186" s="321" t="str">
        <f t="shared" si="986"/>
        <v>WEEKDAY</v>
      </c>
      <c r="AD6186" s="295">
        <v>22.409958499999998</v>
      </c>
      <c r="AE6186" s="295">
        <v>2.2999999999999998</v>
      </c>
      <c r="AF6186" s="283">
        <v>0</v>
      </c>
      <c r="AG6186" s="304">
        <v>0</v>
      </c>
      <c r="AH6186" s="305">
        <v>0</v>
      </c>
      <c r="AI6186" s="285">
        <f t="shared" ref="AI6186:AI6249" si="988">AH6186+AG6186</f>
        <v>0</v>
      </c>
      <c r="AJ6186" s="286">
        <v>2997.4120848453631</v>
      </c>
      <c r="AK6186" s="286">
        <v>0</v>
      </c>
      <c r="AL6186" s="286">
        <v>0</v>
      </c>
      <c r="AM6186" s="327" t="str">
        <f t="shared" ref="AM6186:AM6249" si="989">IF(AL6186=0,"NA",IF(AL6186*AL$8&gt;AJ6186,"NO","YES"))</f>
        <v>NA</v>
      </c>
      <c r="AN6186" s="287">
        <f>AJ6186/'INPUTS Menu'!$I$21</f>
        <v>0.99913736161512101</v>
      </c>
    </row>
    <row r="6187" spans="3:40">
      <c r="C6187" s="82">
        <f t="shared" ref="C6187:C6250" si="990">HOUR(E6187)</f>
        <v>1</v>
      </c>
      <c r="D6187" s="82">
        <f t="shared" ref="D6187:D6250" si="991">MONTH(E6187)</f>
        <v>9</v>
      </c>
      <c r="E6187" s="139">
        <v>42992.041666666664</v>
      </c>
      <c r="F6187" s="163">
        <v>0</v>
      </c>
      <c r="G6187" s="163">
        <v>0</v>
      </c>
      <c r="H6187" s="163">
        <v>0</v>
      </c>
      <c r="I6187" s="163">
        <v>0</v>
      </c>
      <c r="J6187" s="163">
        <v>0</v>
      </c>
      <c r="K6187" s="163">
        <v>0</v>
      </c>
      <c r="L6187" s="163">
        <v>0</v>
      </c>
      <c r="M6187" s="163">
        <v>0</v>
      </c>
      <c r="N6187" s="314">
        <f t="shared" ref="N6187:N6250" si="992">AI6931</f>
        <v>0</v>
      </c>
      <c r="O6187" s="163">
        <v>0</v>
      </c>
      <c r="P6187" s="163">
        <v>0</v>
      </c>
      <c r="Q6187" s="163">
        <v>0</v>
      </c>
      <c r="R6187" s="163">
        <v>0</v>
      </c>
      <c r="S6187" s="163">
        <v>0</v>
      </c>
      <c r="T6187" s="163">
        <v>0</v>
      </c>
      <c r="U6187" s="163">
        <v>0</v>
      </c>
      <c r="V6187" s="315">
        <f>HLOOKUP(Dashboard!$H$22,$F$7:V6187,ROWS($F$7:V6187))</f>
        <v>0</v>
      </c>
      <c r="Y6187" s="296">
        <f t="shared" ref="Y6187:Y6250" si="993">Y6186+1</f>
        <v>6146</v>
      </c>
      <c r="Z6187" s="326">
        <f t="shared" ref="Z6187:Z6250" si="994">HOUR(AB6187)</f>
        <v>2</v>
      </c>
      <c r="AA6187" s="326">
        <f t="shared" ref="AA6187:AA6250" si="995">MONTH(AB6187)</f>
        <v>8</v>
      </c>
      <c r="AB6187" s="288">
        <f t="shared" si="987"/>
        <v>42961.083333318435</v>
      </c>
      <c r="AC6187" s="321" t="str">
        <f t="shared" ref="AC6187:AC6250" si="996">IF(OR(WEEKDAY(AB6187)=1,WEEKDAY(AB6187)=7),"WEEKEND","WEEKDAY")</f>
        <v>WEEKDAY</v>
      </c>
      <c r="AD6187" s="295">
        <v>21.093363</v>
      </c>
      <c r="AE6187" s="295">
        <v>2.2999999999999998</v>
      </c>
      <c r="AF6187" s="283">
        <v>0</v>
      </c>
      <c r="AG6187" s="304">
        <v>0</v>
      </c>
      <c r="AH6187" s="305">
        <v>0</v>
      </c>
      <c r="AI6187" s="285">
        <f t="shared" si="988"/>
        <v>0</v>
      </c>
      <c r="AJ6187" s="286">
        <v>2997.4120848453631</v>
      </c>
      <c r="AK6187" s="286">
        <v>0</v>
      </c>
      <c r="AL6187" s="286">
        <v>0</v>
      </c>
      <c r="AM6187" s="327" t="str">
        <f t="shared" si="989"/>
        <v>NA</v>
      </c>
      <c r="AN6187" s="287">
        <f>AJ6187/'INPUTS Menu'!$I$21</f>
        <v>0.99913736161512101</v>
      </c>
    </row>
    <row r="6188" spans="3:40">
      <c r="C6188" s="82">
        <f t="shared" si="990"/>
        <v>2</v>
      </c>
      <c r="D6188" s="82">
        <f t="shared" si="991"/>
        <v>9</v>
      </c>
      <c r="E6188" s="139">
        <v>42992.083333333336</v>
      </c>
      <c r="F6188" s="163">
        <v>0</v>
      </c>
      <c r="G6188" s="163">
        <v>0</v>
      </c>
      <c r="H6188" s="163">
        <v>0</v>
      </c>
      <c r="I6188" s="163">
        <v>0</v>
      </c>
      <c r="J6188" s="163">
        <v>0</v>
      </c>
      <c r="K6188" s="163">
        <v>0</v>
      </c>
      <c r="L6188" s="163">
        <v>0</v>
      </c>
      <c r="M6188" s="163">
        <v>0</v>
      </c>
      <c r="N6188" s="314">
        <f t="shared" si="992"/>
        <v>0</v>
      </c>
      <c r="O6188" s="163">
        <v>0</v>
      </c>
      <c r="P6188" s="163">
        <v>0</v>
      </c>
      <c r="Q6188" s="163">
        <v>0</v>
      </c>
      <c r="R6188" s="163">
        <v>0</v>
      </c>
      <c r="S6188" s="163">
        <v>0</v>
      </c>
      <c r="T6188" s="163">
        <v>0</v>
      </c>
      <c r="U6188" s="163">
        <v>0</v>
      </c>
      <c r="V6188" s="315">
        <f>HLOOKUP(Dashboard!$H$22,$F$7:V6188,ROWS($F$7:V6188))</f>
        <v>0</v>
      </c>
      <c r="Y6188" s="296">
        <f t="shared" si="993"/>
        <v>6147</v>
      </c>
      <c r="Z6188" s="326">
        <f t="shared" si="994"/>
        <v>3</v>
      </c>
      <c r="AA6188" s="326">
        <f t="shared" si="995"/>
        <v>8</v>
      </c>
      <c r="AB6188" s="288">
        <f t="shared" si="987"/>
        <v>42961.124999985099</v>
      </c>
      <c r="AC6188" s="321" t="str">
        <f t="shared" si="996"/>
        <v>WEEKDAY</v>
      </c>
      <c r="AD6188" s="295">
        <v>20.531095999999998</v>
      </c>
      <c r="AE6188" s="295">
        <v>2.2999999999999998</v>
      </c>
      <c r="AF6188" s="283">
        <v>0</v>
      </c>
      <c r="AG6188" s="304">
        <v>0</v>
      </c>
      <c r="AH6188" s="305">
        <v>0</v>
      </c>
      <c r="AI6188" s="285">
        <f t="shared" si="988"/>
        <v>0</v>
      </c>
      <c r="AJ6188" s="286">
        <v>2997.4120848453631</v>
      </c>
      <c r="AK6188" s="286">
        <v>0</v>
      </c>
      <c r="AL6188" s="286">
        <v>0</v>
      </c>
      <c r="AM6188" s="327" t="str">
        <f t="shared" si="989"/>
        <v>NA</v>
      </c>
      <c r="AN6188" s="287">
        <f>AJ6188/'INPUTS Menu'!$I$21</f>
        <v>0.99913736161512101</v>
      </c>
    </row>
    <row r="6189" spans="3:40">
      <c r="C6189" s="82">
        <f t="shared" si="990"/>
        <v>3</v>
      </c>
      <c r="D6189" s="82">
        <f t="shared" si="991"/>
        <v>9</v>
      </c>
      <c r="E6189" s="139">
        <v>42992.125</v>
      </c>
      <c r="F6189" s="163">
        <v>0</v>
      </c>
      <c r="G6189" s="163">
        <v>0</v>
      </c>
      <c r="H6189" s="163">
        <v>0</v>
      </c>
      <c r="I6189" s="163">
        <v>0</v>
      </c>
      <c r="J6189" s="163">
        <v>0</v>
      </c>
      <c r="K6189" s="163">
        <v>0</v>
      </c>
      <c r="L6189" s="163">
        <v>0</v>
      </c>
      <c r="M6189" s="163">
        <v>0</v>
      </c>
      <c r="N6189" s="314">
        <f t="shared" si="992"/>
        <v>0</v>
      </c>
      <c r="O6189" s="163">
        <v>0</v>
      </c>
      <c r="P6189" s="163">
        <v>0</v>
      </c>
      <c r="Q6189" s="163">
        <v>0</v>
      </c>
      <c r="R6189" s="163">
        <v>0</v>
      </c>
      <c r="S6189" s="163">
        <v>0</v>
      </c>
      <c r="T6189" s="163">
        <v>0</v>
      </c>
      <c r="U6189" s="163">
        <v>0</v>
      </c>
      <c r="V6189" s="315">
        <f>HLOOKUP(Dashboard!$H$22,$F$7:V6189,ROWS($F$7:V6189))</f>
        <v>0</v>
      </c>
      <c r="Y6189" s="296">
        <f t="shared" si="993"/>
        <v>6148</v>
      </c>
      <c r="Z6189" s="326">
        <f t="shared" si="994"/>
        <v>4</v>
      </c>
      <c r="AA6189" s="326">
        <f t="shared" si="995"/>
        <v>8</v>
      </c>
      <c r="AB6189" s="288">
        <f t="shared" si="987"/>
        <v>42961.166666651763</v>
      </c>
      <c r="AC6189" s="321" t="str">
        <f t="shared" si="996"/>
        <v>WEEKDAY</v>
      </c>
      <c r="AD6189" s="295">
        <v>21.001507500000002</v>
      </c>
      <c r="AE6189" s="295">
        <v>2.2999999999999998</v>
      </c>
      <c r="AF6189" s="283">
        <v>0</v>
      </c>
      <c r="AG6189" s="304">
        <v>0</v>
      </c>
      <c r="AH6189" s="305">
        <v>0</v>
      </c>
      <c r="AI6189" s="285">
        <f t="shared" si="988"/>
        <v>0</v>
      </c>
      <c r="AJ6189" s="286">
        <v>2997.4120848453631</v>
      </c>
      <c r="AK6189" s="286">
        <v>0</v>
      </c>
      <c r="AL6189" s="286">
        <v>0</v>
      </c>
      <c r="AM6189" s="327" t="str">
        <f t="shared" si="989"/>
        <v>NA</v>
      </c>
      <c r="AN6189" s="287">
        <f>AJ6189/'INPUTS Menu'!$I$21</f>
        <v>0.99913736161512101</v>
      </c>
    </row>
    <row r="6190" spans="3:40">
      <c r="C6190" s="82">
        <f t="shared" si="990"/>
        <v>4</v>
      </c>
      <c r="D6190" s="82">
        <f t="shared" si="991"/>
        <v>9</v>
      </c>
      <c r="E6190" s="139">
        <v>42992.166666666664</v>
      </c>
      <c r="F6190" s="163">
        <v>0</v>
      </c>
      <c r="G6190" s="163">
        <v>0</v>
      </c>
      <c r="H6190" s="163">
        <v>0</v>
      </c>
      <c r="I6190" s="163">
        <v>0</v>
      </c>
      <c r="J6190" s="163">
        <v>0</v>
      </c>
      <c r="K6190" s="163">
        <v>0</v>
      </c>
      <c r="L6190" s="163">
        <v>0</v>
      </c>
      <c r="M6190" s="163">
        <v>0</v>
      </c>
      <c r="N6190" s="314">
        <f t="shared" si="992"/>
        <v>0</v>
      </c>
      <c r="O6190" s="163">
        <v>0</v>
      </c>
      <c r="P6190" s="163">
        <v>0</v>
      </c>
      <c r="Q6190" s="163">
        <v>0</v>
      </c>
      <c r="R6190" s="163">
        <v>0</v>
      </c>
      <c r="S6190" s="163">
        <v>0</v>
      </c>
      <c r="T6190" s="163">
        <v>0</v>
      </c>
      <c r="U6190" s="163">
        <v>0</v>
      </c>
      <c r="V6190" s="315">
        <f>HLOOKUP(Dashboard!$H$22,$F$7:V6190,ROWS($F$7:V6190))</f>
        <v>0</v>
      </c>
      <c r="Y6190" s="296">
        <f t="shared" si="993"/>
        <v>6149</v>
      </c>
      <c r="Z6190" s="326">
        <f t="shared" si="994"/>
        <v>5</v>
      </c>
      <c r="AA6190" s="326">
        <f t="shared" si="995"/>
        <v>8</v>
      </c>
      <c r="AB6190" s="288">
        <f t="shared" si="987"/>
        <v>42961.208333318427</v>
      </c>
      <c r="AC6190" s="321" t="str">
        <f t="shared" si="996"/>
        <v>WEEKDAY</v>
      </c>
      <c r="AD6190" s="295">
        <v>22.54635</v>
      </c>
      <c r="AE6190" s="295">
        <v>2.2999999999999998</v>
      </c>
      <c r="AF6190" s="283">
        <v>0</v>
      </c>
      <c r="AG6190" s="304">
        <v>0</v>
      </c>
      <c r="AH6190" s="305">
        <v>0</v>
      </c>
      <c r="AI6190" s="285">
        <f t="shared" si="988"/>
        <v>0</v>
      </c>
      <c r="AJ6190" s="286">
        <v>2997.4120848453631</v>
      </c>
      <c r="AK6190" s="286">
        <v>0</v>
      </c>
      <c r="AL6190" s="286">
        <v>0</v>
      </c>
      <c r="AM6190" s="327" t="str">
        <f t="shared" si="989"/>
        <v>NA</v>
      </c>
      <c r="AN6190" s="287">
        <f>AJ6190/'INPUTS Menu'!$I$21</f>
        <v>0.99913736161512101</v>
      </c>
    </row>
    <row r="6191" spans="3:40">
      <c r="C6191" s="82">
        <f t="shared" si="990"/>
        <v>5</v>
      </c>
      <c r="D6191" s="82">
        <f t="shared" si="991"/>
        <v>9</v>
      </c>
      <c r="E6191" s="139">
        <v>42992.208333333336</v>
      </c>
      <c r="F6191" s="163">
        <v>0</v>
      </c>
      <c r="G6191" s="163">
        <v>0</v>
      </c>
      <c r="H6191" s="163">
        <v>0</v>
      </c>
      <c r="I6191" s="163">
        <v>0</v>
      </c>
      <c r="J6191" s="163">
        <v>0</v>
      </c>
      <c r="K6191" s="163">
        <v>0</v>
      </c>
      <c r="L6191" s="163">
        <v>0</v>
      </c>
      <c r="M6191" s="163">
        <v>0</v>
      </c>
      <c r="N6191" s="314">
        <f t="shared" si="992"/>
        <v>0</v>
      </c>
      <c r="O6191" s="163">
        <v>0</v>
      </c>
      <c r="P6191" s="163">
        <v>0</v>
      </c>
      <c r="Q6191" s="163">
        <v>0</v>
      </c>
      <c r="R6191" s="163">
        <v>0</v>
      </c>
      <c r="S6191" s="163">
        <v>0</v>
      </c>
      <c r="T6191" s="163">
        <v>0</v>
      </c>
      <c r="U6191" s="163">
        <v>0</v>
      </c>
      <c r="V6191" s="315">
        <f>HLOOKUP(Dashboard!$H$22,$F$7:V6191,ROWS($F$7:V6191))</f>
        <v>0</v>
      </c>
      <c r="Y6191" s="296">
        <f t="shared" si="993"/>
        <v>6150</v>
      </c>
      <c r="Z6191" s="326">
        <f t="shared" si="994"/>
        <v>6</v>
      </c>
      <c r="AA6191" s="326">
        <f t="shared" si="995"/>
        <v>8</v>
      </c>
      <c r="AB6191" s="288">
        <f t="shared" si="987"/>
        <v>42961.249999985092</v>
      </c>
      <c r="AC6191" s="321" t="str">
        <f t="shared" si="996"/>
        <v>WEEKDAY</v>
      </c>
      <c r="AD6191" s="295">
        <v>23.553977</v>
      </c>
      <c r="AE6191" s="299">
        <v>2.0499999999999998</v>
      </c>
      <c r="AF6191" s="283">
        <v>0</v>
      </c>
      <c r="AG6191" s="304">
        <v>0</v>
      </c>
      <c r="AH6191" s="305">
        <v>0</v>
      </c>
      <c r="AI6191" s="285">
        <f t="shared" si="988"/>
        <v>0</v>
      </c>
      <c r="AJ6191" s="286">
        <v>2997.4120848453631</v>
      </c>
      <c r="AK6191" s="286">
        <v>0</v>
      </c>
      <c r="AL6191" s="286">
        <v>0</v>
      </c>
      <c r="AM6191" s="327" t="str">
        <f t="shared" si="989"/>
        <v>NA</v>
      </c>
      <c r="AN6191" s="287">
        <f>AJ6191/'INPUTS Menu'!$I$21</f>
        <v>0.99913736161512101</v>
      </c>
    </row>
    <row r="6192" spans="3:40">
      <c r="C6192" s="82">
        <f t="shared" si="990"/>
        <v>6</v>
      </c>
      <c r="D6192" s="82">
        <f t="shared" si="991"/>
        <v>9</v>
      </c>
      <c r="E6192" s="139">
        <v>42992.25</v>
      </c>
      <c r="F6192" s="163">
        <v>379.20678444000004</v>
      </c>
      <c r="G6192" s="163">
        <v>0</v>
      </c>
      <c r="H6192" s="163">
        <v>14.630009129999999</v>
      </c>
      <c r="I6192" s="163">
        <v>2.7487557900000001</v>
      </c>
      <c r="J6192" s="163">
        <v>33.548997239999998</v>
      </c>
      <c r="K6192" s="163">
        <v>0</v>
      </c>
      <c r="L6192" s="163">
        <v>0</v>
      </c>
      <c r="M6192" s="163">
        <v>56.569033620000006</v>
      </c>
      <c r="N6192" s="314">
        <f t="shared" si="992"/>
        <v>0</v>
      </c>
      <c r="O6192" s="163">
        <v>0</v>
      </c>
      <c r="P6192" s="163">
        <v>24.098243400000001</v>
      </c>
      <c r="Q6192" s="163">
        <v>2.4340022499999998</v>
      </c>
      <c r="R6192" s="163">
        <v>6.0854150000000002</v>
      </c>
      <c r="S6192" s="163">
        <v>17.262573570000001</v>
      </c>
      <c r="T6192" s="163">
        <v>379.20678444000004</v>
      </c>
      <c r="U6192" s="163">
        <v>33.548997239999998</v>
      </c>
      <c r="V6192" s="315">
        <f>HLOOKUP(Dashboard!$H$22,$F$7:V6192,ROWS($F$7:V6192))</f>
        <v>379.20678444000004</v>
      </c>
      <c r="Y6192" s="296">
        <f t="shared" si="993"/>
        <v>6151</v>
      </c>
      <c r="Z6192" s="326">
        <f t="shared" si="994"/>
        <v>7</v>
      </c>
      <c r="AA6192" s="326">
        <f t="shared" si="995"/>
        <v>8</v>
      </c>
      <c r="AB6192" s="288">
        <f t="shared" si="987"/>
        <v>42961.291666651756</v>
      </c>
      <c r="AC6192" s="321" t="str">
        <f t="shared" si="996"/>
        <v>WEEKDAY</v>
      </c>
      <c r="AD6192" s="295">
        <v>24.208099499999996</v>
      </c>
      <c r="AE6192" s="299">
        <v>2.0499999999999998</v>
      </c>
      <c r="AF6192" s="283">
        <v>0</v>
      </c>
      <c r="AG6192" s="304">
        <v>0</v>
      </c>
      <c r="AH6192" s="305">
        <v>0</v>
      </c>
      <c r="AI6192" s="285">
        <f t="shared" si="988"/>
        <v>0</v>
      </c>
      <c r="AJ6192" s="286">
        <v>2997.4120848453631</v>
      </c>
      <c r="AK6192" s="286">
        <v>0</v>
      </c>
      <c r="AL6192" s="286">
        <v>0</v>
      </c>
      <c r="AM6192" s="327" t="str">
        <f t="shared" si="989"/>
        <v>NA</v>
      </c>
      <c r="AN6192" s="287">
        <f>AJ6192/'INPUTS Menu'!$I$21</f>
        <v>0.99913736161512101</v>
      </c>
    </row>
    <row r="6193" spans="3:40">
      <c r="C6193" s="82">
        <f t="shared" si="990"/>
        <v>7</v>
      </c>
      <c r="D6193" s="82">
        <f t="shared" si="991"/>
        <v>9</v>
      </c>
      <c r="E6193" s="139">
        <v>42992.291666666664</v>
      </c>
      <c r="F6193" s="163">
        <v>806.11282124999991</v>
      </c>
      <c r="G6193" s="163">
        <v>92.646845280000008</v>
      </c>
      <c r="H6193" s="163">
        <v>45.766876320000001</v>
      </c>
      <c r="I6193" s="163">
        <v>44.355562020000001</v>
      </c>
      <c r="J6193" s="163">
        <v>481.37258861999999</v>
      </c>
      <c r="K6193" s="163">
        <v>46.791336000000001</v>
      </c>
      <c r="L6193" s="163">
        <v>564.827</v>
      </c>
      <c r="M6193" s="163">
        <v>939.18911723999997</v>
      </c>
      <c r="N6193" s="314">
        <f t="shared" si="992"/>
        <v>0</v>
      </c>
      <c r="O6193" s="163">
        <v>23.395668000000001</v>
      </c>
      <c r="P6193" s="163">
        <v>282.17038805999994</v>
      </c>
      <c r="Q6193" s="163">
        <v>28.266654249999998</v>
      </c>
      <c r="R6193" s="163">
        <v>71.25514849999999</v>
      </c>
      <c r="S6193" s="163">
        <v>39.922469730000003</v>
      </c>
      <c r="T6193" s="163">
        <v>806.11282124999991</v>
      </c>
      <c r="U6193" s="163">
        <v>481.37258861999999</v>
      </c>
      <c r="V6193" s="315">
        <f>HLOOKUP(Dashboard!$H$22,$F$7:V6193,ROWS($F$7:V6193))</f>
        <v>806.11282124999991</v>
      </c>
      <c r="Y6193" s="296">
        <f t="shared" si="993"/>
        <v>6152</v>
      </c>
      <c r="Z6193" s="326">
        <f t="shared" si="994"/>
        <v>8</v>
      </c>
      <c r="AA6193" s="326">
        <f t="shared" si="995"/>
        <v>8</v>
      </c>
      <c r="AB6193" s="288">
        <f t="shared" si="987"/>
        <v>42961.33333331842</v>
      </c>
      <c r="AC6193" s="321" t="str">
        <f t="shared" si="996"/>
        <v>WEEKDAY</v>
      </c>
      <c r="AD6193" s="295">
        <v>23.648616000000001</v>
      </c>
      <c r="AE6193" s="299">
        <v>2.0499999999999998</v>
      </c>
      <c r="AF6193" s="283">
        <v>586.83100000000002</v>
      </c>
      <c r="AG6193" s="304">
        <v>569.22607000000005</v>
      </c>
      <c r="AH6193" s="305">
        <v>0</v>
      </c>
      <c r="AI6193" s="285">
        <f t="shared" si="988"/>
        <v>569.22607000000005</v>
      </c>
      <c r="AJ6193" s="286">
        <v>2997.4120848453631</v>
      </c>
      <c r="AK6193" s="286">
        <v>0</v>
      </c>
      <c r="AL6193" s="286">
        <v>0</v>
      </c>
      <c r="AM6193" s="327" t="str">
        <f t="shared" si="989"/>
        <v>NA</v>
      </c>
      <c r="AN6193" s="287">
        <f>AJ6193/'INPUTS Menu'!$I$21</f>
        <v>0.99913736161512101</v>
      </c>
    </row>
    <row r="6194" spans="3:40">
      <c r="C6194" s="82">
        <f t="shared" si="990"/>
        <v>8</v>
      </c>
      <c r="D6194" s="82">
        <f t="shared" si="991"/>
        <v>9</v>
      </c>
      <c r="E6194" s="139">
        <v>42992.333333333336</v>
      </c>
      <c r="F6194" s="163">
        <v>912.60903986999995</v>
      </c>
      <c r="G6194" s="163">
        <v>1514.35659474</v>
      </c>
      <c r="H6194" s="163">
        <v>761.36587362</v>
      </c>
      <c r="I6194" s="163">
        <v>85.533068610000001</v>
      </c>
      <c r="J6194" s="163">
        <v>671.83683138000004</v>
      </c>
      <c r="K6194" s="163">
        <v>764.82656299999996</v>
      </c>
      <c r="L6194" s="163">
        <v>885.54600000000005</v>
      </c>
      <c r="M6194" s="163">
        <v>1285.8913247400001</v>
      </c>
      <c r="N6194" s="314">
        <f t="shared" si="992"/>
        <v>0</v>
      </c>
      <c r="O6194" s="163">
        <v>382.41328149999998</v>
      </c>
      <c r="P6194" s="163">
        <v>701.32039361999989</v>
      </c>
      <c r="Q6194" s="163">
        <v>48.295167999999997</v>
      </c>
      <c r="R6194" s="163">
        <v>177.10110949999998</v>
      </c>
      <c r="S6194" s="163">
        <v>291.16360944000002</v>
      </c>
      <c r="T6194" s="163">
        <v>912.60903986999995</v>
      </c>
      <c r="U6194" s="163">
        <v>671.83683138000004</v>
      </c>
      <c r="V6194" s="315">
        <f>HLOOKUP(Dashboard!$H$22,$F$7:V6194,ROWS($F$7:V6194))</f>
        <v>912.60903986999995</v>
      </c>
      <c r="Y6194" s="296">
        <f t="shared" si="993"/>
        <v>6153</v>
      </c>
      <c r="Z6194" s="326">
        <f t="shared" si="994"/>
        <v>9</v>
      </c>
      <c r="AA6194" s="326">
        <f t="shared" si="995"/>
        <v>8</v>
      </c>
      <c r="AB6194" s="288">
        <f t="shared" si="987"/>
        <v>42961.374999985084</v>
      </c>
      <c r="AC6194" s="321" t="str">
        <f t="shared" si="996"/>
        <v>WEEKDAY</v>
      </c>
      <c r="AD6194" s="295">
        <v>23.868512499999998</v>
      </c>
      <c r="AE6194" s="299">
        <v>1.95</v>
      </c>
      <c r="AF6194" s="283">
        <v>923.74</v>
      </c>
      <c r="AG6194" s="304">
        <v>896.02779999999996</v>
      </c>
      <c r="AH6194" s="305">
        <v>0</v>
      </c>
      <c r="AI6194" s="285">
        <f t="shared" si="988"/>
        <v>896.02779999999996</v>
      </c>
      <c r="AJ6194" s="286">
        <v>2997.4120848453631</v>
      </c>
      <c r="AK6194" s="286">
        <v>0</v>
      </c>
      <c r="AL6194" s="286">
        <v>0</v>
      </c>
      <c r="AM6194" s="327" t="str">
        <f t="shared" si="989"/>
        <v>NA</v>
      </c>
      <c r="AN6194" s="287">
        <f>AJ6194/'INPUTS Menu'!$I$21</f>
        <v>0.99913736161512101</v>
      </c>
    </row>
    <row r="6195" spans="3:40">
      <c r="C6195" s="82">
        <f t="shared" si="990"/>
        <v>9</v>
      </c>
      <c r="D6195" s="82">
        <f t="shared" si="991"/>
        <v>9</v>
      </c>
      <c r="E6195" s="139">
        <v>42992.375</v>
      </c>
      <c r="F6195" s="163">
        <v>790.21267875000001</v>
      </c>
      <c r="G6195" s="163">
        <v>1216.2063375</v>
      </c>
      <c r="H6195" s="163">
        <v>818.4362175</v>
      </c>
      <c r="I6195" s="163">
        <v>663.76635236999994</v>
      </c>
      <c r="J6195" s="163">
        <v>726.38620361999995</v>
      </c>
      <c r="K6195" s="163">
        <v>614.24562500000002</v>
      </c>
      <c r="L6195" s="163">
        <v>950.875</v>
      </c>
      <c r="M6195" s="163">
        <v>1754.2499297399997</v>
      </c>
      <c r="N6195" s="314">
        <f t="shared" si="992"/>
        <v>610.1833499999999</v>
      </c>
      <c r="O6195" s="163">
        <v>307.12281250000001</v>
      </c>
      <c r="P6195" s="163">
        <v>690.90689250000003</v>
      </c>
      <c r="Q6195" s="163">
        <v>68.756257750000003</v>
      </c>
      <c r="R6195" s="163">
        <v>174.47143750000001</v>
      </c>
      <c r="S6195" s="163">
        <v>330.53488874999999</v>
      </c>
      <c r="T6195" s="163">
        <v>790.21267875000001</v>
      </c>
      <c r="U6195" s="163">
        <v>726.38620361999995</v>
      </c>
      <c r="V6195" s="315">
        <f>HLOOKUP(Dashboard!$H$22,$F$7:V6195,ROWS($F$7:V6195))</f>
        <v>790.21267875000001</v>
      </c>
      <c r="Y6195" s="296">
        <f t="shared" si="993"/>
        <v>6154</v>
      </c>
      <c r="Z6195" s="326">
        <f t="shared" si="994"/>
        <v>10</v>
      </c>
      <c r="AA6195" s="326">
        <f t="shared" si="995"/>
        <v>8</v>
      </c>
      <c r="AB6195" s="288">
        <f t="shared" si="987"/>
        <v>42961.416666651749</v>
      </c>
      <c r="AC6195" s="321" t="str">
        <f t="shared" si="996"/>
        <v>WEEKDAY</v>
      </c>
      <c r="AD6195" s="295">
        <v>23.787790999999999</v>
      </c>
      <c r="AE6195" s="299">
        <v>1.95</v>
      </c>
      <c r="AF6195" s="283">
        <v>992.89499999999998</v>
      </c>
      <c r="AG6195" s="304">
        <v>963.10814999999991</v>
      </c>
      <c r="AH6195" s="305">
        <v>0</v>
      </c>
      <c r="AI6195" s="285">
        <f t="shared" si="988"/>
        <v>963.10814999999991</v>
      </c>
      <c r="AJ6195" s="286">
        <v>2997.4120848453631</v>
      </c>
      <c r="AK6195" s="286">
        <v>0</v>
      </c>
      <c r="AL6195" s="286">
        <v>0</v>
      </c>
      <c r="AM6195" s="327" t="str">
        <f t="shared" si="989"/>
        <v>NA</v>
      </c>
      <c r="AN6195" s="287">
        <f>AJ6195/'INPUTS Menu'!$I$21</f>
        <v>0.99913736161512101</v>
      </c>
    </row>
    <row r="6196" spans="3:40">
      <c r="C6196" s="82">
        <f t="shared" si="990"/>
        <v>10</v>
      </c>
      <c r="D6196" s="82">
        <f t="shared" si="991"/>
        <v>9</v>
      </c>
      <c r="E6196" s="139">
        <v>42992.416666666664</v>
      </c>
      <c r="F6196" s="163">
        <v>899.62234361999992</v>
      </c>
      <c r="G6196" s="163">
        <v>1049.1105497399999</v>
      </c>
      <c r="H6196" s="163">
        <v>871.17970500000001</v>
      </c>
      <c r="I6196" s="163">
        <v>723.60368486999994</v>
      </c>
      <c r="J6196" s="163">
        <v>1011.01633974</v>
      </c>
      <c r="K6196" s="163">
        <v>529.85381299999995</v>
      </c>
      <c r="L6196" s="163">
        <v>937.51400000000001</v>
      </c>
      <c r="M6196" s="163">
        <v>1740.6474524999999</v>
      </c>
      <c r="N6196" s="314">
        <f t="shared" si="992"/>
        <v>626.61514999999997</v>
      </c>
      <c r="O6196" s="163">
        <v>264.92690649999997</v>
      </c>
      <c r="P6196" s="163">
        <v>866.63077874999999</v>
      </c>
      <c r="Q6196" s="163">
        <v>88.908320250000003</v>
      </c>
      <c r="R6196" s="163">
        <v>218.84615625000001</v>
      </c>
      <c r="S6196" s="163">
        <v>272.91203181000003</v>
      </c>
      <c r="T6196" s="163">
        <v>899.62234361999992</v>
      </c>
      <c r="U6196" s="163">
        <v>1011.01633974</v>
      </c>
      <c r="V6196" s="315">
        <f>HLOOKUP(Dashboard!$H$22,$F$7:V6196,ROWS($F$7:V6196))</f>
        <v>899.62234361999992</v>
      </c>
      <c r="Y6196" s="296">
        <f t="shared" si="993"/>
        <v>6155</v>
      </c>
      <c r="Z6196" s="326">
        <f t="shared" si="994"/>
        <v>11</v>
      </c>
      <c r="AA6196" s="326">
        <f t="shared" si="995"/>
        <v>8</v>
      </c>
      <c r="AB6196" s="288">
        <f t="shared" si="987"/>
        <v>42961.458333318413</v>
      </c>
      <c r="AC6196" s="321" t="str">
        <f t="shared" si="996"/>
        <v>WEEKDAY</v>
      </c>
      <c r="AD6196" s="295">
        <v>23.896347499999997</v>
      </c>
      <c r="AE6196" s="299">
        <v>1.95</v>
      </c>
      <c r="AF6196" s="283">
        <v>978.64700000000005</v>
      </c>
      <c r="AG6196" s="304">
        <v>949.28759000000002</v>
      </c>
      <c r="AH6196" s="305">
        <v>0</v>
      </c>
      <c r="AI6196" s="285">
        <f t="shared" si="988"/>
        <v>949.28759000000002</v>
      </c>
      <c r="AJ6196" s="286">
        <v>2997.4120848453631</v>
      </c>
      <c r="AK6196" s="286">
        <v>0</v>
      </c>
      <c r="AL6196" s="286">
        <v>0</v>
      </c>
      <c r="AM6196" s="327" t="str">
        <f t="shared" si="989"/>
        <v>NA</v>
      </c>
      <c r="AN6196" s="287">
        <f>AJ6196/'INPUTS Menu'!$I$21</f>
        <v>0.99913736161512101</v>
      </c>
    </row>
    <row r="6197" spans="3:40">
      <c r="C6197" s="82">
        <f t="shared" si="990"/>
        <v>11</v>
      </c>
      <c r="D6197" s="82">
        <f t="shared" si="991"/>
        <v>9</v>
      </c>
      <c r="E6197" s="139">
        <v>42992.458333333336</v>
      </c>
      <c r="F6197" s="163">
        <v>871.5536161199999</v>
      </c>
      <c r="G6197" s="163">
        <v>1391.8065975</v>
      </c>
      <c r="H6197" s="163">
        <v>864.70795124999995</v>
      </c>
      <c r="I6197" s="163">
        <v>831.79119375000005</v>
      </c>
      <c r="J6197" s="163">
        <v>1069.3076625000001</v>
      </c>
      <c r="K6197" s="163">
        <v>702.93262500000003</v>
      </c>
      <c r="L6197" s="163">
        <v>787.14700000000005</v>
      </c>
      <c r="M6197" s="163">
        <v>1776.1580099999999</v>
      </c>
      <c r="N6197" s="314">
        <f t="shared" si="992"/>
        <v>628.74623999999994</v>
      </c>
      <c r="O6197" s="163">
        <v>351.46631250000002</v>
      </c>
      <c r="P6197" s="163">
        <v>878.28635861999999</v>
      </c>
      <c r="Q6197" s="163">
        <v>109.77875775000001</v>
      </c>
      <c r="R6197" s="163">
        <v>221.78948449999999</v>
      </c>
      <c r="S6197" s="163">
        <v>255.55347972000001</v>
      </c>
      <c r="T6197" s="163">
        <v>871.5536161199999</v>
      </c>
      <c r="U6197" s="163">
        <v>1069.3076625000001</v>
      </c>
      <c r="V6197" s="315">
        <f>HLOOKUP(Dashboard!$H$22,$F$7:V6197,ROWS($F$7:V6197))</f>
        <v>871.5536161199999</v>
      </c>
      <c r="Y6197" s="296">
        <f t="shared" si="993"/>
        <v>6156</v>
      </c>
      <c r="Z6197" s="326">
        <f t="shared" si="994"/>
        <v>12</v>
      </c>
      <c r="AA6197" s="326">
        <f t="shared" si="995"/>
        <v>8</v>
      </c>
      <c r="AB6197" s="288">
        <f t="shared" si="987"/>
        <v>42961.499999985077</v>
      </c>
      <c r="AC6197" s="321" t="str">
        <f t="shared" si="996"/>
        <v>WEEKDAY</v>
      </c>
      <c r="AD6197" s="295">
        <v>25.739024499999999</v>
      </c>
      <c r="AE6197" s="299">
        <v>1.95</v>
      </c>
      <c r="AF6197" s="283">
        <v>819.62699999999995</v>
      </c>
      <c r="AG6197" s="304">
        <v>795.03818999999999</v>
      </c>
      <c r="AH6197" s="305">
        <v>0</v>
      </c>
      <c r="AI6197" s="285">
        <f t="shared" si="988"/>
        <v>795.03818999999999</v>
      </c>
      <c r="AJ6197" s="286">
        <v>2997.4120848453631</v>
      </c>
      <c r="AK6197" s="286">
        <v>0</v>
      </c>
      <c r="AL6197" s="286">
        <v>0</v>
      </c>
      <c r="AM6197" s="327" t="str">
        <f t="shared" si="989"/>
        <v>NA</v>
      </c>
      <c r="AN6197" s="287">
        <f>AJ6197/'INPUTS Menu'!$I$21</f>
        <v>0.99913736161512101</v>
      </c>
    </row>
    <row r="6198" spans="3:40">
      <c r="C6198" s="82">
        <f t="shared" si="990"/>
        <v>12</v>
      </c>
      <c r="D6198" s="82">
        <f t="shared" si="991"/>
        <v>9</v>
      </c>
      <c r="E6198" s="139">
        <v>42992.5</v>
      </c>
      <c r="F6198" s="163">
        <v>883.05494111999997</v>
      </c>
      <c r="G6198" s="163">
        <v>804.22396361999995</v>
      </c>
      <c r="H6198" s="163">
        <v>751.88903625</v>
      </c>
      <c r="I6198" s="163">
        <v>573.57493875</v>
      </c>
      <c r="J6198" s="163">
        <v>456.82835418000002</v>
      </c>
      <c r="K6198" s="163">
        <v>406.17371900000001</v>
      </c>
      <c r="L6198" s="163">
        <v>892.43899999999996</v>
      </c>
      <c r="M6198" s="163">
        <v>1678.8923672399999</v>
      </c>
      <c r="N6198" s="314">
        <f t="shared" si="992"/>
        <v>616.33509000000004</v>
      </c>
      <c r="O6198" s="163">
        <v>203.0868595</v>
      </c>
      <c r="P6198" s="163">
        <v>882.17019000000005</v>
      </c>
      <c r="Q6198" s="163">
        <v>134.20782824999998</v>
      </c>
      <c r="R6198" s="163">
        <v>222.77025</v>
      </c>
      <c r="S6198" s="163">
        <v>337.40391068999998</v>
      </c>
      <c r="T6198" s="163">
        <v>883.05494111999997</v>
      </c>
      <c r="U6198" s="163">
        <v>456.82835418000002</v>
      </c>
      <c r="V6198" s="315">
        <f>HLOOKUP(Dashboard!$H$22,$F$7:V6198,ROWS($F$7:V6198))</f>
        <v>883.05494111999997</v>
      </c>
      <c r="Y6198" s="296">
        <f t="shared" si="993"/>
        <v>6157</v>
      </c>
      <c r="Z6198" s="326">
        <f t="shared" si="994"/>
        <v>13</v>
      </c>
      <c r="AA6198" s="326">
        <f t="shared" si="995"/>
        <v>8</v>
      </c>
      <c r="AB6198" s="288">
        <f t="shared" si="987"/>
        <v>42961.541666651741</v>
      </c>
      <c r="AC6198" s="321" t="str">
        <f t="shared" si="996"/>
        <v>WEEKDAY</v>
      </c>
      <c r="AD6198" s="295">
        <v>30.292830499999997</v>
      </c>
      <c r="AE6198" s="299">
        <v>1.95</v>
      </c>
      <c r="AF6198" s="283">
        <v>930.798</v>
      </c>
      <c r="AG6198" s="304">
        <v>902.87405999999999</v>
      </c>
      <c r="AH6198" s="305">
        <v>0</v>
      </c>
      <c r="AI6198" s="285">
        <f t="shared" si="988"/>
        <v>902.87405999999999</v>
      </c>
      <c r="AJ6198" s="286">
        <v>2997.4120848453631</v>
      </c>
      <c r="AK6198" s="286">
        <v>0</v>
      </c>
      <c r="AL6198" s="286">
        <v>0</v>
      </c>
      <c r="AM6198" s="327" t="str">
        <f t="shared" si="989"/>
        <v>NA</v>
      </c>
      <c r="AN6198" s="287">
        <f>AJ6198/'INPUTS Menu'!$I$21</f>
        <v>0.99913736161512101</v>
      </c>
    </row>
    <row r="6199" spans="3:40">
      <c r="C6199" s="82">
        <f t="shared" si="990"/>
        <v>13</v>
      </c>
      <c r="D6199" s="82">
        <f t="shared" si="991"/>
        <v>9</v>
      </c>
      <c r="E6199" s="139">
        <v>42992.541666666664</v>
      </c>
      <c r="F6199" s="163">
        <v>905.44515236999996</v>
      </c>
      <c r="G6199" s="163">
        <v>1510.863255</v>
      </c>
      <c r="H6199" s="163">
        <v>823.03656236999996</v>
      </c>
      <c r="I6199" s="163">
        <v>625.29606611999998</v>
      </c>
      <c r="J6199" s="163">
        <v>1476.709245</v>
      </c>
      <c r="K6199" s="163">
        <v>763.06224999999995</v>
      </c>
      <c r="L6199" s="163">
        <v>890.57899999999995</v>
      </c>
      <c r="M6199" s="163">
        <v>1708.6653797399999</v>
      </c>
      <c r="N6199" s="314">
        <f t="shared" si="992"/>
        <v>737.78588000000002</v>
      </c>
      <c r="O6199" s="163">
        <v>381.53112499999997</v>
      </c>
      <c r="P6199" s="163">
        <v>685.79075862000002</v>
      </c>
      <c r="Q6199" s="163">
        <v>130.96214849999998</v>
      </c>
      <c r="R6199" s="163">
        <v>173.1794845</v>
      </c>
      <c r="S6199" s="163">
        <v>313.76023569</v>
      </c>
      <c r="T6199" s="163">
        <v>905.44515236999996</v>
      </c>
      <c r="U6199" s="163">
        <v>1476.709245</v>
      </c>
      <c r="V6199" s="315">
        <f>HLOOKUP(Dashboard!$H$22,$F$7:V6199,ROWS($F$7:V6199))</f>
        <v>905.44515236999996</v>
      </c>
      <c r="Y6199" s="296">
        <f t="shared" si="993"/>
        <v>6158</v>
      </c>
      <c r="Z6199" s="326">
        <f t="shared" si="994"/>
        <v>14</v>
      </c>
      <c r="AA6199" s="326">
        <f t="shared" si="995"/>
        <v>8</v>
      </c>
      <c r="AB6199" s="288">
        <f t="shared" si="987"/>
        <v>42961.583333318405</v>
      </c>
      <c r="AC6199" s="321" t="str">
        <f t="shared" si="996"/>
        <v>WEEKDAY</v>
      </c>
      <c r="AD6199" s="295">
        <v>47.862282499999999</v>
      </c>
      <c r="AE6199" s="299">
        <v>0</v>
      </c>
      <c r="AF6199" s="283">
        <v>928.81200000000001</v>
      </c>
      <c r="AG6199" s="304">
        <v>900.94763999999998</v>
      </c>
      <c r="AH6199" s="305">
        <v>0</v>
      </c>
      <c r="AI6199" s="285">
        <f t="shared" si="988"/>
        <v>900.94763999999998</v>
      </c>
      <c r="AJ6199" s="286">
        <v>2997.4120848453631</v>
      </c>
      <c r="AK6199" s="286">
        <v>0</v>
      </c>
      <c r="AL6199" s="286">
        <v>0</v>
      </c>
      <c r="AM6199" s="327" t="str">
        <f t="shared" si="989"/>
        <v>NA</v>
      </c>
      <c r="AN6199" s="287">
        <f>AJ6199/'INPUTS Menu'!$I$21</f>
        <v>0.99913736161512101</v>
      </c>
    </row>
    <row r="6200" spans="3:40">
      <c r="C6200" s="82">
        <f t="shared" si="990"/>
        <v>14</v>
      </c>
      <c r="D6200" s="82">
        <f t="shared" si="991"/>
        <v>9</v>
      </c>
      <c r="E6200" s="139">
        <v>42992.583333333336</v>
      </c>
      <c r="F6200" s="163">
        <v>940.98256361999995</v>
      </c>
      <c r="G6200" s="163">
        <v>667.31067611999993</v>
      </c>
      <c r="H6200" s="163">
        <v>811.09728611999992</v>
      </c>
      <c r="I6200" s="163">
        <v>76.862130840000006</v>
      </c>
      <c r="J6200" s="163">
        <v>1464.8051147399999</v>
      </c>
      <c r="K6200" s="163">
        <v>337.02559399999996</v>
      </c>
      <c r="L6200" s="163">
        <v>904.68899999999996</v>
      </c>
      <c r="M6200" s="163">
        <v>1786.8880022399999</v>
      </c>
      <c r="N6200" s="314">
        <f t="shared" si="992"/>
        <v>990</v>
      </c>
      <c r="O6200" s="163">
        <v>168.51279699999998</v>
      </c>
      <c r="P6200" s="163">
        <v>704.68453736999993</v>
      </c>
      <c r="Q6200" s="163">
        <v>105.60371875</v>
      </c>
      <c r="R6200" s="163">
        <v>177.95064074999999</v>
      </c>
      <c r="S6200" s="163">
        <v>259.70880375000002</v>
      </c>
      <c r="T6200" s="163">
        <v>940.98256361999995</v>
      </c>
      <c r="U6200" s="163">
        <v>1464.8051147399999</v>
      </c>
      <c r="V6200" s="315">
        <f>HLOOKUP(Dashboard!$H$22,$F$7:V6200,ROWS($F$7:V6200))</f>
        <v>940.98256361999995</v>
      </c>
      <c r="Y6200" s="296">
        <f t="shared" si="993"/>
        <v>6159</v>
      </c>
      <c r="Z6200" s="326">
        <f t="shared" si="994"/>
        <v>15</v>
      </c>
      <c r="AA6200" s="326">
        <f t="shared" si="995"/>
        <v>8</v>
      </c>
      <c r="AB6200" s="288">
        <f t="shared" si="987"/>
        <v>42961.62499998507</v>
      </c>
      <c r="AC6200" s="321" t="str">
        <f t="shared" si="996"/>
        <v>WEEKDAY</v>
      </c>
      <c r="AD6200" s="295">
        <v>45.899915</v>
      </c>
      <c r="AE6200" s="299">
        <v>0</v>
      </c>
      <c r="AF6200" s="283">
        <v>943.75300000000004</v>
      </c>
      <c r="AG6200" s="304">
        <v>915.44041000000004</v>
      </c>
      <c r="AH6200" s="305">
        <v>74.559589999999957</v>
      </c>
      <c r="AI6200" s="285">
        <f t="shared" si="988"/>
        <v>990</v>
      </c>
      <c r="AJ6200" s="286">
        <v>2997.4120848453631</v>
      </c>
      <c r="AK6200" s="286">
        <v>0</v>
      </c>
      <c r="AL6200" s="286">
        <v>0</v>
      </c>
      <c r="AM6200" s="327" t="str">
        <f t="shared" si="989"/>
        <v>NA</v>
      </c>
      <c r="AN6200" s="287">
        <f>AJ6200/'INPUTS Menu'!$I$21</f>
        <v>0.99913736161512101</v>
      </c>
    </row>
    <row r="6201" spans="3:40">
      <c r="C6201" s="82">
        <f t="shared" si="990"/>
        <v>15</v>
      </c>
      <c r="D6201" s="82">
        <f t="shared" si="991"/>
        <v>9</v>
      </c>
      <c r="E6201" s="139">
        <v>42992.625</v>
      </c>
      <c r="F6201" s="163">
        <v>899.87504111999988</v>
      </c>
      <c r="G6201" s="163">
        <v>1058.2300574999999</v>
      </c>
      <c r="H6201" s="163">
        <v>690.97043861999998</v>
      </c>
      <c r="I6201" s="163">
        <v>179.76808277999999</v>
      </c>
      <c r="J6201" s="163">
        <v>860.80939361999992</v>
      </c>
      <c r="K6201" s="163">
        <v>534.45962499999996</v>
      </c>
      <c r="L6201" s="163">
        <v>926.84699999999998</v>
      </c>
      <c r="M6201" s="163">
        <v>1731.8506847399999</v>
      </c>
      <c r="N6201" s="314">
        <f t="shared" si="992"/>
        <v>990</v>
      </c>
      <c r="O6201" s="163">
        <v>267.22981249999998</v>
      </c>
      <c r="P6201" s="163">
        <v>271.10552930999995</v>
      </c>
      <c r="Q6201" s="163">
        <v>101.55310950000001</v>
      </c>
      <c r="R6201" s="163">
        <v>68.46099224999999</v>
      </c>
      <c r="S6201" s="163">
        <v>192.00021290999999</v>
      </c>
      <c r="T6201" s="163">
        <v>899.87504111999988</v>
      </c>
      <c r="U6201" s="163">
        <v>860.80939361999992</v>
      </c>
      <c r="V6201" s="315">
        <f>HLOOKUP(Dashboard!$H$22,$F$7:V6201,ROWS($F$7:V6201))</f>
        <v>899.87504111999988</v>
      </c>
      <c r="Y6201" s="296">
        <f t="shared" si="993"/>
        <v>6160</v>
      </c>
      <c r="Z6201" s="326">
        <f t="shared" si="994"/>
        <v>16</v>
      </c>
      <c r="AA6201" s="326">
        <f t="shared" si="995"/>
        <v>8</v>
      </c>
      <c r="AB6201" s="288">
        <f t="shared" si="987"/>
        <v>42961.666666651734</v>
      </c>
      <c r="AC6201" s="321" t="str">
        <f t="shared" si="996"/>
        <v>WEEKDAY</v>
      </c>
      <c r="AD6201" s="295">
        <v>45.710636999999998</v>
      </c>
      <c r="AE6201" s="299">
        <v>0</v>
      </c>
      <c r="AF6201" s="283">
        <v>967.25300000000004</v>
      </c>
      <c r="AG6201" s="304">
        <v>938.23541</v>
      </c>
      <c r="AH6201" s="305">
        <v>51.764589999999998</v>
      </c>
      <c r="AI6201" s="285">
        <f t="shared" si="988"/>
        <v>990</v>
      </c>
      <c r="AJ6201" s="286">
        <v>2920.5465281443321</v>
      </c>
      <c r="AK6201" s="286">
        <v>0</v>
      </c>
      <c r="AL6201" s="286">
        <v>0</v>
      </c>
      <c r="AM6201" s="327" t="str">
        <f t="shared" si="989"/>
        <v>NA</v>
      </c>
      <c r="AN6201" s="287">
        <f>AJ6201/'INPUTS Menu'!$I$21</f>
        <v>0.97351550938144404</v>
      </c>
    </row>
    <row r="6202" spans="3:40">
      <c r="C6202" s="82">
        <f t="shared" si="990"/>
        <v>16</v>
      </c>
      <c r="D6202" s="82">
        <f t="shared" si="991"/>
        <v>9</v>
      </c>
      <c r="E6202" s="139">
        <v>42992.666666666664</v>
      </c>
      <c r="F6202" s="163">
        <v>339.25143680999997</v>
      </c>
      <c r="G6202" s="163">
        <v>584.36197974000004</v>
      </c>
      <c r="H6202" s="163">
        <v>864.77923124999995</v>
      </c>
      <c r="I6202" s="163">
        <v>165.50656056</v>
      </c>
      <c r="J6202" s="163">
        <v>47.082942719999998</v>
      </c>
      <c r="K6202" s="163">
        <v>295.13231300000001</v>
      </c>
      <c r="L6202" s="163">
        <v>914.68</v>
      </c>
      <c r="M6202" s="163">
        <v>1520.6575725</v>
      </c>
      <c r="N6202" s="314">
        <f t="shared" si="992"/>
        <v>990</v>
      </c>
      <c r="O6202" s="163">
        <v>147.56615650000001</v>
      </c>
      <c r="P6202" s="163">
        <v>211.07684861999999</v>
      </c>
      <c r="Q6202" s="163">
        <v>54.491292999999999</v>
      </c>
      <c r="R6202" s="163">
        <v>53.302234499999997</v>
      </c>
      <c r="S6202" s="163">
        <v>90.478884869999987</v>
      </c>
      <c r="T6202" s="163">
        <v>339.25143680999997</v>
      </c>
      <c r="U6202" s="163">
        <v>47.082942719999998</v>
      </c>
      <c r="V6202" s="315">
        <f>HLOOKUP(Dashboard!$H$22,$F$7:V6202,ROWS($F$7:V6202))</f>
        <v>339.25143680999997</v>
      </c>
      <c r="Y6202" s="296">
        <f t="shared" si="993"/>
        <v>6161</v>
      </c>
      <c r="Z6202" s="326">
        <f t="shared" si="994"/>
        <v>17</v>
      </c>
      <c r="AA6202" s="326">
        <f t="shared" si="995"/>
        <v>8</v>
      </c>
      <c r="AB6202" s="288">
        <f t="shared" si="987"/>
        <v>42961.708333318398</v>
      </c>
      <c r="AC6202" s="321" t="str">
        <f t="shared" si="996"/>
        <v>WEEKDAY</v>
      </c>
      <c r="AD6202" s="295">
        <v>49.009084500000007</v>
      </c>
      <c r="AE6202" s="299">
        <v>0</v>
      </c>
      <c r="AF6202" s="283">
        <v>954.38800000000003</v>
      </c>
      <c r="AG6202" s="304">
        <v>925.75635999999997</v>
      </c>
      <c r="AH6202" s="305">
        <v>64.243640000000028</v>
      </c>
      <c r="AI6202" s="285">
        <f t="shared" si="988"/>
        <v>990</v>
      </c>
      <c r="AJ6202" s="286">
        <v>2867.1809714433011</v>
      </c>
      <c r="AK6202" s="286">
        <v>0</v>
      </c>
      <c r="AL6202" s="286">
        <v>0</v>
      </c>
      <c r="AM6202" s="327" t="str">
        <f t="shared" si="989"/>
        <v>NA</v>
      </c>
      <c r="AN6202" s="287">
        <f>AJ6202/'INPUTS Menu'!$I$21</f>
        <v>0.95572699048110032</v>
      </c>
    </row>
    <row r="6203" spans="3:40">
      <c r="C6203" s="82">
        <f t="shared" si="990"/>
        <v>17</v>
      </c>
      <c r="D6203" s="82">
        <f t="shared" si="991"/>
        <v>9</v>
      </c>
      <c r="E6203" s="139">
        <v>42992.708333333336</v>
      </c>
      <c r="F6203" s="163">
        <v>94.199814719999992</v>
      </c>
      <c r="G6203" s="163">
        <v>254.63754360000004</v>
      </c>
      <c r="H6203" s="163">
        <v>638.44629750000001</v>
      </c>
      <c r="I6203" s="163">
        <v>83.52835721999999</v>
      </c>
      <c r="J6203" s="163">
        <v>26.204183280000002</v>
      </c>
      <c r="K6203" s="163">
        <v>128.60482000000002</v>
      </c>
      <c r="L6203" s="163">
        <v>818.18</v>
      </c>
      <c r="M6203" s="163">
        <v>857.55594474000009</v>
      </c>
      <c r="N6203" s="314">
        <f t="shared" si="992"/>
        <v>990</v>
      </c>
      <c r="O6203" s="163">
        <v>64.302410000000009</v>
      </c>
      <c r="P6203" s="163">
        <v>439.11712943999999</v>
      </c>
      <c r="Q6203" s="163">
        <v>73.445617249999998</v>
      </c>
      <c r="R6203" s="163">
        <v>110.888164</v>
      </c>
      <c r="S6203" s="163">
        <v>55.459660409999998</v>
      </c>
      <c r="T6203" s="163">
        <v>94.199814719999992</v>
      </c>
      <c r="U6203" s="163">
        <v>26.204183280000002</v>
      </c>
      <c r="V6203" s="315">
        <f>HLOOKUP(Dashboard!$H$22,$F$7:V6203,ROWS($F$7:V6203))</f>
        <v>94.199814719999992</v>
      </c>
      <c r="Y6203" s="296">
        <f t="shared" si="993"/>
        <v>6162</v>
      </c>
      <c r="Z6203" s="326">
        <f t="shared" si="994"/>
        <v>18</v>
      </c>
      <c r="AA6203" s="326">
        <f t="shared" si="995"/>
        <v>8</v>
      </c>
      <c r="AB6203" s="288">
        <f t="shared" si="987"/>
        <v>42961.749999985062</v>
      </c>
      <c r="AC6203" s="321" t="str">
        <f t="shared" si="996"/>
        <v>WEEKDAY</v>
      </c>
      <c r="AD6203" s="295">
        <v>36.7672515</v>
      </c>
      <c r="AE6203" s="299">
        <v>0</v>
      </c>
      <c r="AF6203" s="283">
        <v>852.39200000000005</v>
      </c>
      <c r="AG6203" s="304">
        <v>826.82024000000001</v>
      </c>
      <c r="AH6203" s="305">
        <v>163.17975999999999</v>
      </c>
      <c r="AI6203" s="285">
        <f t="shared" si="988"/>
        <v>990</v>
      </c>
      <c r="AJ6203" s="286">
        <v>2800.9504147422704</v>
      </c>
      <c r="AK6203" s="286">
        <v>0</v>
      </c>
      <c r="AL6203" s="286">
        <v>0</v>
      </c>
      <c r="AM6203" s="327" t="str">
        <f t="shared" si="989"/>
        <v>NA</v>
      </c>
      <c r="AN6203" s="287">
        <f>AJ6203/'INPUTS Menu'!$I$21</f>
        <v>0.93365013824742349</v>
      </c>
    </row>
    <row r="6204" spans="3:40">
      <c r="C6204" s="82">
        <f t="shared" si="990"/>
        <v>18</v>
      </c>
      <c r="D6204" s="82">
        <f t="shared" si="991"/>
        <v>9</v>
      </c>
      <c r="E6204" s="139">
        <v>42992.75</v>
      </c>
      <c r="F6204" s="163">
        <v>0</v>
      </c>
      <c r="G6204" s="163">
        <v>80.619095699999988</v>
      </c>
      <c r="H6204" s="163">
        <v>101.03991777</v>
      </c>
      <c r="I6204" s="163">
        <v>3.9014494200000001</v>
      </c>
      <c r="J6204" s="163">
        <v>46.8066654</v>
      </c>
      <c r="K6204" s="163">
        <v>40.716714999999994</v>
      </c>
      <c r="L6204" s="163">
        <v>454.66399999999999</v>
      </c>
      <c r="M6204" s="163">
        <v>23.459356799999998</v>
      </c>
      <c r="N6204" s="314">
        <f t="shared" si="992"/>
        <v>0</v>
      </c>
      <c r="O6204" s="163">
        <v>20.358357499999997</v>
      </c>
      <c r="P6204" s="163">
        <v>27.946934729999999</v>
      </c>
      <c r="Q6204" s="163">
        <v>10.2995245</v>
      </c>
      <c r="R6204" s="163">
        <v>7.0573067499999995</v>
      </c>
      <c r="S6204" s="163">
        <v>2.7304823699999998</v>
      </c>
      <c r="T6204" s="163">
        <v>0</v>
      </c>
      <c r="U6204" s="163">
        <v>46.8066654</v>
      </c>
      <c r="V6204" s="315">
        <f>HLOOKUP(Dashboard!$H$22,$F$7:V6204,ROWS($F$7:V6204))</f>
        <v>0</v>
      </c>
      <c r="Y6204" s="296">
        <f t="shared" si="993"/>
        <v>6163</v>
      </c>
      <c r="Z6204" s="326">
        <f t="shared" si="994"/>
        <v>19</v>
      </c>
      <c r="AA6204" s="326">
        <f t="shared" si="995"/>
        <v>8</v>
      </c>
      <c r="AB6204" s="288">
        <f t="shared" si="987"/>
        <v>42961.791666651727</v>
      </c>
      <c r="AC6204" s="321" t="str">
        <f t="shared" si="996"/>
        <v>WEEKDAY</v>
      </c>
      <c r="AD6204" s="295">
        <v>34.181379999999997</v>
      </c>
      <c r="AE6204" s="299">
        <v>0</v>
      </c>
      <c r="AF6204" s="283">
        <v>472.15899999999999</v>
      </c>
      <c r="AG6204" s="304">
        <v>457.99422999999996</v>
      </c>
      <c r="AH6204" s="305">
        <v>0</v>
      </c>
      <c r="AI6204" s="285">
        <f t="shared" si="988"/>
        <v>457.99422999999996</v>
      </c>
      <c r="AJ6204" s="286">
        <v>2632.7238580412395</v>
      </c>
      <c r="AK6204" s="286">
        <v>0</v>
      </c>
      <c r="AL6204" s="286">
        <v>0</v>
      </c>
      <c r="AM6204" s="327" t="str">
        <f t="shared" si="989"/>
        <v>NA</v>
      </c>
      <c r="AN6204" s="287">
        <f>AJ6204/'INPUTS Menu'!$I$21</f>
        <v>0.87757461934707981</v>
      </c>
    </row>
    <row r="6205" spans="3:40">
      <c r="C6205" s="82">
        <f t="shared" si="990"/>
        <v>19</v>
      </c>
      <c r="D6205" s="82">
        <f t="shared" si="991"/>
        <v>9</v>
      </c>
      <c r="E6205" s="139">
        <v>42992.791666666664</v>
      </c>
      <c r="F6205" s="163">
        <v>0</v>
      </c>
      <c r="G6205" s="163">
        <v>0</v>
      </c>
      <c r="H6205" s="163">
        <v>0</v>
      </c>
      <c r="I6205" s="163">
        <v>0</v>
      </c>
      <c r="J6205" s="163">
        <v>0</v>
      </c>
      <c r="K6205" s="163">
        <v>0</v>
      </c>
      <c r="L6205" s="163">
        <v>0</v>
      </c>
      <c r="M6205" s="163">
        <v>0</v>
      </c>
      <c r="N6205" s="314">
        <f t="shared" si="992"/>
        <v>0</v>
      </c>
      <c r="O6205" s="163">
        <v>0</v>
      </c>
      <c r="P6205" s="163">
        <v>0</v>
      </c>
      <c r="Q6205" s="163">
        <v>0</v>
      </c>
      <c r="R6205" s="163">
        <v>0</v>
      </c>
      <c r="S6205" s="163">
        <v>0</v>
      </c>
      <c r="T6205" s="163">
        <v>0</v>
      </c>
      <c r="U6205" s="163">
        <v>0</v>
      </c>
      <c r="V6205" s="315">
        <f>HLOOKUP(Dashboard!$H$22,$F$7:V6205,ROWS($F$7:V6205))</f>
        <v>0</v>
      </c>
      <c r="Y6205" s="296">
        <f t="shared" si="993"/>
        <v>6164</v>
      </c>
      <c r="Z6205" s="326">
        <f t="shared" si="994"/>
        <v>20</v>
      </c>
      <c r="AA6205" s="326">
        <f t="shared" si="995"/>
        <v>8</v>
      </c>
      <c r="AB6205" s="288">
        <f t="shared" si="987"/>
        <v>42961.833333318391</v>
      </c>
      <c r="AC6205" s="321" t="str">
        <f t="shared" si="996"/>
        <v>WEEKDAY</v>
      </c>
      <c r="AD6205" s="295">
        <v>30.629633999999999</v>
      </c>
      <c r="AE6205" s="299">
        <v>2.06</v>
      </c>
      <c r="AF6205" s="283">
        <v>0</v>
      </c>
      <c r="AG6205" s="304">
        <v>0</v>
      </c>
      <c r="AH6205" s="305">
        <v>0</v>
      </c>
      <c r="AI6205" s="285">
        <f t="shared" si="988"/>
        <v>0</v>
      </c>
      <c r="AJ6205" s="286">
        <v>2632.7238580412395</v>
      </c>
      <c r="AK6205" s="286">
        <v>0</v>
      </c>
      <c r="AL6205" s="286">
        <v>0</v>
      </c>
      <c r="AM6205" s="327" t="str">
        <f t="shared" si="989"/>
        <v>NA</v>
      </c>
      <c r="AN6205" s="287">
        <f>AJ6205/'INPUTS Menu'!$I$21</f>
        <v>0.87757461934707981</v>
      </c>
    </row>
    <row r="6206" spans="3:40">
      <c r="C6206" s="82">
        <f t="shared" si="990"/>
        <v>20</v>
      </c>
      <c r="D6206" s="82">
        <f t="shared" si="991"/>
        <v>9</v>
      </c>
      <c r="E6206" s="139">
        <v>42992.833333333336</v>
      </c>
      <c r="F6206" s="163">
        <v>0</v>
      </c>
      <c r="G6206" s="163">
        <v>0</v>
      </c>
      <c r="H6206" s="163">
        <v>0</v>
      </c>
      <c r="I6206" s="163">
        <v>0</v>
      </c>
      <c r="J6206" s="163">
        <v>0</v>
      </c>
      <c r="K6206" s="163">
        <v>0</v>
      </c>
      <c r="L6206" s="163">
        <v>0</v>
      </c>
      <c r="M6206" s="163">
        <v>0</v>
      </c>
      <c r="N6206" s="314">
        <f t="shared" si="992"/>
        <v>0</v>
      </c>
      <c r="O6206" s="163">
        <v>0</v>
      </c>
      <c r="P6206" s="163">
        <v>0</v>
      </c>
      <c r="Q6206" s="163">
        <v>0</v>
      </c>
      <c r="R6206" s="163">
        <v>0</v>
      </c>
      <c r="S6206" s="163">
        <v>0</v>
      </c>
      <c r="T6206" s="163">
        <v>0</v>
      </c>
      <c r="U6206" s="163">
        <v>0</v>
      </c>
      <c r="V6206" s="315">
        <f>HLOOKUP(Dashboard!$H$22,$F$7:V6206,ROWS($F$7:V6206))</f>
        <v>0</v>
      </c>
      <c r="Y6206" s="296">
        <f t="shared" si="993"/>
        <v>6165</v>
      </c>
      <c r="Z6206" s="326">
        <f t="shared" si="994"/>
        <v>21</v>
      </c>
      <c r="AA6206" s="326">
        <f t="shared" si="995"/>
        <v>8</v>
      </c>
      <c r="AB6206" s="288">
        <f t="shared" si="987"/>
        <v>42961.874999985055</v>
      </c>
      <c r="AC6206" s="321" t="str">
        <f t="shared" si="996"/>
        <v>WEEKDAY</v>
      </c>
      <c r="AD6206" s="295">
        <v>28.116133499999997</v>
      </c>
      <c r="AE6206" s="299">
        <v>2.06</v>
      </c>
      <c r="AF6206" s="283">
        <v>0</v>
      </c>
      <c r="AG6206" s="304">
        <v>0</v>
      </c>
      <c r="AH6206" s="305">
        <v>0</v>
      </c>
      <c r="AI6206" s="285">
        <f t="shared" si="988"/>
        <v>0</v>
      </c>
      <c r="AJ6206" s="286">
        <v>2632.7238580412395</v>
      </c>
      <c r="AK6206" s="286">
        <v>0</v>
      </c>
      <c r="AL6206" s="286">
        <v>0</v>
      </c>
      <c r="AM6206" s="327" t="str">
        <f t="shared" si="989"/>
        <v>NA</v>
      </c>
      <c r="AN6206" s="287">
        <f>AJ6206/'INPUTS Menu'!$I$21</f>
        <v>0.87757461934707981</v>
      </c>
    </row>
    <row r="6207" spans="3:40">
      <c r="C6207" s="82">
        <f t="shared" si="990"/>
        <v>21</v>
      </c>
      <c r="D6207" s="82">
        <f t="shared" si="991"/>
        <v>9</v>
      </c>
      <c r="E6207" s="139">
        <v>42992.875</v>
      </c>
      <c r="F6207" s="163">
        <v>0</v>
      </c>
      <c r="G6207" s="163">
        <v>0</v>
      </c>
      <c r="H6207" s="163">
        <v>0</v>
      </c>
      <c r="I6207" s="163">
        <v>0</v>
      </c>
      <c r="J6207" s="163">
        <v>0</v>
      </c>
      <c r="K6207" s="163">
        <v>0</v>
      </c>
      <c r="L6207" s="163">
        <v>0</v>
      </c>
      <c r="M6207" s="163">
        <v>0</v>
      </c>
      <c r="N6207" s="314">
        <f t="shared" si="992"/>
        <v>0</v>
      </c>
      <c r="O6207" s="163">
        <v>0</v>
      </c>
      <c r="P6207" s="163">
        <v>0</v>
      </c>
      <c r="Q6207" s="163">
        <v>0</v>
      </c>
      <c r="R6207" s="163">
        <v>0</v>
      </c>
      <c r="S6207" s="163">
        <v>0</v>
      </c>
      <c r="T6207" s="163">
        <v>0</v>
      </c>
      <c r="U6207" s="163">
        <v>0</v>
      </c>
      <c r="V6207" s="315">
        <f>HLOOKUP(Dashboard!$H$22,$F$7:V6207,ROWS($F$7:V6207))</f>
        <v>0</v>
      </c>
      <c r="Y6207" s="296">
        <f t="shared" si="993"/>
        <v>6166</v>
      </c>
      <c r="Z6207" s="326">
        <f t="shared" si="994"/>
        <v>22</v>
      </c>
      <c r="AA6207" s="326">
        <f t="shared" si="995"/>
        <v>8</v>
      </c>
      <c r="AB6207" s="288">
        <f t="shared" si="987"/>
        <v>42961.916666651719</v>
      </c>
      <c r="AC6207" s="321" t="str">
        <f t="shared" si="996"/>
        <v>WEEKDAY</v>
      </c>
      <c r="AD6207" s="295">
        <v>24.748098500000005</v>
      </c>
      <c r="AE6207" s="299">
        <v>2.06</v>
      </c>
      <c r="AF6207" s="283">
        <v>0</v>
      </c>
      <c r="AG6207" s="304">
        <v>0</v>
      </c>
      <c r="AH6207" s="305">
        <v>0</v>
      </c>
      <c r="AI6207" s="285">
        <f t="shared" si="988"/>
        <v>0</v>
      </c>
      <c r="AJ6207" s="286">
        <v>2632.7238580412395</v>
      </c>
      <c r="AK6207" s="286">
        <v>0</v>
      </c>
      <c r="AL6207" s="286">
        <v>0</v>
      </c>
      <c r="AM6207" s="327" t="str">
        <f t="shared" si="989"/>
        <v>NA</v>
      </c>
      <c r="AN6207" s="287">
        <f>AJ6207/'INPUTS Menu'!$I$21</f>
        <v>0.87757461934707981</v>
      </c>
    </row>
    <row r="6208" spans="3:40">
      <c r="C6208" s="82">
        <f t="shared" si="990"/>
        <v>22</v>
      </c>
      <c r="D6208" s="82">
        <f t="shared" si="991"/>
        <v>9</v>
      </c>
      <c r="E6208" s="139">
        <v>42992.916666666664</v>
      </c>
      <c r="F6208" s="163">
        <v>0</v>
      </c>
      <c r="G6208" s="163">
        <v>0</v>
      </c>
      <c r="H6208" s="163">
        <v>0</v>
      </c>
      <c r="I6208" s="163">
        <v>0</v>
      </c>
      <c r="J6208" s="163">
        <v>0</v>
      </c>
      <c r="K6208" s="163">
        <v>0</v>
      </c>
      <c r="L6208" s="163">
        <v>0</v>
      </c>
      <c r="M6208" s="163">
        <v>0</v>
      </c>
      <c r="N6208" s="314">
        <f t="shared" si="992"/>
        <v>0</v>
      </c>
      <c r="O6208" s="163">
        <v>0</v>
      </c>
      <c r="P6208" s="163">
        <v>0</v>
      </c>
      <c r="Q6208" s="163">
        <v>0</v>
      </c>
      <c r="R6208" s="163">
        <v>0</v>
      </c>
      <c r="S6208" s="163">
        <v>0</v>
      </c>
      <c r="T6208" s="163">
        <v>0</v>
      </c>
      <c r="U6208" s="163">
        <v>0</v>
      </c>
      <c r="V6208" s="315">
        <f>HLOOKUP(Dashboard!$H$22,$F$7:V6208,ROWS($F$7:V6208))</f>
        <v>0</v>
      </c>
      <c r="Y6208" s="296">
        <f t="shared" si="993"/>
        <v>6167</v>
      </c>
      <c r="Z6208" s="326">
        <f t="shared" si="994"/>
        <v>23</v>
      </c>
      <c r="AA6208" s="326">
        <f t="shared" si="995"/>
        <v>8</v>
      </c>
      <c r="AB6208" s="288">
        <f t="shared" si="987"/>
        <v>42961.958333318384</v>
      </c>
      <c r="AC6208" s="321" t="str">
        <f t="shared" si="996"/>
        <v>WEEKDAY</v>
      </c>
      <c r="AD6208" s="295">
        <v>23.590162500000002</v>
      </c>
      <c r="AE6208" s="295">
        <v>2.2999999999999998</v>
      </c>
      <c r="AF6208" s="283">
        <v>0</v>
      </c>
      <c r="AG6208" s="304">
        <v>0</v>
      </c>
      <c r="AH6208" s="305">
        <v>0</v>
      </c>
      <c r="AI6208" s="285">
        <f t="shared" si="988"/>
        <v>0</v>
      </c>
      <c r="AJ6208" s="286">
        <v>2632.7238580412395</v>
      </c>
      <c r="AK6208" s="286">
        <v>0</v>
      </c>
      <c r="AL6208" s="286">
        <v>0</v>
      </c>
      <c r="AM6208" s="327" t="str">
        <f t="shared" si="989"/>
        <v>NA</v>
      </c>
      <c r="AN6208" s="287">
        <f>AJ6208/'INPUTS Menu'!$I$21</f>
        <v>0.87757461934707981</v>
      </c>
    </row>
    <row r="6209" spans="3:40">
      <c r="C6209" s="82">
        <f t="shared" si="990"/>
        <v>23</v>
      </c>
      <c r="D6209" s="82">
        <f t="shared" si="991"/>
        <v>9</v>
      </c>
      <c r="E6209" s="139">
        <v>42992.958333333336</v>
      </c>
      <c r="F6209" s="163">
        <v>0</v>
      </c>
      <c r="G6209" s="163">
        <v>0</v>
      </c>
      <c r="H6209" s="163">
        <v>0</v>
      </c>
      <c r="I6209" s="163">
        <v>0</v>
      </c>
      <c r="J6209" s="163">
        <v>0</v>
      </c>
      <c r="K6209" s="163">
        <v>0</v>
      </c>
      <c r="L6209" s="163">
        <v>0</v>
      </c>
      <c r="M6209" s="163">
        <v>0</v>
      </c>
      <c r="N6209" s="314">
        <f t="shared" si="992"/>
        <v>0</v>
      </c>
      <c r="O6209" s="163">
        <v>0</v>
      </c>
      <c r="P6209" s="163">
        <v>0</v>
      </c>
      <c r="Q6209" s="163">
        <v>0</v>
      </c>
      <c r="R6209" s="163">
        <v>0</v>
      </c>
      <c r="S6209" s="163">
        <v>0</v>
      </c>
      <c r="T6209" s="163">
        <v>0</v>
      </c>
      <c r="U6209" s="163">
        <v>0</v>
      </c>
      <c r="V6209" s="315">
        <f>HLOOKUP(Dashboard!$H$22,$F$7:V6209,ROWS($F$7:V6209))</f>
        <v>0</v>
      </c>
      <c r="Y6209" s="296">
        <f t="shared" si="993"/>
        <v>6168</v>
      </c>
      <c r="Z6209" s="326">
        <f t="shared" si="994"/>
        <v>0</v>
      </c>
      <c r="AA6209" s="326">
        <f t="shared" si="995"/>
        <v>8</v>
      </c>
      <c r="AB6209" s="288">
        <f t="shared" si="987"/>
        <v>42961.999999985048</v>
      </c>
      <c r="AC6209" s="321" t="str">
        <f t="shared" si="996"/>
        <v>WEEKDAY</v>
      </c>
      <c r="AD6209" s="295">
        <v>22.833050500000002</v>
      </c>
      <c r="AE6209" s="295">
        <v>2.2999999999999998</v>
      </c>
      <c r="AF6209" s="283">
        <v>0</v>
      </c>
      <c r="AG6209" s="304">
        <v>0</v>
      </c>
      <c r="AH6209" s="305">
        <v>0</v>
      </c>
      <c r="AI6209" s="285">
        <f t="shared" si="988"/>
        <v>0</v>
      </c>
      <c r="AJ6209" s="286">
        <v>2632.7238580412395</v>
      </c>
      <c r="AK6209" s="286">
        <v>0</v>
      </c>
      <c r="AL6209" s="286">
        <v>0</v>
      </c>
      <c r="AM6209" s="327" t="str">
        <f t="shared" si="989"/>
        <v>NA</v>
      </c>
      <c r="AN6209" s="287">
        <f>AJ6209/'INPUTS Menu'!$I$21</f>
        <v>0.87757461934707981</v>
      </c>
    </row>
    <row r="6210" spans="3:40">
      <c r="C6210" s="82">
        <f t="shared" si="990"/>
        <v>0</v>
      </c>
      <c r="D6210" s="82">
        <f t="shared" si="991"/>
        <v>9</v>
      </c>
      <c r="E6210" s="139">
        <v>42993</v>
      </c>
      <c r="F6210" s="163">
        <v>0</v>
      </c>
      <c r="G6210" s="163">
        <v>0</v>
      </c>
      <c r="H6210" s="163">
        <v>0</v>
      </c>
      <c r="I6210" s="163">
        <v>0</v>
      </c>
      <c r="J6210" s="163">
        <v>0</v>
      </c>
      <c r="K6210" s="163">
        <v>0</v>
      </c>
      <c r="L6210" s="163">
        <v>0</v>
      </c>
      <c r="M6210" s="163">
        <v>0</v>
      </c>
      <c r="N6210" s="314">
        <f t="shared" si="992"/>
        <v>0</v>
      </c>
      <c r="O6210" s="163">
        <v>0</v>
      </c>
      <c r="P6210" s="163">
        <v>0</v>
      </c>
      <c r="Q6210" s="163">
        <v>0</v>
      </c>
      <c r="R6210" s="163">
        <v>0</v>
      </c>
      <c r="S6210" s="163">
        <v>0</v>
      </c>
      <c r="T6210" s="163">
        <v>0</v>
      </c>
      <c r="U6210" s="163">
        <v>0</v>
      </c>
      <c r="V6210" s="315">
        <f>HLOOKUP(Dashboard!$H$22,$F$7:V6210,ROWS($F$7:V6210))</f>
        <v>0</v>
      </c>
      <c r="Y6210" s="296">
        <f t="shared" si="993"/>
        <v>6169</v>
      </c>
      <c r="Z6210" s="326">
        <f t="shared" si="994"/>
        <v>1</v>
      </c>
      <c r="AA6210" s="326">
        <f t="shared" si="995"/>
        <v>8</v>
      </c>
      <c r="AB6210" s="288">
        <f t="shared" si="987"/>
        <v>42962.041666651712</v>
      </c>
      <c r="AC6210" s="321" t="str">
        <f t="shared" si="996"/>
        <v>WEEKDAY</v>
      </c>
      <c r="AD6210" s="295">
        <v>22.306969000000002</v>
      </c>
      <c r="AE6210" s="295">
        <v>2.2999999999999998</v>
      </c>
      <c r="AF6210" s="283">
        <v>0</v>
      </c>
      <c r="AG6210" s="304">
        <v>0</v>
      </c>
      <c r="AH6210" s="305">
        <v>0</v>
      </c>
      <c r="AI6210" s="285">
        <f t="shared" si="988"/>
        <v>0</v>
      </c>
      <c r="AJ6210" s="286">
        <v>2632.7238580412395</v>
      </c>
      <c r="AK6210" s="286">
        <v>0</v>
      </c>
      <c r="AL6210" s="286">
        <v>0</v>
      </c>
      <c r="AM6210" s="327" t="str">
        <f t="shared" si="989"/>
        <v>NA</v>
      </c>
      <c r="AN6210" s="287">
        <f>AJ6210/'INPUTS Menu'!$I$21</f>
        <v>0.87757461934707981</v>
      </c>
    </row>
    <row r="6211" spans="3:40">
      <c r="C6211" s="82">
        <f t="shared" si="990"/>
        <v>1</v>
      </c>
      <c r="D6211" s="82">
        <f t="shared" si="991"/>
        <v>9</v>
      </c>
      <c r="E6211" s="139">
        <v>42993.041666666664</v>
      </c>
      <c r="F6211" s="163">
        <v>0</v>
      </c>
      <c r="G6211" s="163">
        <v>0</v>
      </c>
      <c r="H6211" s="163">
        <v>0</v>
      </c>
      <c r="I6211" s="163">
        <v>0</v>
      </c>
      <c r="J6211" s="163">
        <v>0</v>
      </c>
      <c r="K6211" s="163">
        <v>0</v>
      </c>
      <c r="L6211" s="163">
        <v>0</v>
      </c>
      <c r="M6211" s="163">
        <v>0</v>
      </c>
      <c r="N6211" s="314">
        <f t="shared" si="992"/>
        <v>0</v>
      </c>
      <c r="O6211" s="163">
        <v>0</v>
      </c>
      <c r="P6211" s="163">
        <v>0</v>
      </c>
      <c r="Q6211" s="163">
        <v>0</v>
      </c>
      <c r="R6211" s="163">
        <v>0</v>
      </c>
      <c r="S6211" s="163">
        <v>0</v>
      </c>
      <c r="T6211" s="163">
        <v>0</v>
      </c>
      <c r="U6211" s="163">
        <v>0</v>
      </c>
      <c r="V6211" s="315">
        <f>HLOOKUP(Dashboard!$H$22,$F$7:V6211,ROWS($F$7:V6211))</f>
        <v>0</v>
      </c>
      <c r="Y6211" s="296">
        <f t="shared" si="993"/>
        <v>6170</v>
      </c>
      <c r="Z6211" s="326">
        <f t="shared" si="994"/>
        <v>2</v>
      </c>
      <c r="AA6211" s="326">
        <f t="shared" si="995"/>
        <v>8</v>
      </c>
      <c r="AB6211" s="288">
        <f t="shared" si="987"/>
        <v>42962.083333318376</v>
      </c>
      <c r="AC6211" s="321" t="str">
        <f t="shared" si="996"/>
        <v>WEEKDAY</v>
      </c>
      <c r="AD6211" s="295">
        <v>20.979239500000002</v>
      </c>
      <c r="AE6211" s="295">
        <v>2.2999999999999998</v>
      </c>
      <c r="AF6211" s="283">
        <v>0</v>
      </c>
      <c r="AG6211" s="304">
        <v>0</v>
      </c>
      <c r="AH6211" s="305">
        <v>0</v>
      </c>
      <c r="AI6211" s="285">
        <f t="shared" si="988"/>
        <v>0</v>
      </c>
      <c r="AJ6211" s="286">
        <v>2632.7238580412395</v>
      </c>
      <c r="AK6211" s="286">
        <v>0</v>
      </c>
      <c r="AL6211" s="286">
        <v>0</v>
      </c>
      <c r="AM6211" s="327" t="str">
        <f t="shared" si="989"/>
        <v>NA</v>
      </c>
      <c r="AN6211" s="287">
        <f>AJ6211/'INPUTS Menu'!$I$21</f>
        <v>0.87757461934707981</v>
      </c>
    </row>
    <row r="6212" spans="3:40">
      <c r="C6212" s="82">
        <f t="shared" si="990"/>
        <v>2</v>
      </c>
      <c r="D6212" s="82">
        <f t="shared" si="991"/>
        <v>9</v>
      </c>
      <c r="E6212" s="139">
        <v>42993.083333333336</v>
      </c>
      <c r="F6212" s="163">
        <v>0</v>
      </c>
      <c r="G6212" s="163">
        <v>0</v>
      </c>
      <c r="H6212" s="163">
        <v>0</v>
      </c>
      <c r="I6212" s="163">
        <v>0</v>
      </c>
      <c r="J6212" s="163">
        <v>0</v>
      </c>
      <c r="K6212" s="163">
        <v>0</v>
      </c>
      <c r="L6212" s="163">
        <v>0</v>
      </c>
      <c r="M6212" s="163">
        <v>0</v>
      </c>
      <c r="N6212" s="314">
        <f t="shared" si="992"/>
        <v>0</v>
      </c>
      <c r="O6212" s="163">
        <v>0</v>
      </c>
      <c r="P6212" s="163">
        <v>0</v>
      </c>
      <c r="Q6212" s="163">
        <v>0</v>
      </c>
      <c r="R6212" s="163">
        <v>0</v>
      </c>
      <c r="S6212" s="163">
        <v>0</v>
      </c>
      <c r="T6212" s="163">
        <v>0</v>
      </c>
      <c r="U6212" s="163">
        <v>0</v>
      </c>
      <c r="V6212" s="315">
        <f>HLOOKUP(Dashboard!$H$22,$F$7:V6212,ROWS($F$7:V6212))</f>
        <v>0</v>
      </c>
      <c r="Y6212" s="296">
        <f t="shared" si="993"/>
        <v>6171</v>
      </c>
      <c r="Z6212" s="326">
        <f t="shared" si="994"/>
        <v>3</v>
      </c>
      <c r="AA6212" s="326">
        <f t="shared" si="995"/>
        <v>8</v>
      </c>
      <c r="AB6212" s="288">
        <f t="shared" si="987"/>
        <v>42962.124999985041</v>
      </c>
      <c r="AC6212" s="321" t="str">
        <f t="shared" si="996"/>
        <v>WEEKDAY</v>
      </c>
      <c r="AD6212" s="295">
        <v>20.291714999999996</v>
      </c>
      <c r="AE6212" s="295">
        <v>2.2999999999999998</v>
      </c>
      <c r="AF6212" s="283">
        <v>0</v>
      </c>
      <c r="AG6212" s="304">
        <v>0</v>
      </c>
      <c r="AH6212" s="305">
        <v>0</v>
      </c>
      <c r="AI6212" s="285">
        <f t="shared" si="988"/>
        <v>0</v>
      </c>
      <c r="AJ6212" s="286">
        <v>2632.7238580412395</v>
      </c>
      <c r="AK6212" s="286">
        <v>0</v>
      </c>
      <c r="AL6212" s="286">
        <v>0</v>
      </c>
      <c r="AM6212" s="327" t="str">
        <f t="shared" si="989"/>
        <v>NA</v>
      </c>
      <c r="AN6212" s="287">
        <f>AJ6212/'INPUTS Menu'!$I$21</f>
        <v>0.87757461934707981</v>
      </c>
    </row>
    <row r="6213" spans="3:40">
      <c r="C6213" s="82">
        <f t="shared" si="990"/>
        <v>3</v>
      </c>
      <c r="D6213" s="82">
        <f t="shared" si="991"/>
        <v>9</v>
      </c>
      <c r="E6213" s="139">
        <v>42993.125</v>
      </c>
      <c r="F6213" s="163">
        <v>0</v>
      </c>
      <c r="G6213" s="163">
        <v>0</v>
      </c>
      <c r="H6213" s="163">
        <v>0</v>
      </c>
      <c r="I6213" s="163">
        <v>0</v>
      </c>
      <c r="J6213" s="163">
        <v>0</v>
      </c>
      <c r="K6213" s="163">
        <v>0</v>
      </c>
      <c r="L6213" s="163">
        <v>0</v>
      </c>
      <c r="M6213" s="163">
        <v>0</v>
      </c>
      <c r="N6213" s="314">
        <f t="shared" si="992"/>
        <v>0</v>
      </c>
      <c r="O6213" s="163">
        <v>0</v>
      </c>
      <c r="P6213" s="163">
        <v>0</v>
      </c>
      <c r="Q6213" s="163">
        <v>0</v>
      </c>
      <c r="R6213" s="163">
        <v>0</v>
      </c>
      <c r="S6213" s="163">
        <v>0</v>
      </c>
      <c r="T6213" s="163">
        <v>0</v>
      </c>
      <c r="U6213" s="163">
        <v>0</v>
      </c>
      <c r="V6213" s="315">
        <f>HLOOKUP(Dashboard!$H$22,$F$7:V6213,ROWS($F$7:V6213))</f>
        <v>0</v>
      </c>
      <c r="Y6213" s="296">
        <f t="shared" si="993"/>
        <v>6172</v>
      </c>
      <c r="Z6213" s="326">
        <f t="shared" si="994"/>
        <v>4</v>
      </c>
      <c r="AA6213" s="326">
        <f t="shared" si="995"/>
        <v>8</v>
      </c>
      <c r="AB6213" s="288">
        <f t="shared" si="987"/>
        <v>42962.166666651705</v>
      </c>
      <c r="AC6213" s="321" t="str">
        <f t="shared" si="996"/>
        <v>WEEKDAY</v>
      </c>
      <c r="AD6213" s="295">
        <v>19.851921999999998</v>
      </c>
      <c r="AE6213" s="295">
        <v>2.2999999999999998</v>
      </c>
      <c r="AF6213" s="283">
        <v>0</v>
      </c>
      <c r="AG6213" s="304">
        <v>0</v>
      </c>
      <c r="AH6213" s="305">
        <v>0</v>
      </c>
      <c r="AI6213" s="285">
        <f t="shared" si="988"/>
        <v>0</v>
      </c>
      <c r="AJ6213" s="286">
        <v>2632.7238580412395</v>
      </c>
      <c r="AK6213" s="286">
        <v>0</v>
      </c>
      <c r="AL6213" s="286">
        <v>0</v>
      </c>
      <c r="AM6213" s="327" t="str">
        <f t="shared" si="989"/>
        <v>NA</v>
      </c>
      <c r="AN6213" s="287">
        <f>AJ6213/'INPUTS Menu'!$I$21</f>
        <v>0.87757461934707981</v>
      </c>
    </row>
    <row r="6214" spans="3:40">
      <c r="C6214" s="82">
        <f t="shared" si="990"/>
        <v>4</v>
      </c>
      <c r="D6214" s="82">
        <f t="shared" si="991"/>
        <v>9</v>
      </c>
      <c r="E6214" s="139">
        <v>42993.166666666664</v>
      </c>
      <c r="F6214" s="163">
        <v>0</v>
      </c>
      <c r="G6214" s="163">
        <v>0</v>
      </c>
      <c r="H6214" s="163">
        <v>0</v>
      </c>
      <c r="I6214" s="163">
        <v>0</v>
      </c>
      <c r="J6214" s="163">
        <v>0</v>
      </c>
      <c r="K6214" s="163">
        <v>0</v>
      </c>
      <c r="L6214" s="163">
        <v>0</v>
      </c>
      <c r="M6214" s="163">
        <v>0</v>
      </c>
      <c r="N6214" s="314">
        <f t="shared" si="992"/>
        <v>0</v>
      </c>
      <c r="O6214" s="163">
        <v>0</v>
      </c>
      <c r="P6214" s="163">
        <v>0</v>
      </c>
      <c r="Q6214" s="163">
        <v>0</v>
      </c>
      <c r="R6214" s="163">
        <v>0</v>
      </c>
      <c r="S6214" s="163">
        <v>0</v>
      </c>
      <c r="T6214" s="163">
        <v>0</v>
      </c>
      <c r="U6214" s="163">
        <v>0</v>
      </c>
      <c r="V6214" s="315">
        <f>HLOOKUP(Dashboard!$H$22,$F$7:V6214,ROWS($F$7:V6214))</f>
        <v>0</v>
      </c>
      <c r="Y6214" s="296">
        <f t="shared" si="993"/>
        <v>6173</v>
      </c>
      <c r="Z6214" s="326">
        <f t="shared" si="994"/>
        <v>5</v>
      </c>
      <c r="AA6214" s="326">
        <f t="shared" si="995"/>
        <v>8</v>
      </c>
      <c r="AB6214" s="288">
        <f t="shared" si="987"/>
        <v>42962.208333318369</v>
      </c>
      <c r="AC6214" s="321" t="str">
        <f t="shared" si="996"/>
        <v>WEEKDAY</v>
      </c>
      <c r="AD6214" s="295">
        <v>20.316766500000004</v>
      </c>
      <c r="AE6214" s="295">
        <v>2.2999999999999998</v>
      </c>
      <c r="AF6214" s="283">
        <v>0</v>
      </c>
      <c r="AG6214" s="304">
        <v>0</v>
      </c>
      <c r="AH6214" s="305">
        <v>0</v>
      </c>
      <c r="AI6214" s="285">
        <f t="shared" si="988"/>
        <v>0</v>
      </c>
      <c r="AJ6214" s="286">
        <v>2632.7238580412395</v>
      </c>
      <c r="AK6214" s="286">
        <v>0</v>
      </c>
      <c r="AL6214" s="286">
        <v>0</v>
      </c>
      <c r="AM6214" s="327" t="str">
        <f t="shared" si="989"/>
        <v>NA</v>
      </c>
      <c r="AN6214" s="287">
        <f>AJ6214/'INPUTS Menu'!$I$21</f>
        <v>0.87757461934707981</v>
      </c>
    </row>
    <row r="6215" spans="3:40">
      <c r="C6215" s="82">
        <f t="shared" si="990"/>
        <v>5</v>
      </c>
      <c r="D6215" s="82">
        <f t="shared" si="991"/>
        <v>9</v>
      </c>
      <c r="E6215" s="139">
        <v>42993.208333333336</v>
      </c>
      <c r="F6215" s="163">
        <v>0</v>
      </c>
      <c r="G6215" s="163">
        <v>0</v>
      </c>
      <c r="H6215" s="163">
        <v>0</v>
      </c>
      <c r="I6215" s="163">
        <v>0</v>
      </c>
      <c r="J6215" s="163">
        <v>0</v>
      </c>
      <c r="K6215" s="163">
        <v>0</v>
      </c>
      <c r="L6215" s="163">
        <v>0</v>
      </c>
      <c r="M6215" s="163">
        <v>0</v>
      </c>
      <c r="N6215" s="314">
        <f t="shared" si="992"/>
        <v>0</v>
      </c>
      <c r="O6215" s="163">
        <v>0</v>
      </c>
      <c r="P6215" s="163">
        <v>0</v>
      </c>
      <c r="Q6215" s="163">
        <v>0</v>
      </c>
      <c r="R6215" s="163">
        <v>0</v>
      </c>
      <c r="S6215" s="163">
        <v>0</v>
      </c>
      <c r="T6215" s="163">
        <v>0</v>
      </c>
      <c r="U6215" s="163">
        <v>0</v>
      </c>
      <c r="V6215" s="315">
        <f>HLOOKUP(Dashboard!$H$22,$F$7:V6215,ROWS($F$7:V6215))</f>
        <v>0</v>
      </c>
      <c r="Y6215" s="296">
        <f t="shared" si="993"/>
        <v>6174</v>
      </c>
      <c r="Z6215" s="326">
        <f t="shared" si="994"/>
        <v>6</v>
      </c>
      <c r="AA6215" s="326">
        <f t="shared" si="995"/>
        <v>8</v>
      </c>
      <c r="AB6215" s="288">
        <f t="shared" si="987"/>
        <v>42962.249999985033</v>
      </c>
      <c r="AC6215" s="321" t="str">
        <f t="shared" si="996"/>
        <v>WEEKDAY</v>
      </c>
      <c r="AD6215" s="295">
        <v>21.786454500000001</v>
      </c>
      <c r="AE6215" s="299">
        <v>2.0499999999999998</v>
      </c>
      <c r="AF6215" s="283">
        <v>0</v>
      </c>
      <c r="AG6215" s="304">
        <v>0</v>
      </c>
      <c r="AH6215" s="305">
        <v>0</v>
      </c>
      <c r="AI6215" s="285">
        <f t="shared" si="988"/>
        <v>0</v>
      </c>
      <c r="AJ6215" s="286">
        <v>2632.7238580412395</v>
      </c>
      <c r="AK6215" s="286">
        <v>0</v>
      </c>
      <c r="AL6215" s="286">
        <v>0</v>
      </c>
      <c r="AM6215" s="327" t="str">
        <f t="shared" si="989"/>
        <v>NA</v>
      </c>
      <c r="AN6215" s="287">
        <f>AJ6215/'INPUTS Menu'!$I$21</f>
        <v>0.87757461934707981</v>
      </c>
    </row>
    <row r="6216" spans="3:40">
      <c r="C6216" s="82">
        <f t="shared" si="990"/>
        <v>6</v>
      </c>
      <c r="D6216" s="82">
        <f t="shared" si="991"/>
        <v>9</v>
      </c>
      <c r="E6216" s="139">
        <v>42993.25</v>
      </c>
      <c r="F6216" s="163">
        <v>379.51340625</v>
      </c>
      <c r="G6216" s="163">
        <v>67.053806820000005</v>
      </c>
      <c r="H6216" s="163">
        <v>16.456502700000001</v>
      </c>
      <c r="I6216" s="163">
        <v>1.6781895899999999</v>
      </c>
      <c r="J6216" s="163">
        <v>0</v>
      </c>
      <c r="K6216" s="163">
        <v>33.865559000000005</v>
      </c>
      <c r="L6216" s="163">
        <v>0</v>
      </c>
      <c r="M6216" s="163">
        <v>57.389359500000005</v>
      </c>
      <c r="N6216" s="314">
        <f t="shared" si="992"/>
        <v>0</v>
      </c>
      <c r="O6216" s="163">
        <v>16.932779500000002</v>
      </c>
      <c r="P6216" s="163">
        <v>27.226874069999997</v>
      </c>
      <c r="Q6216" s="163">
        <v>4.2431127499999999</v>
      </c>
      <c r="R6216" s="163">
        <v>6.8754732499999998</v>
      </c>
      <c r="S6216" s="163">
        <v>7.2469425599999999</v>
      </c>
      <c r="T6216" s="163">
        <v>379.51340625</v>
      </c>
      <c r="U6216" s="163">
        <v>0</v>
      </c>
      <c r="V6216" s="315">
        <f>HLOOKUP(Dashboard!$H$22,$F$7:V6216,ROWS($F$7:V6216))</f>
        <v>379.51340625</v>
      </c>
      <c r="Y6216" s="296">
        <f t="shared" si="993"/>
        <v>6175</v>
      </c>
      <c r="Z6216" s="326">
        <f t="shared" si="994"/>
        <v>7</v>
      </c>
      <c r="AA6216" s="326">
        <f t="shared" si="995"/>
        <v>8</v>
      </c>
      <c r="AB6216" s="288">
        <f t="shared" si="987"/>
        <v>42962.291666651698</v>
      </c>
      <c r="AC6216" s="321" t="str">
        <f t="shared" si="996"/>
        <v>WEEKDAY</v>
      </c>
      <c r="AD6216" s="295">
        <v>23.512224500000002</v>
      </c>
      <c r="AE6216" s="299">
        <v>2.0499999999999998</v>
      </c>
      <c r="AF6216" s="283">
        <v>0</v>
      </c>
      <c r="AG6216" s="304">
        <v>0</v>
      </c>
      <c r="AH6216" s="305">
        <v>0</v>
      </c>
      <c r="AI6216" s="285">
        <f t="shared" si="988"/>
        <v>0</v>
      </c>
      <c r="AJ6216" s="286">
        <v>2632.7238580412395</v>
      </c>
      <c r="AK6216" s="286">
        <v>0</v>
      </c>
      <c r="AL6216" s="286">
        <v>0</v>
      </c>
      <c r="AM6216" s="327" t="str">
        <f t="shared" si="989"/>
        <v>NA</v>
      </c>
      <c r="AN6216" s="287">
        <f>AJ6216/'INPUTS Menu'!$I$21</f>
        <v>0.87757461934707981</v>
      </c>
    </row>
    <row r="6217" spans="3:40">
      <c r="C6217" s="82">
        <f t="shared" si="990"/>
        <v>7</v>
      </c>
      <c r="D6217" s="82">
        <f t="shared" si="991"/>
        <v>9</v>
      </c>
      <c r="E6217" s="139">
        <v>42993.291666666664</v>
      </c>
      <c r="F6217" s="163">
        <v>831.42625499999997</v>
      </c>
      <c r="G6217" s="163">
        <v>998.10803862</v>
      </c>
      <c r="H6217" s="163">
        <v>268.94813319000002</v>
      </c>
      <c r="I6217" s="163">
        <v>41.778641520000001</v>
      </c>
      <c r="J6217" s="163">
        <v>24.079934340000001</v>
      </c>
      <c r="K6217" s="163">
        <v>504.09496899999999</v>
      </c>
      <c r="L6217" s="163">
        <v>514.66399999999999</v>
      </c>
      <c r="M6217" s="163">
        <v>947.2201813800001</v>
      </c>
      <c r="N6217" s="314">
        <f t="shared" si="992"/>
        <v>0</v>
      </c>
      <c r="O6217" s="163">
        <v>252.0474845</v>
      </c>
      <c r="P6217" s="163">
        <v>441.70718625000001</v>
      </c>
      <c r="Q6217" s="163">
        <v>20.638980500000002</v>
      </c>
      <c r="R6217" s="163">
        <v>111.54221875</v>
      </c>
      <c r="S6217" s="163">
        <v>305.33985305999994</v>
      </c>
      <c r="T6217" s="163">
        <v>831.42625499999997</v>
      </c>
      <c r="U6217" s="163">
        <v>24.079934340000001</v>
      </c>
      <c r="V6217" s="315">
        <f>HLOOKUP(Dashboard!$H$22,$F$7:V6217,ROWS($F$7:V6217))</f>
        <v>831.42625499999997</v>
      </c>
      <c r="Y6217" s="296">
        <f t="shared" si="993"/>
        <v>6176</v>
      </c>
      <c r="Z6217" s="326">
        <f t="shared" si="994"/>
        <v>8</v>
      </c>
      <c r="AA6217" s="326">
        <f t="shared" si="995"/>
        <v>8</v>
      </c>
      <c r="AB6217" s="288">
        <f t="shared" si="987"/>
        <v>42962.333333318362</v>
      </c>
      <c r="AC6217" s="321" t="str">
        <f t="shared" si="996"/>
        <v>WEEKDAY</v>
      </c>
      <c r="AD6217" s="295">
        <v>23.542843000000005</v>
      </c>
      <c r="AE6217" s="299">
        <v>2.0499999999999998</v>
      </c>
      <c r="AF6217" s="283">
        <v>534.56700000000001</v>
      </c>
      <c r="AG6217" s="304">
        <v>518.52999</v>
      </c>
      <c r="AH6217" s="305">
        <v>0</v>
      </c>
      <c r="AI6217" s="285">
        <f t="shared" si="988"/>
        <v>518.52999</v>
      </c>
      <c r="AJ6217" s="286">
        <v>2632.7238580412395</v>
      </c>
      <c r="AK6217" s="286">
        <v>0</v>
      </c>
      <c r="AL6217" s="286">
        <v>0</v>
      </c>
      <c r="AM6217" s="327" t="str">
        <f t="shared" si="989"/>
        <v>NA</v>
      </c>
      <c r="AN6217" s="287">
        <f>AJ6217/'INPUTS Menu'!$I$21</f>
        <v>0.87757461934707981</v>
      </c>
    </row>
    <row r="6218" spans="3:40">
      <c r="C6218" s="82">
        <f t="shared" si="990"/>
        <v>8</v>
      </c>
      <c r="D6218" s="82">
        <f t="shared" si="991"/>
        <v>9</v>
      </c>
      <c r="E6218" s="139">
        <v>42993.333333333336</v>
      </c>
      <c r="F6218" s="163">
        <v>897.56815500000005</v>
      </c>
      <c r="G6218" s="163">
        <v>1585.1686949999998</v>
      </c>
      <c r="H6218" s="163">
        <v>602.33994611999992</v>
      </c>
      <c r="I6218" s="163">
        <v>83.836657079999995</v>
      </c>
      <c r="J6218" s="163">
        <v>160.95808278000001</v>
      </c>
      <c r="K6218" s="163">
        <v>800.59024999999997</v>
      </c>
      <c r="L6218" s="163">
        <v>836.84699999999998</v>
      </c>
      <c r="M6218" s="163">
        <v>1565.7659325</v>
      </c>
      <c r="N6218" s="314">
        <f t="shared" si="992"/>
        <v>0</v>
      </c>
      <c r="O6218" s="163">
        <v>400.29512499999998</v>
      </c>
      <c r="P6218" s="163">
        <v>840.6547875</v>
      </c>
      <c r="Q6218" s="163">
        <v>28.984175749999999</v>
      </c>
      <c r="R6218" s="163">
        <v>212.2865625</v>
      </c>
      <c r="S6218" s="163">
        <v>773.51441111999998</v>
      </c>
      <c r="T6218" s="163">
        <v>897.56815500000005</v>
      </c>
      <c r="U6218" s="163">
        <v>160.95808278000001</v>
      </c>
      <c r="V6218" s="315">
        <f>HLOOKUP(Dashboard!$H$22,$F$7:V6218,ROWS($F$7:V6218))</f>
        <v>897.56815500000005</v>
      </c>
      <c r="Y6218" s="296">
        <f t="shared" si="993"/>
        <v>6177</v>
      </c>
      <c r="Z6218" s="326">
        <f t="shared" si="994"/>
        <v>9</v>
      </c>
      <c r="AA6218" s="326">
        <f t="shared" si="995"/>
        <v>8</v>
      </c>
      <c r="AB6218" s="288">
        <f t="shared" si="987"/>
        <v>42962.374999985026</v>
      </c>
      <c r="AC6218" s="321" t="str">
        <f t="shared" si="996"/>
        <v>WEEKDAY</v>
      </c>
      <c r="AD6218" s="295">
        <v>24.628407999999997</v>
      </c>
      <c r="AE6218" s="299">
        <v>1.95</v>
      </c>
      <c r="AF6218" s="283">
        <v>872.25900000000001</v>
      </c>
      <c r="AG6218" s="304">
        <v>846.09123</v>
      </c>
      <c r="AH6218" s="305">
        <v>0</v>
      </c>
      <c r="AI6218" s="285">
        <f t="shared" si="988"/>
        <v>846.09123</v>
      </c>
      <c r="AJ6218" s="286">
        <v>2632.7238580412395</v>
      </c>
      <c r="AK6218" s="286">
        <v>0</v>
      </c>
      <c r="AL6218" s="286">
        <v>0</v>
      </c>
      <c r="AM6218" s="327" t="str">
        <f t="shared" si="989"/>
        <v>NA</v>
      </c>
      <c r="AN6218" s="287">
        <f>AJ6218/'INPUTS Menu'!$I$21</f>
        <v>0.87757461934707981</v>
      </c>
    </row>
    <row r="6219" spans="3:40">
      <c r="C6219" s="82">
        <f t="shared" si="990"/>
        <v>9</v>
      </c>
      <c r="D6219" s="82">
        <f t="shared" si="991"/>
        <v>9</v>
      </c>
      <c r="E6219" s="139">
        <v>42993.375</v>
      </c>
      <c r="F6219" s="163">
        <v>904.86990000000003</v>
      </c>
      <c r="G6219" s="163">
        <v>1815.1236674999998</v>
      </c>
      <c r="H6219" s="163">
        <v>891.30516750000004</v>
      </c>
      <c r="I6219" s="163">
        <v>343.18891430999997</v>
      </c>
      <c r="J6219" s="163">
        <v>551.24963388000003</v>
      </c>
      <c r="K6219" s="163">
        <v>916.72912499999995</v>
      </c>
      <c r="L6219" s="163">
        <v>926.32</v>
      </c>
      <c r="M6219" s="163">
        <v>1731.1375125</v>
      </c>
      <c r="N6219" s="314">
        <f t="shared" si="992"/>
        <v>829.84178999999995</v>
      </c>
      <c r="O6219" s="163">
        <v>458.36456249999998</v>
      </c>
      <c r="P6219" s="163">
        <v>749.82612374999997</v>
      </c>
      <c r="Q6219" s="163">
        <v>55.279867250000002</v>
      </c>
      <c r="R6219" s="163">
        <v>189.35003125</v>
      </c>
      <c r="S6219" s="163">
        <v>914.17447736999998</v>
      </c>
      <c r="T6219" s="163">
        <v>904.86990000000003</v>
      </c>
      <c r="U6219" s="163">
        <v>551.24963388000003</v>
      </c>
      <c r="V6219" s="315">
        <f>HLOOKUP(Dashboard!$H$22,$F$7:V6219,ROWS($F$7:V6219))</f>
        <v>904.86990000000003</v>
      </c>
      <c r="Y6219" s="296">
        <f t="shared" si="993"/>
        <v>6178</v>
      </c>
      <c r="Z6219" s="326">
        <f t="shared" si="994"/>
        <v>10</v>
      </c>
      <c r="AA6219" s="326">
        <f t="shared" si="995"/>
        <v>8</v>
      </c>
      <c r="AB6219" s="288">
        <f t="shared" si="987"/>
        <v>42962.41666665169</v>
      </c>
      <c r="AC6219" s="321" t="str">
        <f t="shared" si="996"/>
        <v>WEEKDAY</v>
      </c>
      <c r="AD6219" s="295">
        <v>24.135728499999999</v>
      </c>
      <c r="AE6219" s="299">
        <v>1.95</v>
      </c>
      <c r="AF6219" s="283">
        <v>966.96500000000003</v>
      </c>
      <c r="AG6219" s="304">
        <v>937.95605</v>
      </c>
      <c r="AH6219" s="305">
        <v>0</v>
      </c>
      <c r="AI6219" s="285">
        <f t="shared" si="988"/>
        <v>937.95605</v>
      </c>
      <c r="AJ6219" s="286">
        <v>2632.7238580412395</v>
      </c>
      <c r="AK6219" s="286">
        <v>0</v>
      </c>
      <c r="AL6219" s="286">
        <v>0</v>
      </c>
      <c r="AM6219" s="327" t="str">
        <f t="shared" si="989"/>
        <v>NA</v>
      </c>
      <c r="AN6219" s="287">
        <f>AJ6219/'INPUTS Menu'!$I$21</f>
        <v>0.87757461934707981</v>
      </c>
    </row>
    <row r="6220" spans="3:40">
      <c r="C6220" s="82">
        <f t="shared" si="990"/>
        <v>10</v>
      </c>
      <c r="D6220" s="82">
        <f t="shared" si="991"/>
        <v>9</v>
      </c>
      <c r="E6220" s="139">
        <v>42993.416666666664</v>
      </c>
      <c r="F6220" s="163">
        <v>875.36474486999998</v>
      </c>
      <c r="G6220" s="163">
        <v>1846.9951097399999</v>
      </c>
      <c r="H6220" s="163">
        <v>936.63126611999996</v>
      </c>
      <c r="I6220" s="163">
        <v>791.94524111999988</v>
      </c>
      <c r="J6220" s="163">
        <v>698.11768224000002</v>
      </c>
      <c r="K6220" s="163">
        <v>932.82581299999993</v>
      </c>
      <c r="L6220" s="163">
        <v>929.89700000000005</v>
      </c>
      <c r="M6220" s="163">
        <v>1769.1141599999999</v>
      </c>
      <c r="N6220" s="314">
        <f t="shared" si="992"/>
        <v>0</v>
      </c>
      <c r="O6220" s="163">
        <v>466.41290649999996</v>
      </c>
      <c r="P6220" s="163">
        <v>894.64852125000004</v>
      </c>
      <c r="Q6220" s="163">
        <v>68.544757750000002</v>
      </c>
      <c r="R6220" s="163">
        <v>225.92134375000001</v>
      </c>
      <c r="S6220" s="163">
        <v>826.47507986999995</v>
      </c>
      <c r="T6220" s="163">
        <v>875.36474486999998</v>
      </c>
      <c r="U6220" s="163">
        <v>698.11768224000002</v>
      </c>
      <c r="V6220" s="315">
        <f>HLOOKUP(Dashboard!$H$22,$F$7:V6220,ROWS($F$7:V6220))</f>
        <v>875.36474486999998</v>
      </c>
      <c r="Y6220" s="296">
        <f t="shared" si="993"/>
        <v>6179</v>
      </c>
      <c r="Z6220" s="326">
        <f t="shared" si="994"/>
        <v>11</v>
      </c>
      <c r="AA6220" s="326">
        <f t="shared" si="995"/>
        <v>8</v>
      </c>
      <c r="AB6220" s="288">
        <f t="shared" si="987"/>
        <v>42962.458333318355</v>
      </c>
      <c r="AC6220" s="321" t="str">
        <f t="shared" si="996"/>
        <v>WEEKDAY</v>
      </c>
      <c r="AD6220" s="295">
        <v>25.065417500000002</v>
      </c>
      <c r="AE6220" s="299">
        <v>1.95</v>
      </c>
      <c r="AF6220" s="283">
        <v>970.70699999999999</v>
      </c>
      <c r="AG6220" s="304">
        <v>941.58578999999997</v>
      </c>
      <c r="AH6220" s="305">
        <v>0</v>
      </c>
      <c r="AI6220" s="285">
        <f t="shared" si="988"/>
        <v>941.58578999999997</v>
      </c>
      <c r="AJ6220" s="286">
        <v>2632.7238580412395</v>
      </c>
      <c r="AK6220" s="286">
        <v>0</v>
      </c>
      <c r="AL6220" s="286">
        <v>0</v>
      </c>
      <c r="AM6220" s="327" t="str">
        <f t="shared" si="989"/>
        <v>NA</v>
      </c>
      <c r="AN6220" s="287">
        <f>AJ6220/'INPUTS Menu'!$I$21</f>
        <v>0.87757461934707981</v>
      </c>
    </row>
    <row r="6221" spans="3:40">
      <c r="C6221" s="82">
        <f t="shared" si="990"/>
        <v>11</v>
      </c>
      <c r="D6221" s="82">
        <f t="shared" si="991"/>
        <v>9</v>
      </c>
      <c r="E6221" s="139">
        <v>42993.458333333336</v>
      </c>
      <c r="F6221" s="163">
        <v>890.78820237000002</v>
      </c>
      <c r="G6221" s="163">
        <v>1798.10123724</v>
      </c>
      <c r="H6221" s="163">
        <v>790.04759624999997</v>
      </c>
      <c r="I6221" s="163">
        <v>966.52035611999997</v>
      </c>
      <c r="J6221" s="163">
        <v>1639.2488072399999</v>
      </c>
      <c r="K6221" s="163">
        <v>908.13193799999999</v>
      </c>
      <c r="L6221" s="163">
        <v>900.67200000000003</v>
      </c>
      <c r="M6221" s="163">
        <v>1698.8079497399999</v>
      </c>
      <c r="N6221" s="314">
        <f t="shared" si="992"/>
        <v>784.54278999999997</v>
      </c>
      <c r="O6221" s="163">
        <v>454.065969</v>
      </c>
      <c r="P6221" s="163">
        <v>900.01500236999993</v>
      </c>
      <c r="Q6221" s="163">
        <v>100.78432025000001</v>
      </c>
      <c r="R6221" s="163">
        <v>227.27651574999999</v>
      </c>
      <c r="S6221" s="163">
        <v>616.47541361999993</v>
      </c>
      <c r="T6221" s="163">
        <v>890.78820237000002</v>
      </c>
      <c r="U6221" s="163">
        <v>1639.2488072399999</v>
      </c>
      <c r="V6221" s="315">
        <f>HLOOKUP(Dashboard!$H$22,$F$7:V6221,ROWS($F$7:V6221))</f>
        <v>890.78820237000002</v>
      </c>
      <c r="Y6221" s="296">
        <f t="shared" si="993"/>
        <v>6180</v>
      </c>
      <c r="Z6221" s="326">
        <f t="shared" si="994"/>
        <v>12</v>
      </c>
      <c r="AA6221" s="326">
        <f t="shared" si="995"/>
        <v>8</v>
      </c>
      <c r="AB6221" s="288">
        <f t="shared" si="987"/>
        <v>42962.499999985019</v>
      </c>
      <c r="AC6221" s="321" t="str">
        <f t="shared" si="996"/>
        <v>WEEKDAY</v>
      </c>
      <c r="AD6221" s="295">
        <v>24.063357499999999</v>
      </c>
      <c r="AE6221" s="299">
        <v>1.95</v>
      </c>
      <c r="AF6221" s="283">
        <v>939.68899999999996</v>
      </c>
      <c r="AG6221" s="304">
        <v>911.4983299999999</v>
      </c>
      <c r="AH6221" s="305">
        <v>0</v>
      </c>
      <c r="AI6221" s="285">
        <f t="shared" si="988"/>
        <v>911.4983299999999</v>
      </c>
      <c r="AJ6221" s="286">
        <v>2632.7238580412395</v>
      </c>
      <c r="AK6221" s="286">
        <v>0</v>
      </c>
      <c r="AL6221" s="286">
        <v>0</v>
      </c>
      <c r="AM6221" s="327" t="str">
        <f t="shared" si="989"/>
        <v>NA</v>
      </c>
      <c r="AN6221" s="287">
        <f>AJ6221/'INPUTS Menu'!$I$21</f>
        <v>0.87757461934707981</v>
      </c>
    </row>
    <row r="6222" spans="3:40">
      <c r="C6222" s="82">
        <f t="shared" si="990"/>
        <v>12</v>
      </c>
      <c r="D6222" s="82">
        <f t="shared" si="991"/>
        <v>9</v>
      </c>
      <c r="E6222" s="139">
        <v>42993.5</v>
      </c>
      <c r="F6222" s="163">
        <v>889.65124874999992</v>
      </c>
      <c r="G6222" s="163">
        <v>1790.7676875</v>
      </c>
      <c r="H6222" s="163">
        <v>885.46788000000004</v>
      </c>
      <c r="I6222" s="163">
        <v>652.60985625000001</v>
      </c>
      <c r="J6222" s="163">
        <v>1463.0597447399998</v>
      </c>
      <c r="K6222" s="163">
        <v>904.42812500000002</v>
      </c>
      <c r="L6222" s="163">
        <v>882.05799999999999</v>
      </c>
      <c r="M6222" s="163">
        <v>1688.9755172399998</v>
      </c>
      <c r="N6222" s="314">
        <f t="shared" si="992"/>
        <v>757.2178899999999</v>
      </c>
      <c r="O6222" s="163">
        <v>452.21406250000001</v>
      </c>
      <c r="P6222" s="163">
        <v>888.08333624999989</v>
      </c>
      <c r="Q6222" s="163">
        <v>105.33782025000001</v>
      </c>
      <c r="R6222" s="163">
        <v>224.26346874999999</v>
      </c>
      <c r="S6222" s="163">
        <v>843.43718250000006</v>
      </c>
      <c r="T6222" s="163">
        <v>889.65124874999992</v>
      </c>
      <c r="U6222" s="163">
        <v>1463.0597447399998</v>
      </c>
      <c r="V6222" s="315">
        <f>HLOOKUP(Dashboard!$H$22,$F$7:V6222,ROWS($F$7:V6222))</f>
        <v>889.65124874999992</v>
      </c>
      <c r="Y6222" s="296">
        <f t="shared" si="993"/>
        <v>6181</v>
      </c>
      <c r="Z6222" s="326">
        <f t="shared" si="994"/>
        <v>13</v>
      </c>
      <c r="AA6222" s="326">
        <f t="shared" si="995"/>
        <v>8</v>
      </c>
      <c r="AB6222" s="288">
        <f t="shared" si="987"/>
        <v>42962.541666651683</v>
      </c>
      <c r="AC6222" s="321" t="str">
        <f t="shared" si="996"/>
        <v>WEEKDAY</v>
      </c>
      <c r="AD6222" s="295">
        <v>25.780777</v>
      </c>
      <c r="AE6222" s="299">
        <v>1.95</v>
      </c>
      <c r="AF6222" s="283">
        <v>919.95799999999997</v>
      </c>
      <c r="AG6222" s="304">
        <v>892.35925999999995</v>
      </c>
      <c r="AH6222" s="305">
        <v>0</v>
      </c>
      <c r="AI6222" s="285">
        <f t="shared" si="988"/>
        <v>892.35925999999995</v>
      </c>
      <c r="AJ6222" s="286">
        <v>2632.7238580412395</v>
      </c>
      <c r="AK6222" s="286">
        <v>0</v>
      </c>
      <c r="AL6222" s="286">
        <v>0</v>
      </c>
      <c r="AM6222" s="327" t="str">
        <f t="shared" si="989"/>
        <v>NA</v>
      </c>
      <c r="AN6222" s="287">
        <f>AJ6222/'INPUTS Menu'!$I$21</f>
        <v>0.87757461934707981</v>
      </c>
    </row>
    <row r="6223" spans="3:40">
      <c r="C6223" s="82">
        <f t="shared" si="990"/>
        <v>13</v>
      </c>
      <c r="D6223" s="82">
        <f t="shared" si="991"/>
        <v>9</v>
      </c>
      <c r="E6223" s="139">
        <v>42993.541666666664</v>
      </c>
      <c r="F6223" s="163">
        <v>760.30050986999993</v>
      </c>
      <c r="G6223" s="163">
        <v>1436.2099547400001</v>
      </c>
      <c r="H6223" s="163">
        <v>930.57741611999995</v>
      </c>
      <c r="I6223" s="163">
        <v>755.81976986999996</v>
      </c>
      <c r="J6223" s="163">
        <v>1377.0469350000001</v>
      </c>
      <c r="K6223" s="163">
        <v>725.358563</v>
      </c>
      <c r="L6223" s="163">
        <v>883.08799999999997</v>
      </c>
      <c r="M6223" s="163">
        <v>1704.4285499999999</v>
      </c>
      <c r="N6223" s="314">
        <f t="shared" si="992"/>
        <v>764.95848999999998</v>
      </c>
      <c r="O6223" s="163">
        <v>362.6792815</v>
      </c>
      <c r="P6223" s="163">
        <v>854.61391124999989</v>
      </c>
      <c r="Q6223" s="163">
        <v>105.14664075</v>
      </c>
      <c r="R6223" s="163">
        <v>215.81159374999999</v>
      </c>
      <c r="S6223" s="163">
        <v>555.29941499999995</v>
      </c>
      <c r="T6223" s="163">
        <v>760.30050986999993</v>
      </c>
      <c r="U6223" s="163">
        <v>1377.0469350000001</v>
      </c>
      <c r="V6223" s="315">
        <f>HLOOKUP(Dashboard!$H$22,$F$7:V6223,ROWS($F$7:V6223))</f>
        <v>760.30050986999993</v>
      </c>
      <c r="Y6223" s="296">
        <f t="shared" si="993"/>
        <v>6182</v>
      </c>
      <c r="Z6223" s="326">
        <f t="shared" si="994"/>
        <v>14</v>
      </c>
      <c r="AA6223" s="326">
        <f t="shared" si="995"/>
        <v>8</v>
      </c>
      <c r="AB6223" s="288">
        <f t="shared" si="987"/>
        <v>42962.583333318347</v>
      </c>
      <c r="AC6223" s="321" t="str">
        <f t="shared" si="996"/>
        <v>WEEKDAY</v>
      </c>
      <c r="AD6223" s="295">
        <v>31.3004575</v>
      </c>
      <c r="AE6223" s="299">
        <v>0</v>
      </c>
      <c r="AF6223" s="283">
        <v>921.04200000000003</v>
      </c>
      <c r="AG6223" s="304">
        <v>893.41074000000003</v>
      </c>
      <c r="AH6223" s="305">
        <v>0</v>
      </c>
      <c r="AI6223" s="285">
        <f t="shared" si="988"/>
        <v>893.41074000000003</v>
      </c>
      <c r="AJ6223" s="286">
        <v>2632.7238580412395</v>
      </c>
      <c r="AK6223" s="286">
        <v>0</v>
      </c>
      <c r="AL6223" s="286">
        <v>0</v>
      </c>
      <c r="AM6223" s="327" t="str">
        <f t="shared" si="989"/>
        <v>NA</v>
      </c>
      <c r="AN6223" s="287">
        <f>AJ6223/'INPUTS Menu'!$I$21</f>
        <v>0.87757461934707981</v>
      </c>
    </row>
    <row r="6224" spans="3:40">
      <c r="C6224" s="82">
        <f t="shared" si="990"/>
        <v>14</v>
      </c>
      <c r="D6224" s="82">
        <f t="shared" si="991"/>
        <v>9</v>
      </c>
      <c r="E6224" s="139">
        <v>42993.583333333336</v>
      </c>
      <c r="F6224" s="163">
        <v>901.57876874999999</v>
      </c>
      <c r="G6224" s="163">
        <v>1223.59545</v>
      </c>
      <c r="H6224" s="163">
        <v>926.67464999999993</v>
      </c>
      <c r="I6224" s="163">
        <v>680.0380537499999</v>
      </c>
      <c r="J6224" s="163">
        <v>1489.19227974</v>
      </c>
      <c r="K6224" s="163">
        <v>617.97749999999996</v>
      </c>
      <c r="L6224" s="163">
        <v>899.79600000000005</v>
      </c>
      <c r="M6224" s="163">
        <v>1734.7065872399999</v>
      </c>
      <c r="N6224" s="314">
        <f t="shared" si="992"/>
        <v>990</v>
      </c>
      <c r="O6224" s="163">
        <v>308.98874999999998</v>
      </c>
      <c r="P6224" s="163">
        <v>777.16967624999995</v>
      </c>
      <c r="Q6224" s="163">
        <v>104.36967974999999</v>
      </c>
      <c r="R6224" s="163">
        <v>196.25496874999999</v>
      </c>
      <c r="S6224" s="163">
        <v>569.06845874999999</v>
      </c>
      <c r="T6224" s="163">
        <v>901.57876874999999</v>
      </c>
      <c r="U6224" s="163">
        <v>1489.19227974</v>
      </c>
      <c r="V6224" s="315">
        <f>HLOOKUP(Dashboard!$H$22,$F$7:V6224,ROWS($F$7:V6224))</f>
        <v>901.57876874999999</v>
      </c>
      <c r="Y6224" s="296">
        <f t="shared" si="993"/>
        <v>6183</v>
      </c>
      <c r="Z6224" s="326">
        <f t="shared" si="994"/>
        <v>15</v>
      </c>
      <c r="AA6224" s="326">
        <f t="shared" si="995"/>
        <v>8</v>
      </c>
      <c r="AB6224" s="288">
        <f t="shared" si="987"/>
        <v>42962.624999985012</v>
      </c>
      <c r="AC6224" s="321" t="str">
        <f t="shared" si="996"/>
        <v>WEEKDAY</v>
      </c>
      <c r="AD6224" s="295">
        <v>36.861890500000008</v>
      </c>
      <c r="AE6224" s="299">
        <v>0</v>
      </c>
      <c r="AF6224" s="283">
        <v>938.73699999999997</v>
      </c>
      <c r="AG6224" s="304">
        <v>910.57488999999998</v>
      </c>
      <c r="AH6224" s="305">
        <v>79.425110000000018</v>
      </c>
      <c r="AI6224" s="285">
        <f t="shared" si="988"/>
        <v>990</v>
      </c>
      <c r="AJ6224" s="286">
        <v>2632.7238580412395</v>
      </c>
      <c r="AK6224" s="286">
        <v>0</v>
      </c>
      <c r="AL6224" s="286">
        <v>0</v>
      </c>
      <c r="AM6224" s="327" t="str">
        <f t="shared" si="989"/>
        <v>NA</v>
      </c>
      <c r="AN6224" s="287">
        <f>AJ6224/'INPUTS Menu'!$I$21</f>
        <v>0.87757461934707981</v>
      </c>
    </row>
    <row r="6225" spans="3:40">
      <c r="C6225" s="82">
        <f t="shared" si="990"/>
        <v>15</v>
      </c>
      <c r="D6225" s="82">
        <f t="shared" si="991"/>
        <v>9</v>
      </c>
      <c r="E6225" s="139">
        <v>42993.625</v>
      </c>
      <c r="F6225" s="163">
        <v>838.87161236999998</v>
      </c>
      <c r="G6225" s="163">
        <v>1804.6805297399999</v>
      </c>
      <c r="H6225" s="163">
        <v>933.70742486999995</v>
      </c>
      <c r="I6225" s="163">
        <v>424.96065612000001</v>
      </c>
      <c r="J6225" s="163">
        <v>1639.1657699999998</v>
      </c>
      <c r="K6225" s="163">
        <v>911.45481299999994</v>
      </c>
      <c r="L6225" s="163">
        <v>919.84</v>
      </c>
      <c r="M6225" s="163">
        <v>1673.1146025</v>
      </c>
      <c r="N6225" s="314">
        <f t="shared" si="992"/>
        <v>990</v>
      </c>
      <c r="O6225" s="163">
        <v>455.72740649999997</v>
      </c>
      <c r="P6225" s="163">
        <v>924.07602374999999</v>
      </c>
      <c r="Q6225" s="163">
        <v>79.154195250000001</v>
      </c>
      <c r="R6225" s="163">
        <v>233.35253125</v>
      </c>
      <c r="S6225" s="163">
        <v>429.15274875</v>
      </c>
      <c r="T6225" s="163">
        <v>838.87161236999998</v>
      </c>
      <c r="U6225" s="163">
        <v>1639.1657699999998</v>
      </c>
      <c r="V6225" s="315">
        <f>HLOOKUP(Dashboard!$H$22,$F$7:V6225,ROWS($F$7:V6225))</f>
        <v>838.87161236999998</v>
      </c>
      <c r="Y6225" s="296">
        <f t="shared" si="993"/>
        <v>6184</v>
      </c>
      <c r="Z6225" s="326">
        <f t="shared" si="994"/>
        <v>16</v>
      </c>
      <c r="AA6225" s="326">
        <f t="shared" si="995"/>
        <v>8</v>
      </c>
      <c r="AB6225" s="288">
        <f t="shared" si="987"/>
        <v>42962.666666651676</v>
      </c>
      <c r="AC6225" s="321" t="str">
        <f t="shared" si="996"/>
        <v>WEEKDAY</v>
      </c>
      <c r="AD6225" s="295">
        <v>68.513069000000002</v>
      </c>
      <c r="AE6225" s="299">
        <v>0</v>
      </c>
      <c r="AF6225" s="283">
        <v>959.98</v>
      </c>
      <c r="AG6225" s="304">
        <v>931.18060000000003</v>
      </c>
      <c r="AH6225" s="305">
        <v>58.819399999999973</v>
      </c>
      <c r="AI6225" s="285">
        <f t="shared" si="988"/>
        <v>990</v>
      </c>
      <c r="AJ6225" s="286">
        <v>2550.8423013402085</v>
      </c>
      <c r="AK6225" s="286">
        <v>0</v>
      </c>
      <c r="AL6225" s="286">
        <v>0</v>
      </c>
      <c r="AM6225" s="327" t="str">
        <f t="shared" si="989"/>
        <v>NA</v>
      </c>
      <c r="AN6225" s="287">
        <f>AJ6225/'INPUTS Menu'!$I$21</f>
        <v>0.85028076711340284</v>
      </c>
    </row>
    <row r="6226" spans="3:40">
      <c r="C6226" s="82">
        <f t="shared" si="990"/>
        <v>16</v>
      </c>
      <c r="D6226" s="82">
        <f t="shared" si="991"/>
        <v>9</v>
      </c>
      <c r="E6226" s="139">
        <v>42993.666666666664</v>
      </c>
      <c r="F6226" s="163">
        <v>646.98102611999991</v>
      </c>
      <c r="G6226" s="163">
        <v>1549.63870974</v>
      </c>
      <c r="H6226" s="163">
        <v>872.5038923699999</v>
      </c>
      <c r="I6226" s="163">
        <v>430.14871944000004</v>
      </c>
      <c r="J6226" s="163">
        <v>1541.2941225</v>
      </c>
      <c r="K6226" s="163">
        <v>782.64581299999998</v>
      </c>
      <c r="L6226" s="163">
        <v>908.58199999999999</v>
      </c>
      <c r="M6226" s="163">
        <v>1488.9321572399999</v>
      </c>
      <c r="N6226" s="314">
        <f t="shared" si="992"/>
        <v>990</v>
      </c>
      <c r="O6226" s="163">
        <v>391.32290649999999</v>
      </c>
      <c r="P6226" s="163">
        <v>854.59343111999999</v>
      </c>
      <c r="Q6226" s="163">
        <v>51.509527249999998</v>
      </c>
      <c r="R6226" s="163">
        <v>215.806422</v>
      </c>
      <c r="S6226" s="163">
        <v>232.35242778</v>
      </c>
      <c r="T6226" s="163">
        <v>646.98102611999991</v>
      </c>
      <c r="U6226" s="163">
        <v>1541.2941225</v>
      </c>
      <c r="V6226" s="315">
        <f>HLOOKUP(Dashboard!$H$22,$F$7:V6226,ROWS($F$7:V6226))</f>
        <v>646.98102611999991</v>
      </c>
      <c r="Y6226" s="296">
        <f t="shared" si="993"/>
        <v>6185</v>
      </c>
      <c r="Z6226" s="326">
        <f t="shared" si="994"/>
        <v>17</v>
      </c>
      <c r="AA6226" s="326">
        <f t="shared" si="995"/>
        <v>8</v>
      </c>
      <c r="AB6226" s="288">
        <f t="shared" si="987"/>
        <v>42962.70833331834</v>
      </c>
      <c r="AC6226" s="321" t="str">
        <f t="shared" si="996"/>
        <v>WEEKDAY</v>
      </c>
      <c r="AD6226" s="295">
        <v>45.465688999999998</v>
      </c>
      <c r="AE6226" s="299">
        <v>0</v>
      </c>
      <c r="AF6226" s="283">
        <v>948.1</v>
      </c>
      <c r="AG6226" s="304">
        <v>919.65700000000004</v>
      </c>
      <c r="AH6226" s="305">
        <v>70.342999999999961</v>
      </c>
      <c r="AI6226" s="285">
        <f t="shared" si="988"/>
        <v>990</v>
      </c>
      <c r="AJ6226" s="286">
        <v>2490.2037446391773</v>
      </c>
      <c r="AK6226" s="286">
        <v>0</v>
      </c>
      <c r="AL6226" s="286">
        <v>0</v>
      </c>
      <c r="AM6226" s="327" t="str">
        <f t="shared" si="989"/>
        <v>NA</v>
      </c>
      <c r="AN6226" s="287">
        <f>AJ6226/'INPUTS Menu'!$I$21</f>
        <v>0.83006791487972575</v>
      </c>
    </row>
    <row r="6227" spans="3:40">
      <c r="C6227" s="82">
        <f t="shared" si="990"/>
        <v>17</v>
      </c>
      <c r="D6227" s="82">
        <f t="shared" si="991"/>
        <v>9</v>
      </c>
      <c r="E6227" s="139">
        <v>42993.708333333336</v>
      </c>
      <c r="F6227" s="163">
        <v>90.449842230000002</v>
      </c>
      <c r="G6227" s="163">
        <v>858.82401000000004</v>
      </c>
      <c r="H6227" s="163">
        <v>630.48391361999995</v>
      </c>
      <c r="I6227" s="163">
        <v>266.16948237000003</v>
      </c>
      <c r="J6227" s="163">
        <v>866.29541724000001</v>
      </c>
      <c r="K6227" s="163">
        <v>433.74950000000001</v>
      </c>
      <c r="L6227" s="163">
        <v>787.89800000000002</v>
      </c>
      <c r="M6227" s="163">
        <v>816.56418887999996</v>
      </c>
      <c r="N6227" s="314">
        <f t="shared" si="992"/>
        <v>990</v>
      </c>
      <c r="O6227" s="163">
        <v>216.87475000000001</v>
      </c>
      <c r="P6227" s="163">
        <v>538.94826611999997</v>
      </c>
      <c r="Q6227" s="163">
        <v>27.559611250000003</v>
      </c>
      <c r="R6227" s="163">
        <v>136.09804699999998</v>
      </c>
      <c r="S6227" s="163">
        <v>90.262438199999991</v>
      </c>
      <c r="T6227" s="163">
        <v>90.449842230000002</v>
      </c>
      <c r="U6227" s="163">
        <v>866.29541724000001</v>
      </c>
      <c r="V6227" s="315">
        <f>HLOOKUP(Dashboard!$H$22,$F$7:V6227,ROWS($F$7:V6227))</f>
        <v>90.449842230000002</v>
      </c>
      <c r="Y6227" s="296">
        <f t="shared" si="993"/>
        <v>6186</v>
      </c>
      <c r="Z6227" s="326">
        <f t="shared" si="994"/>
        <v>18</v>
      </c>
      <c r="AA6227" s="326">
        <f t="shared" si="995"/>
        <v>8</v>
      </c>
      <c r="AB6227" s="288">
        <f t="shared" si="987"/>
        <v>42962.749999985004</v>
      </c>
      <c r="AC6227" s="321" t="str">
        <f t="shared" si="996"/>
        <v>WEEKDAY</v>
      </c>
      <c r="AD6227" s="295">
        <v>41.819304000000002</v>
      </c>
      <c r="AE6227" s="299">
        <v>0</v>
      </c>
      <c r="AF6227" s="283">
        <v>820.54100000000005</v>
      </c>
      <c r="AG6227" s="304">
        <v>795.92477000000008</v>
      </c>
      <c r="AH6227" s="305">
        <v>194.07522999999992</v>
      </c>
      <c r="AI6227" s="285">
        <f t="shared" si="988"/>
        <v>990</v>
      </c>
      <c r="AJ6227" s="286">
        <v>2417.6851879381466</v>
      </c>
      <c r="AK6227" s="286">
        <v>0</v>
      </c>
      <c r="AL6227" s="286">
        <v>0</v>
      </c>
      <c r="AM6227" s="327" t="str">
        <f t="shared" si="989"/>
        <v>NA</v>
      </c>
      <c r="AN6227" s="287">
        <f>AJ6227/'INPUTS Menu'!$I$21</f>
        <v>0.80589506264604882</v>
      </c>
    </row>
    <row r="6228" spans="3:40">
      <c r="C6228" s="82">
        <f t="shared" si="990"/>
        <v>18</v>
      </c>
      <c r="D6228" s="82">
        <f t="shared" si="991"/>
        <v>9</v>
      </c>
      <c r="E6228" s="139">
        <v>42993.75</v>
      </c>
      <c r="F6228" s="163">
        <v>0</v>
      </c>
      <c r="G6228" s="163">
        <v>78.741350819999994</v>
      </c>
      <c r="H6228" s="163">
        <v>89.916595560000005</v>
      </c>
      <c r="I6228" s="163">
        <v>9.0073902599999993</v>
      </c>
      <c r="J6228" s="163">
        <v>34.577969580000001</v>
      </c>
      <c r="K6228" s="163">
        <v>39.768358999999997</v>
      </c>
      <c r="L6228" s="163">
        <v>408.77699999999999</v>
      </c>
      <c r="M6228" s="163">
        <v>23.388169860000001</v>
      </c>
      <c r="N6228" s="314">
        <f t="shared" si="992"/>
        <v>0</v>
      </c>
      <c r="O6228" s="163">
        <v>19.884179499999998</v>
      </c>
      <c r="P6228" s="163">
        <v>71.672999309999994</v>
      </c>
      <c r="Q6228" s="163">
        <v>6.3516450000000004</v>
      </c>
      <c r="R6228" s="163">
        <v>18.09924225</v>
      </c>
      <c r="S6228" s="163">
        <v>6.0893900100000007</v>
      </c>
      <c r="T6228" s="163">
        <v>0</v>
      </c>
      <c r="U6228" s="163">
        <v>34.577969580000001</v>
      </c>
      <c r="V6228" s="315">
        <f>HLOOKUP(Dashboard!$H$22,$F$7:V6228,ROWS($F$7:V6228))</f>
        <v>0</v>
      </c>
      <c r="Y6228" s="296">
        <f t="shared" si="993"/>
        <v>6187</v>
      </c>
      <c r="Z6228" s="326">
        <f t="shared" si="994"/>
        <v>19</v>
      </c>
      <c r="AA6228" s="326">
        <f t="shared" si="995"/>
        <v>8</v>
      </c>
      <c r="AB6228" s="288">
        <f t="shared" si="987"/>
        <v>42962.791666651668</v>
      </c>
      <c r="AC6228" s="321" t="str">
        <f t="shared" si="996"/>
        <v>WEEKDAY</v>
      </c>
      <c r="AD6228" s="295">
        <v>53.348561000000004</v>
      </c>
      <c r="AE6228" s="299">
        <v>0</v>
      </c>
      <c r="AF6228" s="283">
        <v>424.57799999999997</v>
      </c>
      <c r="AG6228" s="304">
        <v>0</v>
      </c>
      <c r="AH6228" s="305">
        <v>0</v>
      </c>
      <c r="AI6228" s="285">
        <f t="shared" si="988"/>
        <v>0</v>
      </c>
      <c r="AJ6228" s="286">
        <v>2217.6076312371156</v>
      </c>
      <c r="AK6228" s="286">
        <v>0</v>
      </c>
      <c r="AL6228" s="286">
        <v>0</v>
      </c>
      <c r="AM6228" s="327" t="str">
        <f t="shared" si="989"/>
        <v>NA</v>
      </c>
      <c r="AN6228" s="287">
        <f>AJ6228/'INPUTS Menu'!$I$21</f>
        <v>0.73920254374570515</v>
      </c>
    </row>
    <row r="6229" spans="3:40">
      <c r="C6229" s="82">
        <f t="shared" si="990"/>
        <v>19</v>
      </c>
      <c r="D6229" s="82">
        <f t="shared" si="991"/>
        <v>9</v>
      </c>
      <c r="E6229" s="139">
        <v>42993.791666666664</v>
      </c>
      <c r="F6229" s="163">
        <v>0</v>
      </c>
      <c r="G6229" s="163">
        <v>0</v>
      </c>
      <c r="H6229" s="163">
        <v>0</v>
      </c>
      <c r="I6229" s="163">
        <v>0</v>
      </c>
      <c r="J6229" s="163">
        <v>0</v>
      </c>
      <c r="K6229" s="163">
        <v>0</v>
      </c>
      <c r="L6229" s="163">
        <v>0</v>
      </c>
      <c r="M6229" s="163">
        <v>0</v>
      </c>
      <c r="N6229" s="314">
        <f t="shared" si="992"/>
        <v>0</v>
      </c>
      <c r="O6229" s="163">
        <v>0</v>
      </c>
      <c r="P6229" s="163">
        <v>0</v>
      </c>
      <c r="Q6229" s="163">
        <v>0</v>
      </c>
      <c r="R6229" s="163">
        <v>0</v>
      </c>
      <c r="S6229" s="163">
        <v>0</v>
      </c>
      <c r="T6229" s="163">
        <v>0</v>
      </c>
      <c r="U6229" s="163">
        <v>0</v>
      </c>
      <c r="V6229" s="315">
        <f>HLOOKUP(Dashboard!$H$22,$F$7:V6229,ROWS($F$7:V6229))</f>
        <v>0</v>
      </c>
      <c r="Y6229" s="296">
        <f t="shared" si="993"/>
        <v>6188</v>
      </c>
      <c r="Z6229" s="326">
        <f t="shared" si="994"/>
        <v>20</v>
      </c>
      <c r="AA6229" s="326">
        <f t="shared" si="995"/>
        <v>8</v>
      </c>
      <c r="AB6229" s="288">
        <f t="shared" si="987"/>
        <v>42962.833333318333</v>
      </c>
      <c r="AC6229" s="321" t="str">
        <f t="shared" si="996"/>
        <v>WEEKDAY</v>
      </c>
      <c r="AD6229" s="295">
        <v>31.815405000000002</v>
      </c>
      <c r="AE6229" s="299">
        <v>2.06</v>
      </c>
      <c r="AF6229" s="283">
        <v>0</v>
      </c>
      <c r="AG6229" s="304">
        <v>0</v>
      </c>
      <c r="AH6229" s="305">
        <v>0</v>
      </c>
      <c r="AI6229" s="285">
        <f t="shared" si="988"/>
        <v>0</v>
      </c>
      <c r="AJ6229" s="286">
        <v>2642.1856312371156</v>
      </c>
      <c r="AK6229" s="286">
        <v>0</v>
      </c>
      <c r="AL6229" s="286">
        <v>0</v>
      </c>
      <c r="AM6229" s="327" t="str">
        <f t="shared" si="989"/>
        <v>NA</v>
      </c>
      <c r="AN6229" s="287">
        <f>AJ6229/'INPUTS Menu'!$I$21</f>
        <v>0.88072854374570519</v>
      </c>
    </row>
    <row r="6230" spans="3:40">
      <c r="C6230" s="82">
        <f t="shared" si="990"/>
        <v>20</v>
      </c>
      <c r="D6230" s="82">
        <f t="shared" si="991"/>
        <v>9</v>
      </c>
      <c r="E6230" s="139">
        <v>42993.833333333336</v>
      </c>
      <c r="F6230" s="163">
        <v>0</v>
      </c>
      <c r="G6230" s="163">
        <v>0</v>
      </c>
      <c r="H6230" s="163">
        <v>0</v>
      </c>
      <c r="I6230" s="163">
        <v>0</v>
      </c>
      <c r="J6230" s="163">
        <v>0</v>
      </c>
      <c r="K6230" s="163">
        <v>0</v>
      </c>
      <c r="L6230" s="163">
        <v>0</v>
      </c>
      <c r="M6230" s="163">
        <v>0</v>
      </c>
      <c r="N6230" s="314">
        <f t="shared" si="992"/>
        <v>0</v>
      </c>
      <c r="O6230" s="163">
        <v>0</v>
      </c>
      <c r="P6230" s="163">
        <v>0</v>
      </c>
      <c r="Q6230" s="163">
        <v>0</v>
      </c>
      <c r="R6230" s="163">
        <v>0</v>
      </c>
      <c r="S6230" s="163">
        <v>0</v>
      </c>
      <c r="T6230" s="163">
        <v>0</v>
      </c>
      <c r="U6230" s="163">
        <v>0</v>
      </c>
      <c r="V6230" s="315">
        <f>HLOOKUP(Dashboard!$H$22,$F$7:V6230,ROWS($F$7:V6230))</f>
        <v>0</v>
      </c>
      <c r="Y6230" s="296">
        <f t="shared" si="993"/>
        <v>6189</v>
      </c>
      <c r="Z6230" s="326">
        <f t="shared" si="994"/>
        <v>21</v>
      </c>
      <c r="AA6230" s="326">
        <f t="shared" si="995"/>
        <v>8</v>
      </c>
      <c r="AB6230" s="288">
        <f t="shared" si="987"/>
        <v>42962.874999984997</v>
      </c>
      <c r="AC6230" s="321" t="str">
        <f t="shared" si="996"/>
        <v>WEEKDAY</v>
      </c>
      <c r="AD6230" s="295">
        <v>32.594785000000002</v>
      </c>
      <c r="AE6230" s="299">
        <v>2.06</v>
      </c>
      <c r="AF6230" s="283">
        <v>0</v>
      </c>
      <c r="AG6230" s="304">
        <v>0</v>
      </c>
      <c r="AH6230" s="305">
        <v>0</v>
      </c>
      <c r="AI6230" s="285">
        <f t="shared" si="988"/>
        <v>0</v>
      </c>
      <c r="AJ6230" s="286">
        <v>2642.1856312371156</v>
      </c>
      <c r="AK6230" s="286">
        <v>0</v>
      </c>
      <c r="AL6230" s="286">
        <v>0</v>
      </c>
      <c r="AM6230" s="327" t="str">
        <f t="shared" si="989"/>
        <v>NA</v>
      </c>
      <c r="AN6230" s="287">
        <f>AJ6230/'INPUTS Menu'!$I$21</f>
        <v>0.88072854374570519</v>
      </c>
    </row>
    <row r="6231" spans="3:40">
      <c r="C6231" s="82">
        <f t="shared" si="990"/>
        <v>21</v>
      </c>
      <c r="D6231" s="82">
        <f t="shared" si="991"/>
        <v>9</v>
      </c>
      <c r="E6231" s="139">
        <v>42993.875</v>
      </c>
      <c r="F6231" s="163">
        <v>0</v>
      </c>
      <c r="G6231" s="163">
        <v>0</v>
      </c>
      <c r="H6231" s="163">
        <v>0</v>
      </c>
      <c r="I6231" s="163">
        <v>0</v>
      </c>
      <c r="J6231" s="163">
        <v>0</v>
      </c>
      <c r="K6231" s="163">
        <v>0</v>
      </c>
      <c r="L6231" s="163">
        <v>0</v>
      </c>
      <c r="M6231" s="163">
        <v>0</v>
      </c>
      <c r="N6231" s="314">
        <f t="shared" si="992"/>
        <v>0</v>
      </c>
      <c r="O6231" s="163">
        <v>0</v>
      </c>
      <c r="P6231" s="163">
        <v>0</v>
      </c>
      <c r="Q6231" s="163">
        <v>0</v>
      </c>
      <c r="R6231" s="163">
        <v>0</v>
      </c>
      <c r="S6231" s="163">
        <v>0</v>
      </c>
      <c r="T6231" s="163">
        <v>0</v>
      </c>
      <c r="U6231" s="163">
        <v>0</v>
      </c>
      <c r="V6231" s="315">
        <f>HLOOKUP(Dashboard!$H$22,$F$7:V6231,ROWS($F$7:V6231))</f>
        <v>0</v>
      </c>
      <c r="Y6231" s="296">
        <f t="shared" si="993"/>
        <v>6190</v>
      </c>
      <c r="Z6231" s="326">
        <f t="shared" si="994"/>
        <v>22</v>
      </c>
      <c r="AA6231" s="326">
        <f t="shared" si="995"/>
        <v>8</v>
      </c>
      <c r="AB6231" s="288">
        <f t="shared" si="987"/>
        <v>42962.916666651661</v>
      </c>
      <c r="AC6231" s="321" t="str">
        <f t="shared" si="996"/>
        <v>WEEKDAY</v>
      </c>
      <c r="AD6231" s="295">
        <v>28.063246999999997</v>
      </c>
      <c r="AE6231" s="299">
        <v>2.06</v>
      </c>
      <c r="AF6231" s="283">
        <v>0</v>
      </c>
      <c r="AG6231" s="304">
        <v>0</v>
      </c>
      <c r="AH6231" s="305">
        <v>0</v>
      </c>
      <c r="AI6231" s="285">
        <f t="shared" si="988"/>
        <v>0</v>
      </c>
      <c r="AJ6231" s="286">
        <v>2642.1856312371156</v>
      </c>
      <c r="AK6231" s="286">
        <v>0</v>
      </c>
      <c r="AL6231" s="286">
        <v>0</v>
      </c>
      <c r="AM6231" s="327" t="str">
        <f t="shared" si="989"/>
        <v>NA</v>
      </c>
      <c r="AN6231" s="287">
        <f>AJ6231/'INPUTS Menu'!$I$21</f>
        <v>0.88072854374570519</v>
      </c>
    </row>
    <row r="6232" spans="3:40">
      <c r="C6232" s="82">
        <f t="shared" si="990"/>
        <v>22</v>
      </c>
      <c r="D6232" s="82">
        <f t="shared" si="991"/>
        <v>9</v>
      </c>
      <c r="E6232" s="139">
        <v>42993.916666666664</v>
      </c>
      <c r="F6232" s="163">
        <v>0</v>
      </c>
      <c r="G6232" s="163">
        <v>0</v>
      </c>
      <c r="H6232" s="163">
        <v>0</v>
      </c>
      <c r="I6232" s="163">
        <v>0</v>
      </c>
      <c r="J6232" s="163">
        <v>0</v>
      </c>
      <c r="K6232" s="163">
        <v>0</v>
      </c>
      <c r="L6232" s="163">
        <v>0</v>
      </c>
      <c r="M6232" s="163">
        <v>0</v>
      </c>
      <c r="N6232" s="314">
        <f t="shared" si="992"/>
        <v>0</v>
      </c>
      <c r="O6232" s="163">
        <v>0</v>
      </c>
      <c r="P6232" s="163">
        <v>0</v>
      </c>
      <c r="Q6232" s="163">
        <v>0</v>
      </c>
      <c r="R6232" s="163">
        <v>0</v>
      </c>
      <c r="S6232" s="163">
        <v>0</v>
      </c>
      <c r="T6232" s="163">
        <v>0</v>
      </c>
      <c r="U6232" s="163">
        <v>0</v>
      </c>
      <c r="V6232" s="315">
        <f>HLOOKUP(Dashboard!$H$22,$F$7:V6232,ROWS($F$7:V6232))</f>
        <v>0</v>
      </c>
      <c r="Y6232" s="296">
        <f t="shared" si="993"/>
        <v>6191</v>
      </c>
      <c r="Z6232" s="326">
        <f t="shared" si="994"/>
        <v>23</v>
      </c>
      <c r="AA6232" s="326">
        <f t="shared" si="995"/>
        <v>8</v>
      </c>
      <c r="AB6232" s="288">
        <f t="shared" si="987"/>
        <v>42962.958333318325</v>
      </c>
      <c r="AC6232" s="321" t="str">
        <f t="shared" si="996"/>
        <v>WEEKDAY</v>
      </c>
      <c r="AD6232" s="295">
        <v>24.736964500000003</v>
      </c>
      <c r="AE6232" s="295">
        <v>2.2999999999999998</v>
      </c>
      <c r="AF6232" s="283">
        <v>0</v>
      </c>
      <c r="AG6232" s="304">
        <v>0</v>
      </c>
      <c r="AH6232" s="305">
        <v>0</v>
      </c>
      <c r="AI6232" s="285">
        <f t="shared" si="988"/>
        <v>0</v>
      </c>
      <c r="AJ6232" s="286">
        <v>2642.1856312371156</v>
      </c>
      <c r="AK6232" s="286">
        <v>0</v>
      </c>
      <c r="AL6232" s="286">
        <v>0</v>
      </c>
      <c r="AM6232" s="327" t="str">
        <f t="shared" si="989"/>
        <v>NA</v>
      </c>
      <c r="AN6232" s="287">
        <f>AJ6232/'INPUTS Menu'!$I$21</f>
        <v>0.88072854374570519</v>
      </c>
    </row>
    <row r="6233" spans="3:40">
      <c r="C6233" s="82">
        <f t="shared" si="990"/>
        <v>23</v>
      </c>
      <c r="D6233" s="82">
        <f t="shared" si="991"/>
        <v>9</v>
      </c>
      <c r="E6233" s="139">
        <v>42993.958333333336</v>
      </c>
      <c r="F6233" s="163">
        <v>0</v>
      </c>
      <c r="G6233" s="163">
        <v>0</v>
      </c>
      <c r="H6233" s="163">
        <v>0</v>
      </c>
      <c r="I6233" s="163">
        <v>0</v>
      </c>
      <c r="J6233" s="163">
        <v>0</v>
      </c>
      <c r="K6233" s="163">
        <v>0</v>
      </c>
      <c r="L6233" s="163">
        <v>0</v>
      </c>
      <c r="M6233" s="163">
        <v>0</v>
      </c>
      <c r="N6233" s="314">
        <f t="shared" si="992"/>
        <v>0</v>
      </c>
      <c r="O6233" s="163">
        <v>0</v>
      </c>
      <c r="P6233" s="163">
        <v>0</v>
      </c>
      <c r="Q6233" s="163">
        <v>0</v>
      </c>
      <c r="R6233" s="163">
        <v>0</v>
      </c>
      <c r="S6233" s="163">
        <v>0</v>
      </c>
      <c r="T6233" s="163">
        <v>0</v>
      </c>
      <c r="U6233" s="163">
        <v>0</v>
      </c>
      <c r="V6233" s="315">
        <f>HLOOKUP(Dashboard!$H$22,$F$7:V6233,ROWS($F$7:V6233))</f>
        <v>0</v>
      </c>
      <c r="Y6233" s="296">
        <f t="shared" si="993"/>
        <v>6192</v>
      </c>
      <c r="Z6233" s="326">
        <f t="shared" si="994"/>
        <v>0</v>
      </c>
      <c r="AA6233" s="326">
        <f t="shared" si="995"/>
        <v>8</v>
      </c>
      <c r="AB6233" s="288">
        <f t="shared" si="987"/>
        <v>42962.99999998499</v>
      </c>
      <c r="AC6233" s="321" t="str">
        <f t="shared" si="996"/>
        <v>WEEKDAY</v>
      </c>
      <c r="AD6233" s="295">
        <v>23.559544000000002</v>
      </c>
      <c r="AE6233" s="295">
        <v>2.2999999999999998</v>
      </c>
      <c r="AF6233" s="283">
        <v>0</v>
      </c>
      <c r="AG6233" s="304">
        <v>0</v>
      </c>
      <c r="AH6233" s="305">
        <v>0</v>
      </c>
      <c r="AI6233" s="285">
        <f t="shared" si="988"/>
        <v>0</v>
      </c>
      <c r="AJ6233" s="286">
        <v>2642.1856312371156</v>
      </c>
      <c r="AK6233" s="286">
        <v>0</v>
      </c>
      <c r="AL6233" s="286">
        <v>0</v>
      </c>
      <c r="AM6233" s="327" t="str">
        <f t="shared" si="989"/>
        <v>NA</v>
      </c>
      <c r="AN6233" s="287">
        <f>AJ6233/'INPUTS Menu'!$I$21</f>
        <v>0.88072854374570519</v>
      </c>
    </row>
    <row r="6234" spans="3:40">
      <c r="C6234" s="82">
        <f t="shared" si="990"/>
        <v>0</v>
      </c>
      <c r="D6234" s="82">
        <f t="shared" si="991"/>
        <v>9</v>
      </c>
      <c r="E6234" s="139">
        <v>42994</v>
      </c>
      <c r="F6234" s="163">
        <v>0</v>
      </c>
      <c r="G6234" s="163">
        <v>0</v>
      </c>
      <c r="H6234" s="163">
        <v>0</v>
      </c>
      <c r="I6234" s="163">
        <v>0</v>
      </c>
      <c r="J6234" s="163">
        <v>0</v>
      </c>
      <c r="K6234" s="163">
        <v>0</v>
      </c>
      <c r="L6234" s="163">
        <v>0</v>
      </c>
      <c r="M6234" s="163">
        <v>0</v>
      </c>
      <c r="N6234" s="314">
        <f t="shared" si="992"/>
        <v>0</v>
      </c>
      <c r="O6234" s="163">
        <v>0</v>
      </c>
      <c r="P6234" s="163">
        <v>0</v>
      </c>
      <c r="Q6234" s="163">
        <v>0</v>
      </c>
      <c r="R6234" s="163">
        <v>0</v>
      </c>
      <c r="S6234" s="163">
        <v>0</v>
      </c>
      <c r="T6234" s="163">
        <v>0</v>
      </c>
      <c r="U6234" s="163">
        <v>0</v>
      </c>
      <c r="V6234" s="315">
        <f>HLOOKUP(Dashboard!$H$22,$F$7:V6234,ROWS($F$7:V6234))</f>
        <v>0</v>
      </c>
      <c r="Y6234" s="296">
        <f t="shared" si="993"/>
        <v>6193</v>
      </c>
      <c r="Z6234" s="326">
        <f t="shared" si="994"/>
        <v>1</v>
      </c>
      <c r="AA6234" s="326">
        <f t="shared" si="995"/>
        <v>8</v>
      </c>
      <c r="AB6234" s="288">
        <f t="shared" si="987"/>
        <v>42963.041666651654</v>
      </c>
      <c r="AC6234" s="321" t="str">
        <f t="shared" si="996"/>
        <v>WEEKDAY</v>
      </c>
      <c r="AD6234" s="295">
        <v>23.080781999999999</v>
      </c>
      <c r="AE6234" s="295">
        <v>2.2999999999999998</v>
      </c>
      <c r="AF6234" s="283">
        <v>0</v>
      </c>
      <c r="AG6234" s="304">
        <v>0</v>
      </c>
      <c r="AH6234" s="305">
        <v>0</v>
      </c>
      <c r="AI6234" s="285">
        <f t="shared" si="988"/>
        <v>0</v>
      </c>
      <c r="AJ6234" s="286">
        <v>2642.1856312371156</v>
      </c>
      <c r="AK6234" s="286">
        <v>0</v>
      </c>
      <c r="AL6234" s="286">
        <v>0</v>
      </c>
      <c r="AM6234" s="327" t="str">
        <f t="shared" si="989"/>
        <v>NA</v>
      </c>
      <c r="AN6234" s="287">
        <f>AJ6234/'INPUTS Menu'!$I$21</f>
        <v>0.88072854374570519</v>
      </c>
    </row>
    <row r="6235" spans="3:40">
      <c r="C6235" s="82">
        <f t="shared" si="990"/>
        <v>1</v>
      </c>
      <c r="D6235" s="82">
        <f t="shared" si="991"/>
        <v>9</v>
      </c>
      <c r="E6235" s="139">
        <v>42994.041666666664</v>
      </c>
      <c r="F6235" s="163">
        <v>0</v>
      </c>
      <c r="G6235" s="163">
        <v>0</v>
      </c>
      <c r="H6235" s="163">
        <v>0</v>
      </c>
      <c r="I6235" s="163">
        <v>0</v>
      </c>
      <c r="J6235" s="163">
        <v>0</v>
      </c>
      <c r="K6235" s="163">
        <v>0</v>
      </c>
      <c r="L6235" s="163">
        <v>0</v>
      </c>
      <c r="M6235" s="163">
        <v>0</v>
      </c>
      <c r="N6235" s="314">
        <f t="shared" si="992"/>
        <v>0</v>
      </c>
      <c r="O6235" s="163">
        <v>0</v>
      </c>
      <c r="P6235" s="163">
        <v>0</v>
      </c>
      <c r="Q6235" s="163">
        <v>0</v>
      </c>
      <c r="R6235" s="163">
        <v>0</v>
      </c>
      <c r="S6235" s="163">
        <v>0</v>
      </c>
      <c r="T6235" s="163">
        <v>0</v>
      </c>
      <c r="U6235" s="163">
        <v>0</v>
      </c>
      <c r="V6235" s="315">
        <f>HLOOKUP(Dashboard!$H$22,$F$7:V6235,ROWS($F$7:V6235))</f>
        <v>0</v>
      </c>
      <c r="Y6235" s="296">
        <f t="shared" si="993"/>
        <v>6194</v>
      </c>
      <c r="Z6235" s="326">
        <f t="shared" si="994"/>
        <v>2</v>
      </c>
      <c r="AA6235" s="326">
        <f t="shared" si="995"/>
        <v>8</v>
      </c>
      <c r="AB6235" s="288">
        <f t="shared" si="987"/>
        <v>42963.083333318318</v>
      </c>
      <c r="AC6235" s="321" t="str">
        <f t="shared" si="996"/>
        <v>WEEKDAY</v>
      </c>
      <c r="AD6235" s="295">
        <v>22.774596999999996</v>
      </c>
      <c r="AE6235" s="295">
        <v>2.2999999999999998</v>
      </c>
      <c r="AF6235" s="283">
        <v>0</v>
      </c>
      <c r="AG6235" s="304">
        <v>0</v>
      </c>
      <c r="AH6235" s="305">
        <v>0</v>
      </c>
      <c r="AI6235" s="285">
        <f t="shared" si="988"/>
        <v>0</v>
      </c>
      <c r="AJ6235" s="286">
        <v>2642.1856312371156</v>
      </c>
      <c r="AK6235" s="286">
        <v>0</v>
      </c>
      <c r="AL6235" s="286">
        <v>0</v>
      </c>
      <c r="AM6235" s="327" t="str">
        <f t="shared" si="989"/>
        <v>NA</v>
      </c>
      <c r="AN6235" s="287">
        <f>AJ6235/'INPUTS Menu'!$I$21</f>
        <v>0.88072854374570519</v>
      </c>
    </row>
    <row r="6236" spans="3:40">
      <c r="C6236" s="82">
        <f t="shared" si="990"/>
        <v>2</v>
      </c>
      <c r="D6236" s="82">
        <f t="shared" si="991"/>
        <v>9</v>
      </c>
      <c r="E6236" s="139">
        <v>42994.083333333336</v>
      </c>
      <c r="F6236" s="163">
        <v>0</v>
      </c>
      <c r="G6236" s="163">
        <v>0</v>
      </c>
      <c r="H6236" s="163">
        <v>0</v>
      </c>
      <c r="I6236" s="163">
        <v>0</v>
      </c>
      <c r="J6236" s="163">
        <v>0</v>
      </c>
      <c r="K6236" s="163">
        <v>0</v>
      </c>
      <c r="L6236" s="163">
        <v>0</v>
      </c>
      <c r="M6236" s="163">
        <v>0</v>
      </c>
      <c r="N6236" s="314">
        <f t="shared" si="992"/>
        <v>0</v>
      </c>
      <c r="O6236" s="163">
        <v>0</v>
      </c>
      <c r="P6236" s="163">
        <v>0</v>
      </c>
      <c r="Q6236" s="163">
        <v>0</v>
      </c>
      <c r="R6236" s="163">
        <v>0</v>
      </c>
      <c r="S6236" s="163">
        <v>0</v>
      </c>
      <c r="T6236" s="163">
        <v>0</v>
      </c>
      <c r="U6236" s="163">
        <v>0</v>
      </c>
      <c r="V6236" s="315">
        <f>HLOOKUP(Dashboard!$H$22,$F$7:V6236,ROWS($F$7:V6236))</f>
        <v>0</v>
      </c>
      <c r="Y6236" s="296">
        <f t="shared" si="993"/>
        <v>6195</v>
      </c>
      <c r="Z6236" s="326">
        <f t="shared" si="994"/>
        <v>3</v>
      </c>
      <c r="AA6236" s="326">
        <f t="shared" si="995"/>
        <v>8</v>
      </c>
      <c r="AB6236" s="288">
        <f t="shared" si="987"/>
        <v>42963.124999984982</v>
      </c>
      <c r="AC6236" s="321" t="str">
        <f t="shared" si="996"/>
        <v>WEEKDAY</v>
      </c>
      <c r="AD6236" s="295">
        <v>21.524805499999999</v>
      </c>
      <c r="AE6236" s="295">
        <v>2.2999999999999998</v>
      </c>
      <c r="AF6236" s="283">
        <v>0</v>
      </c>
      <c r="AG6236" s="304">
        <v>0</v>
      </c>
      <c r="AH6236" s="305">
        <v>0</v>
      </c>
      <c r="AI6236" s="285">
        <f t="shared" si="988"/>
        <v>0</v>
      </c>
      <c r="AJ6236" s="286">
        <v>2642.1856312371156</v>
      </c>
      <c r="AK6236" s="286">
        <v>0</v>
      </c>
      <c r="AL6236" s="286">
        <v>0</v>
      </c>
      <c r="AM6236" s="327" t="str">
        <f t="shared" si="989"/>
        <v>NA</v>
      </c>
      <c r="AN6236" s="287">
        <f>AJ6236/'INPUTS Menu'!$I$21</f>
        <v>0.88072854374570519</v>
      </c>
    </row>
    <row r="6237" spans="3:40">
      <c r="C6237" s="82">
        <f t="shared" si="990"/>
        <v>3</v>
      </c>
      <c r="D6237" s="82">
        <f t="shared" si="991"/>
        <v>9</v>
      </c>
      <c r="E6237" s="139">
        <v>42994.125</v>
      </c>
      <c r="F6237" s="163">
        <v>0</v>
      </c>
      <c r="G6237" s="163">
        <v>0</v>
      </c>
      <c r="H6237" s="163">
        <v>0</v>
      </c>
      <c r="I6237" s="163">
        <v>0</v>
      </c>
      <c r="J6237" s="163">
        <v>0</v>
      </c>
      <c r="K6237" s="163">
        <v>0</v>
      </c>
      <c r="L6237" s="163">
        <v>0</v>
      </c>
      <c r="M6237" s="163">
        <v>0</v>
      </c>
      <c r="N6237" s="314">
        <f t="shared" si="992"/>
        <v>0</v>
      </c>
      <c r="O6237" s="163">
        <v>0</v>
      </c>
      <c r="P6237" s="163">
        <v>0</v>
      </c>
      <c r="Q6237" s="163">
        <v>0</v>
      </c>
      <c r="R6237" s="163">
        <v>0</v>
      </c>
      <c r="S6237" s="163">
        <v>0</v>
      </c>
      <c r="T6237" s="163">
        <v>0</v>
      </c>
      <c r="U6237" s="163">
        <v>0</v>
      </c>
      <c r="V6237" s="315">
        <f>HLOOKUP(Dashboard!$H$22,$F$7:V6237,ROWS($F$7:V6237))</f>
        <v>0</v>
      </c>
      <c r="Y6237" s="296">
        <f t="shared" si="993"/>
        <v>6196</v>
      </c>
      <c r="Z6237" s="326">
        <f t="shared" si="994"/>
        <v>4</v>
      </c>
      <c r="AA6237" s="326">
        <f t="shared" si="995"/>
        <v>8</v>
      </c>
      <c r="AB6237" s="288">
        <f t="shared" si="987"/>
        <v>42963.166666651647</v>
      </c>
      <c r="AC6237" s="321" t="str">
        <f t="shared" si="996"/>
        <v>WEEKDAY</v>
      </c>
      <c r="AD6237" s="295">
        <v>20.425323000000002</v>
      </c>
      <c r="AE6237" s="295">
        <v>2.2999999999999998</v>
      </c>
      <c r="AF6237" s="283">
        <v>0</v>
      </c>
      <c r="AG6237" s="304">
        <v>0</v>
      </c>
      <c r="AH6237" s="305">
        <v>0</v>
      </c>
      <c r="AI6237" s="285">
        <f t="shared" si="988"/>
        <v>0</v>
      </c>
      <c r="AJ6237" s="286">
        <v>2642.1856312371156</v>
      </c>
      <c r="AK6237" s="286">
        <v>0</v>
      </c>
      <c r="AL6237" s="286">
        <v>0</v>
      </c>
      <c r="AM6237" s="327" t="str">
        <f t="shared" si="989"/>
        <v>NA</v>
      </c>
      <c r="AN6237" s="287">
        <f>AJ6237/'INPUTS Menu'!$I$21</f>
        <v>0.88072854374570519</v>
      </c>
    </row>
    <row r="6238" spans="3:40">
      <c r="C6238" s="82">
        <f t="shared" si="990"/>
        <v>4</v>
      </c>
      <c r="D6238" s="82">
        <f t="shared" si="991"/>
        <v>9</v>
      </c>
      <c r="E6238" s="139">
        <v>42994.166666666664</v>
      </c>
      <c r="F6238" s="163">
        <v>0</v>
      </c>
      <c r="G6238" s="163">
        <v>0</v>
      </c>
      <c r="H6238" s="163">
        <v>0</v>
      </c>
      <c r="I6238" s="163">
        <v>0</v>
      </c>
      <c r="J6238" s="163">
        <v>0</v>
      </c>
      <c r="K6238" s="163">
        <v>0</v>
      </c>
      <c r="L6238" s="163">
        <v>0</v>
      </c>
      <c r="M6238" s="163">
        <v>0</v>
      </c>
      <c r="N6238" s="314">
        <f t="shared" si="992"/>
        <v>0</v>
      </c>
      <c r="O6238" s="163">
        <v>0</v>
      </c>
      <c r="P6238" s="163">
        <v>0</v>
      </c>
      <c r="Q6238" s="163">
        <v>0</v>
      </c>
      <c r="R6238" s="163">
        <v>0</v>
      </c>
      <c r="S6238" s="163">
        <v>0</v>
      </c>
      <c r="T6238" s="163">
        <v>0</v>
      </c>
      <c r="U6238" s="163">
        <v>0</v>
      </c>
      <c r="V6238" s="315">
        <f>HLOOKUP(Dashboard!$H$22,$F$7:V6238,ROWS($F$7:V6238))</f>
        <v>0</v>
      </c>
      <c r="Y6238" s="296">
        <f t="shared" si="993"/>
        <v>6197</v>
      </c>
      <c r="Z6238" s="326">
        <f t="shared" si="994"/>
        <v>5</v>
      </c>
      <c r="AA6238" s="326">
        <f t="shared" si="995"/>
        <v>8</v>
      </c>
      <c r="AB6238" s="288">
        <f t="shared" si="987"/>
        <v>42963.208333318311</v>
      </c>
      <c r="AC6238" s="321" t="str">
        <f t="shared" si="996"/>
        <v>WEEKDAY</v>
      </c>
      <c r="AD6238" s="295">
        <v>20.297281999999999</v>
      </c>
      <c r="AE6238" s="295">
        <v>2.2999999999999998</v>
      </c>
      <c r="AF6238" s="283">
        <v>0</v>
      </c>
      <c r="AG6238" s="304">
        <v>0</v>
      </c>
      <c r="AH6238" s="305">
        <v>0</v>
      </c>
      <c r="AI6238" s="285">
        <f t="shared" si="988"/>
        <v>0</v>
      </c>
      <c r="AJ6238" s="286">
        <v>2642.1856312371156</v>
      </c>
      <c r="AK6238" s="286">
        <v>0</v>
      </c>
      <c r="AL6238" s="286">
        <v>0</v>
      </c>
      <c r="AM6238" s="327" t="str">
        <f t="shared" si="989"/>
        <v>NA</v>
      </c>
      <c r="AN6238" s="287">
        <f>AJ6238/'INPUTS Menu'!$I$21</f>
        <v>0.88072854374570519</v>
      </c>
    </row>
    <row r="6239" spans="3:40">
      <c r="C6239" s="82">
        <f t="shared" si="990"/>
        <v>5</v>
      </c>
      <c r="D6239" s="82">
        <f t="shared" si="991"/>
        <v>9</v>
      </c>
      <c r="E6239" s="139">
        <v>42994.208333333336</v>
      </c>
      <c r="F6239" s="163">
        <v>0</v>
      </c>
      <c r="G6239" s="163">
        <v>0</v>
      </c>
      <c r="H6239" s="163">
        <v>0</v>
      </c>
      <c r="I6239" s="163">
        <v>0</v>
      </c>
      <c r="J6239" s="163">
        <v>0</v>
      </c>
      <c r="K6239" s="163">
        <v>0</v>
      </c>
      <c r="L6239" s="163">
        <v>0</v>
      </c>
      <c r="M6239" s="163">
        <v>0</v>
      </c>
      <c r="N6239" s="314">
        <f t="shared" si="992"/>
        <v>0</v>
      </c>
      <c r="O6239" s="163">
        <v>0</v>
      </c>
      <c r="P6239" s="163">
        <v>0</v>
      </c>
      <c r="Q6239" s="163">
        <v>0</v>
      </c>
      <c r="R6239" s="163">
        <v>0</v>
      </c>
      <c r="S6239" s="163">
        <v>0</v>
      </c>
      <c r="T6239" s="163">
        <v>0</v>
      </c>
      <c r="U6239" s="163">
        <v>0</v>
      </c>
      <c r="V6239" s="315">
        <f>HLOOKUP(Dashboard!$H$22,$F$7:V6239,ROWS($F$7:V6239))</f>
        <v>0</v>
      </c>
      <c r="Y6239" s="296">
        <f t="shared" si="993"/>
        <v>6198</v>
      </c>
      <c r="Z6239" s="326">
        <f t="shared" si="994"/>
        <v>6</v>
      </c>
      <c r="AA6239" s="326">
        <f t="shared" si="995"/>
        <v>8</v>
      </c>
      <c r="AB6239" s="288">
        <f t="shared" si="987"/>
        <v>42963.249999984975</v>
      </c>
      <c r="AC6239" s="321" t="str">
        <f t="shared" si="996"/>
        <v>WEEKDAY</v>
      </c>
      <c r="AD6239" s="295">
        <v>21.174084499999999</v>
      </c>
      <c r="AE6239" s="299">
        <v>2.0499999999999998</v>
      </c>
      <c r="AF6239" s="283">
        <v>0</v>
      </c>
      <c r="AG6239" s="304">
        <v>0</v>
      </c>
      <c r="AH6239" s="305">
        <v>0</v>
      </c>
      <c r="AI6239" s="285">
        <f t="shared" si="988"/>
        <v>0</v>
      </c>
      <c r="AJ6239" s="286">
        <v>2642.1856312371156</v>
      </c>
      <c r="AK6239" s="286">
        <v>0</v>
      </c>
      <c r="AL6239" s="286">
        <v>0</v>
      </c>
      <c r="AM6239" s="327" t="str">
        <f t="shared" si="989"/>
        <v>NA</v>
      </c>
      <c r="AN6239" s="287">
        <f>AJ6239/'INPUTS Menu'!$I$21</f>
        <v>0.88072854374570519</v>
      </c>
    </row>
    <row r="6240" spans="3:40">
      <c r="C6240" s="82">
        <f t="shared" si="990"/>
        <v>6</v>
      </c>
      <c r="D6240" s="82">
        <f t="shared" si="991"/>
        <v>9</v>
      </c>
      <c r="E6240" s="139">
        <v>42994.25</v>
      </c>
      <c r="F6240" s="163">
        <v>320.44019930999997</v>
      </c>
      <c r="G6240" s="163">
        <v>28.942402499999996</v>
      </c>
      <c r="H6240" s="163">
        <v>20.009597850000002</v>
      </c>
      <c r="I6240" s="163">
        <v>28.998944370000004</v>
      </c>
      <c r="J6240" s="163">
        <v>47.619653400000004</v>
      </c>
      <c r="K6240" s="163">
        <v>14.617374999999999</v>
      </c>
      <c r="L6240" s="163">
        <v>0</v>
      </c>
      <c r="M6240" s="163">
        <v>53.377245900000005</v>
      </c>
      <c r="N6240" s="314">
        <f t="shared" si="992"/>
        <v>0</v>
      </c>
      <c r="O6240" s="163">
        <v>7.3086874999999996</v>
      </c>
      <c r="P6240" s="163">
        <v>20.046895110000001</v>
      </c>
      <c r="Q6240" s="163">
        <v>4.3228827499999998</v>
      </c>
      <c r="R6240" s="163">
        <v>5.0623472500000002</v>
      </c>
      <c r="S6240" s="163">
        <v>40.33570959</v>
      </c>
      <c r="T6240" s="163">
        <v>320.44019930999997</v>
      </c>
      <c r="U6240" s="163">
        <v>47.619653400000004</v>
      </c>
      <c r="V6240" s="315">
        <f>HLOOKUP(Dashboard!$H$22,$F$7:V6240,ROWS($F$7:V6240))</f>
        <v>320.44019930999997</v>
      </c>
      <c r="Y6240" s="296">
        <f t="shared" si="993"/>
        <v>6199</v>
      </c>
      <c r="Z6240" s="326">
        <f t="shared" si="994"/>
        <v>7</v>
      </c>
      <c r="AA6240" s="326">
        <f t="shared" si="995"/>
        <v>8</v>
      </c>
      <c r="AB6240" s="288">
        <f t="shared" si="987"/>
        <v>42963.291666651639</v>
      </c>
      <c r="AC6240" s="321" t="str">
        <f t="shared" si="996"/>
        <v>WEEKDAY</v>
      </c>
      <c r="AD6240" s="295">
        <v>22.195628999999997</v>
      </c>
      <c r="AE6240" s="299">
        <v>2.0499999999999998</v>
      </c>
      <c r="AF6240" s="283">
        <v>0</v>
      </c>
      <c r="AG6240" s="304">
        <v>0</v>
      </c>
      <c r="AH6240" s="305">
        <v>0</v>
      </c>
      <c r="AI6240" s="285">
        <f t="shared" si="988"/>
        <v>0</v>
      </c>
      <c r="AJ6240" s="286">
        <v>2642.1856312371156</v>
      </c>
      <c r="AK6240" s="286">
        <v>0</v>
      </c>
      <c r="AL6240" s="286">
        <v>0</v>
      </c>
      <c r="AM6240" s="327" t="str">
        <f t="shared" si="989"/>
        <v>NA</v>
      </c>
      <c r="AN6240" s="287">
        <f>AJ6240/'INPUTS Menu'!$I$21</f>
        <v>0.88072854374570519</v>
      </c>
    </row>
    <row r="6241" spans="3:40">
      <c r="C6241" s="82">
        <f t="shared" si="990"/>
        <v>7</v>
      </c>
      <c r="D6241" s="82">
        <f t="shared" si="991"/>
        <v>9</v>
      </c>
      <c r="E6241" s="139">
        <v>42994.291666666664</v>
      </c>
      <c r="F6241" s="163">
        <v>841.84451999999999</v>
      </c>
      <c r="G6241" s="163">
        <v>754.41990888000009</v>
      </c>
      <c r="H6241" s="163">
        <v>364.41534987</v>
      </c>
      <c r="I6241" s="163">
        <v>369.71803736999999</v>
      </c>
      <c r="J6241" s="163">
        <v>677.39184611999997</v>
      </c>
      <c r="K6241" s="163">
        <v>381.02015600000004</v>
      </c>
      <c r="L6241" s="163">
        <v>506.38200000000001</v>
      </c>
      <c r="M6241" s="163">
        <v>959.80834224</v>
      </c>
      <c r="N6241" s="314">
        <f t="shared" si="992"/>
        <v>0</v>
      </c>
      <c r="O6241" s="163">
        <v>190.51007800000002</v>
      </c>
      <c r="P6241" s="163">
        <v>61.297095419999998</v>
      </c>
      <c r="Q6241" s="163">
        <v>15.170519500000001</v>
      </c>
      <c r="R6241" s="163">
        <v>15.4790645</v>
      </c>
      <c r="S6241" s="163">
        <v>529.42298111999992</v>
      </c>
      <c r="T6241" s="163">
        <v>841.84451999999999</v>
      </c>
      <c r="U6241" s="163">
        <v>677.39184611999997</v>
      </c>
      <c r="V6241" s="315">
        <f>HLOOKUP(Dashboard!$H$22,$F$7:V6241,ROWS($F$7:V6241))</f>
        <v>841.84451999999999</v>
      </c>
      <c r="Y6241" s="296">
        <f t="shared" si="993"/>
        <v>6200</v>
      </c>
      <c r="Z6241" s="326">
        <f t="shared" si="994"/>
        <v>8</v>
      </c>
      <c r="AA6241" s="326">
        <f t="shared" si="995"/>
        <v>8</v>
      </c>
      <c r="AB6241" s="288">
        <f t="shared" si="987"/>
        <v>42963.333333318304</v>
      </c>
      <c r="AC6241" s="321" t="str">
        <f t="shared" si="996"/>
        <v>WEEKDAY</v>
      </c>
      <c r="AD6241" s="295">
        <v>22.315319499999998</v>
      </c>
      <c r="AE6241" s="299">
        <v>2.0499999999999998</v>
      </c>
      <c r="AF6241" s="283">
        <v>525.91600000000005</v>
      </c>
      <c r="AG6241" s="304">
        <v>510.13852000000003</v>
      </c>
      <c r="AH6241" s="305">
        <v>0</v>
      </c>
      <c r="AI6241" s="285">
        <f t="shared" si="988"/>
        <v>510.13852000000003</v>
      </c>
      <c r="AJ6241" s="286">
        <v>2642.1856312371156</v>
      </c>
      <c r="AK6241" s="286">
        <v>0</v>
      </c>
      <c r="AL6241" s="286">
        <v>0</v>
      </c>
      <c r="AM6241" s="327" t="str">
        <f t="shared" si="989"/>
        <v>NA</v>
      </c>
      <c r="AN6241" s="287">
        <f>AJ6241/'INPUTS Menu'!$I$21</f>
        <v>0.88072854374570519</v>
      </c>
    </row>
    <row r="6242" spans="3:40">
      <c r="C6242" s="82">
        <f t="shared" si="990"/>
        <v>8</v>
      </c>
      <c r="D6242" s="82">
        <f t="shared" si="991"/>
        <v>9</v>
      </c>
      <c r="E6242" s="139">
        <v>42994.333333333336</v>
      </c>
      <c r="F6242" s="163">
        <v>862.59504375000006</v>
      </c>
      <c r="G6242" s="163">
        <v>1025.8436925000001</v>
      </c>
      <c r="H6242" s="163">
        <v>768.57554861999995</v>
      </c>
      <c r="I6242" s="163">
        <v>782.51839875000007</v>
      </c>
      <c r="J6242" s="163">
        <v>1464.29080974</v>
      </c>
      <c r="K6242" s="163">
        <v>518.10287500000004</v>
      </c>
      <c r="L6242" s="163">
        <v>174.62200000000001</v>
      </c>
      <c r="M6242" s="163">
        <v>1479.31554474</v>
      </c>
      <c r="N6242" s="314">
        <f t="shared" si="992"/>
        <v>0</v>
      </c>
      <c r="O6242" s="163">
        <v>259.05143750000002</v>
      </c>
      <c r="P6242" s="163">
        <v>150.08908959000001</v>
      </c>
      <c r="Q6242" s="163">
        <v>91.232109500000007</v>
      </c>
      <c r="R6242" s="163">
        <v>37.901285250000001</v>
      </c>
      <c r="S6242" s="163">
        <v>675.4637587499999</v>
      </c>
      <c r="T6242" s="163">
        <v>862.59504375000006</v>
      </c>
      <c r="U6242" s="163">
        <v>1464.29080974</v>
      </c>
      <c r="V6242" s="315">
        <f>HLOOKUP(Dashboard!$H$22,$F$7:V6242,ROWS($F$7:V6242))</f>
        <v>862.59504375000006</v>
      </c>
      <c r="Y6242" s="296">
        <f t="shared" si="993"/>
        <v>6201</v>
      </c>
      <c r="Z6242" s="326">
        <f t="shared" si="994"/>
        <v>9</v>
      </c>
      <c r="AA6242" s="326">
        <f t="shared" si="995"/>
        <v>8</v>
      </c>
      <c r="AB6242" s="288">
        <f t="shared" si="987"/>
        <v>42963.374999984968</v>
      </c>
      <c r="AC6242" s="321" t="str">
        <f t="shared" si="996"/>
        <v>WEEKDAY</v>
      </c>
      <c r="AD6242" s="295">
        <v>23.192121999999998</v>
      </c>
      <c r="AE6242" s="299">
        <v>1.95</v>
      </c>
      <c r="AF6242" s="283">
        <v>183.44499999999999</v>
      </c>
      <c r="AG6242" s="304">
        <v>0</v>
      </c>
      <c r="AH6242" s="305">
        <v>0</v>
      </c>
      <c r="AI6242" s="285">
        <f t="shared" si="988"/>
        <v>0</v>
      </c>
      <c r="AJ6242" s="286">
        <v>2642.1856312371156</v>
      </c>
      <c r="AK6242" s="286">
        <v>0</v>
      </c>
      <c r="AL6242" s="286">
        <v>0</v>
      </c>
      <c r="AM6242" s="327" t="str">
        <f t="shared" si="989"/>
        <v>NA</v>
      </c>
      <c r="AN6242" s="287">
        <f>AJ6242/'INPUTS Menu'!$I$21</f>
        <v>0.88072854374570519</v>
      </c>
    </row>
    <row r="6243" spans="3:40">
      <c r="C6243" s="82">
        <f t="shared" si="990"/>
        <v>9</v>
      </c>
      <c r="D6243" s="82">
        <f t="shared" si="991"/>
        <v>9</v>
      </c>
      <c r="E6243" s="139">
        <v>42994.375</v>
      </c>
      <c r="F6243" s="163">
        <v>884.85785486999998</v>
      </c>
      <c r="G6243" s="163">
        <v>1756.5003224999998</v>
      </c>
      <c r="H6243" s="163">
        <v>509.7656025</v>
      </c>
      <c r="I6243" s="163">
        <v>868.45046111999989</v>
      </c>
      <c r="J6243" s="163">
        <v>1763.1763874999999</v>
      </c>
      <c r="K6243" s="163">
        <v>887.12137499999994</v>
      </c>
      <c r="L6243" s="163">
        <v>921.11</v>
      </c>
      <c r="M6243" s="163">
        <v>1745.8624022399999</v>
      </c>
      <c r="N6243" s="314">
        <f t="shared" si="992"/>
        <v>827.60787999999991</v>
      </c>
      <c r="O6243" s="163">
        <v>443.56068749999997</v>
      </c>
      <c r="P6243" s="163">
        <v>303.56156555999996</v>
      </c>
      <c r="Q6243" s="163">
        <v>185.47259374999999</v>
      </c>
      <c r="R6243" s="163">
        <v>76.656960999999995</v>
      </c>
      <c r="S6243" s="163">
        <v>869.45320736999997</v>
      </c>
      <c r="T6243" s="163">
        <v>884.85785486999998</v>
      </c>
      <c r="U6243" s="163">
        <v>1763.1763874999999</v>
      </c>
      <c r="V6243" s="315">
        <f>HLOOKUP(Dashboard!$H$22,$F$7:V6243,ROWS($F$7:V6243))</f>
        <v>884.85785486999998</v>
      </c>
      <c r="Y6243" s="296">
        <f t="shared" si="993"/>
        <v>6202</v>
      </c>
      <c r="Z6243" s="326">
        <f t="shared" si="994"/>
        <v>10</v>
      </c>
      <c r="AA6243" s="326">
        <f t="shared" si="995"/>
        <v>8</v>
      </c>
      <c r="AB6243" s="288">
        <f t="shared" si="987"/>
        <v>42963.416666651632</v>
      </c>
      <c r="AC6243" s="321" t="str">
        <f t="shared" si="996"/>
        <v>WEEKDAY</v>
      </c>
      <c r="AD6243" s="295">
        <v>23.005627499999999</v>
      </c>
      <c r="AE6243" s="299">
        <v>1.95</v>
      </c>
      <c r="AF6243" s="283">
        <v>961.39800000000002</v>
      </c>
      <c r="AG6243" s="304">
        <v>932.55606</v>
      </c>
      <c r="AH6243" s="305">
        <v>0</v>
      </c>
      <c r="AI6243" s="285">
        <f t="shared" si="988"/>
        <v>932.55606</v>
      </c>
      <c r="AJ6243" s="286">
        <v>2825.6306312371157</v>
      </c>
      <c r="AK6243" s="286">
        <v>0</v>
      </c>
      <c r="AL6243" s="286">
        <v>0</v>
      </c>
      <c r="AM6243" s="327" t="str">
        <f t="shared" si="989"/>
        <v>NA</v>
      </c>
      <c r="AN6243" s="287">
        <f>AJ6243/'INPUTS Menu'!$I$21</f>
        <v>0.94187687707903855</v>
      </c>
    </row>
    <row r="6244" spans="3:40">
      <c r="C6244" s="82">
        <f t="shared" si="990"/>
        <v>10</v>
      </c>
      <c r="D6244" s="82">
        <f t="shared" si="991"/>
        <v>9</v>
      </c>
      <c r="E6244" s="139">
        <v>42994.416666666664</v>
      </c>
      <c r="F6244" s="163">
        <v>846.21549374999995</v>
      </c>
      <c r="G6244" s="163">
        <v>1774.568565</v>
      </c>
      <c r="H6244" s="163">
        <v>795.73978736999993</v>
      </c>
      <c r="I6244" s="163">
        <v>678.34286486999997</v>
      </c>
      <c r="J6244" s="163">
        <v>1943.0492399999998</v>
      </c>
      <c r="K6244" s="163">
        <v>896.24675000000002</v>
      </c>
      <c r="L6244" s="163">
        <v>926.54200000000003</v>
      </c>
      <c r="M6244" s="163">
        <v>1732.42315224</v>
      </c>
      <c r="N6244" s="314">
        <f t="shared" si="992"/>
        <v>815.73798999999997</v>
      </c>
      <c r="O6244" s="163">
        <v>448.12337500000001</v>
      </c>
      <c r="P6244" s="163">
        <v>397.51361694000002</v>
      </c>
      <c r="Q6244" s="163">
        <v>126.72364075</v>
      </c>
      <c r="R6244" s="163">
        <v>100.3822265</v>
      </c>
      <c r="S6244" s="163">
        <v>846.42958124999996</v>
      </c>
      <c r="T6244" s="163">
        <v>846.21549374999995</v>
      </c>
      <c r="U6244" s="163">
        <v>1943.0492399999998</v>
      </c>
      <c r="V6244" s="315">
        <f>HLOOKUP(Dashboard!$H$22,$F$7:V6244,ROWS($F$7:V6244))</f>
        <v>846.21549374999995</v>
      </c>
      <c r="Y6244" s="296">
        <f t="shared" si="993"/>
        <v>6203</v>
      </c>
      <c r="Z6244" s="326">
        <f t="shared" si="994"/>
        <v>11</v>
      </c>
      <c r="AA6244" s="326">
        <f t="shared" si="995"/>
        <v>8</v>
      </c>
      <c r="AB6244" s="288">
        <f t="shared" si="987"/>
        <v>42963.458333318296</v>
      </c>
      <c r="AC6244" s="321" t="str">
        <f t="shared" si="996"/>
        <v>WEEKDAY</v>
      </c>
      <c r="AD6244" s="295">
        <v>24.1301615</v>
      </c>
      <c r="AE6244" s="299">
        <v>1.95</v>
      </c>
      <c r="AF6244" s="283">
        <v>967.13199999999995</v>
      </c>
      <c r="AG6244" s="304">
        <v>938.11803999999995</v>
      </c>
      <c r="AH6244" s="305">
        <v>0</v>
      </c>
      <c r="AI6244" s="285">
        <f t="shared" si="988"/>
        <v>938.11803999999995</v>
      </c>
      <c r="AJ6244" s="286">
        <v>2825.6306312371157</v>
      </c>
      <c r="AK6244" s="286">
        <v>0</v>
      </c>
      <c r="AL6244" s="286">
        <v>0</v>
      </c>
      <c r="AM6244" s="327" t="str">
        <f t="shared" si="989"/>
        <v>NA</v>
      </c>
      <c r="AN6244" s="287">
        <f>AJ6244/'INPUTS Menu'!$I$21</f>
        <v>0.94187687707903855</v>
      </c>
    </row>
    <row r="6245" spans="3:40">
      <c r="C6245" s="82">
        <f t="shared" si="990"/>
        <v>11</v>
      </c>
      <c r="D6245" s="82">
        <f t="shared" si="991"/>
        <v>9</v>
      </c>
      <c r="E6245" s="139">
        <v>42994.458333333336</v>
      </c>
      <c r="F6245" s="163">
        <v>687.64397625000004</v>
      </c>
      <c r="G6245" s="163">
        <v>1801.803465</v>
      </c>
      <c r="H6245" s="163">
        <v>867.21562125000003</v>
      </c>
      <c r="I6245" s="163">
        <v>719.09052237000003</v>
      </c>
      <c r="J6245" s="163">
        <v>1823.61267</v>
      </c>
      <c r="K6245" s="163">
        <v>910.00175000000002</v>
      </c>
      <c r="L6245" s="163">
        <v>901.82</v>
      </c>
      <c r="M6245" s="163">
        <v>1717.2569700000001</v>
      </c>
      <c r="N6245" s="314">
        <f t="shared" si="992"/>
        <v>778.78390000000002</v>
      </c>
      <c r="O6245" s="163">
        <v>455.00087500000001</v>
      </c>
      <c r="P6245" s="163">
        <v>969.01763111999992</v>
      </c>
      <c r="Q6245" s="163">
        <v>122.290414</v>
      </c>
      <c r="R6245" s="163">
        <v>244.70142199999998</v>
      </c>
      <c r="S6245" s="163">
        <v>876.92999624999993</v>
      </c>
      <c r="T6245" s="163">
        <v>687.64397625000004</v>
      </c>
      <c r="U6245" s="163">
        <v>1823.61267</v>
      </c>
      <c r="V6245" s="315">
        <f>HLOOKUP(Dashboard!$H$22,$F$7:V6245,ROWS($F$7:V6245))</f>
        <v>687.64397625000004</v>
      </c>
      <c r="Y6245" s="296">
        <f t="shared" si="993"/>
        <v>6204</v>
      </c>
      <c r="Z6245" s="326">
        <f t="shared" si="994"/>
        <v>12</v>
      </c>
      <c r="AA6245" s="326">
        <f t="shared" si="995"/>
        <v>8</v>
      </c>
      <c r="AB6245" s="288">
        <f t="shared" ref="AB6245:AB6308" si="997">AB6244+(1/24)</f>
        <v>42963.499999984961</v>
      </c>
      <c r="AC6245" s="321" t="str">
        <f t="shared" si="996"/>
        <v>WEEKDAY</v>
      </c>
      <c r="AD6245" s="295">
        <v>29.012420500000001</v>
      </c>
      <c r="AE6245" s="299">
        <v>1.95</v>
      </c>
      <c r="AF6245" s="283">
        <v>940.90800000000002</v>
      </c>
      <c r="AG6245" s="304">
        <v>912.68075999999996</v>
      </c>
      <c r="AH6245" s="305">
        <v>0</v>
      </c>
      <c r="AI6245" s="285">
        <f t="shared" si="988"/>
        <v>912.68075999999996</v>
      </c>
      <c r="AJ6245" s="286">
        <v>2825.6306312371157</v>
      </c>
      <c r="AK6245" s="286">
        <v>0</v>
      </c>
      <c r="AL6245" s="286">
        <v>0</v>
      </c>
      <c r="AM6245" s="327" t="str">
        <f t="shared" si="989"/>
        <v>NA</v>
      </c>
      <c r="AN6245" s="287">
        <f>AJ6245/'INPUTS Menu'!$I$21</f>
        <v>0.94187687707903855</v>
      </c>
    </row>
    <row r="6246" spans="3:40">
      <c r="C6246" s="82">
        <f t="shared" si="990"/>
        <v>12</v>
      </c>
      <c r="D6246" s="82">
        <f t="shared" si="991"/>
        <v>9</v>
      </c>
      <c r="E6246" s="139">
        <v>42994.5</v>
      </c>
      <c r="F6246" s="163">
        <v>705.96435986999995</v>
      </c>
      <c r="G6246" s="163">
        <v>1794.8558925</v>
      </c>
      <c r="H6246" s="163">
        <v>411.76222362000004</v>
      </c>
      <c r="I6246" s="163">
        <v>774.93524624999998</v>
      </c>
      <c r="J6246" s="163">
        <v>1691.2515272399999</v>
      </c>
      <c r="K6246" s="163">
        <v>906.49287500000003</v>
      </c>
      <c r="L6246" s="163">
        <v>885.61500000000001</v>
      </c>
      <c r="M6246" s="163">
        <v>1692.01778724</v>
      </c>
      <c r="N6246" s="314">
        <f t="shared" si="992"/>
        <v>749.83327999999995</v>
      </c>
      <c r="O6246" s="163">
        <v>453.24643750000001</v>
      </c>
      <c r="P6246" s="163">
        <v>887.93483624999999</v>
      </c>
      <c r="Q6246" s="163">
        <v>153.8696875</v>
      </c>
      <c r="R6246" s="163">
        <v>224.22596874999999</v>
      </c>
      <c r="S6246" s="163">
        <v>692.25149862000001</v>
      </c>
      <c r="T6246" s="163">
        <v>705.96435986999995</v>
      </c>
      <c r="U6246" s="163">
        <v>1691.2515272399999</v>
      </c>
      <c r="V6246" s="315">
        <f>HLOOKUP(Dashboard!$H$22,$F$7:V6246,ROWS($F$7:V6246))</f>
        <v>705.96435986999995</v>
      </c>
      <c r="Y6246" s="296">
        <f t="shared" si="993"/>
        <v>6205</v>
      </c>
      <c r="Z6246" s="326">
        <f t="shared" si="994"/>
        <v>13</v>
      </c>
      <c r="AA6246" s="326">
        <f t="shared" si="995"/>
        <v>8</v>
      </c>
      <c r="AB6246" s="288">
        <f t="shared" si="997"/>
        <v>42963.541666651625</v>
      </c>
      <c r="AC6246" s="321" t="str">
        <f t="shared" si="996"/>
        <v>WEEKDAY</v>
      </c>
      <c r="AD6246" s="295">
        <v>32.681073499999997</v>
      </c>
      <c r="AE6246" s="299">
        <v>1.95</v>
      </c>
      <c r="AF6246" s="283">
        <v>923.74</v>
      </c>
      <c r="AG6246" s="304">
        <v>896.02779999999996</v>
      </c>
      <c r="AH6246" s="305">
        <v>0</v>
      </c>
      <c r="AI6246" s="285">
        <f t="shared" si="988"/>
        <v>896.02779999999996</v>
      </c>
      <c r="AJ6246" s="286">
        <v>2825.6306312371157</v>
      </c>
      <c r="AK6246" s="286">
        <v>0</v>
      </c>
      <c r="AL6246" s="286">
        <v>0</v>
      </c>
      <c r="AM6246" s="327" t="str">
        <f t="shared" si="989"/>
        <v>NA</v>
      </c>
      <c r="AN6246" s="287">
        <f>AJ6246/'INPUTS Menu'!$I$21</f>
        <v>0.94187687707903855</v>
      </c>
    </row>
    <row r="6247" spans="3:40">
      <c r="C6247" s="82">
        <f t="shared" si="990"/>
        <v>13</v>
      </c>
      <c r="D6247" s="82">
        <f t="shared" si="991"/>
        <v>9</v>
      </c>
      <c r="E6247" s="139">
        <v>42994.541666666664</v>
      </c>
      <c r="F6247" s="163">
        <v>752.88008861999992</v>
      </c>
      <c r="G6247" s="163">
        <v>1650.7044675</v>
      </c>
      <c r="H6247" s="163">
        <v>322.11162819000003</v>
      </c>
      <c r="I6247" s="163">
        <v>804.52987361999999</v>
      </c>
      <c r="J6247" s="163">
        <v>1441.08372474</v>
      </c>
      <c r="K6247" s="163">
        <v>833.68912499999999</v>
      </c>
      <c r="L6247" s="163">
        <v>741.54600000000005</v>
      </c>
      <c r="M6247" s="163">
        <v>1689.5903072399999</v>
      </c>
      <c r="N6247" s="314">
        <f t="shared" si="992"/>
        <v>757.45553999999993</v>
      </c>
      <c r="O6247" s="163">
        <v>416.84456249999999</v>
      </c>
      <c r="P6247" s="163">
        <v>784.17138986999998</v>
      </c>
      <c r="Q6247" s="163">
        <v>210.76895324999998</v>
      </c>
      <c r="R6247" s="163">
        <v>198.02307825</v>
      </c>
      <c r="S6247" s="163">
        <v>865.09151486999997</v>
      </c>
      <c r="T6247" s="163">
        <v>752.88008861999992</v>
      </c>
      <c r="U6247" s="163">
        <v>1441.08372474</v>
      </c>
      <c r="V6247" s="315">
        <f>HLOOKUP(Dashboard!$H$22,$F$7:V6247,ROWS($F$7:V6247))</f>
        <v>752.88008861999992</v>
      </c>
      <c r="Y6247" s="296">
        <f t="shared" si="993"/>
        <v>6206</v>
      </c>
      <c r="Z6247" s="326">
        <f t="shared" si="994"/>
        <v>14</v>
      </c>
      <c r="AA6247" s="326">
        <f t="shared" si="995"/>
        <v>8</v>
      </c>
      <c r="AB6247" s="288">
        <f t="shared" si="997"/>
        <v>42963.583333318289</v>
      </c>
      <c r="AC6247" s="321" t="str">
        <f t="shared" si="996"/>
        <v>WEEKDAY</v>
      </c>
      <c r="AD6247" s="295">
        <v>36.9175605</v>
      </c>
      <c r="AE6247" s="299">
        <v>0</v>
      </c>
      <c r="AF6247" s="283">
        <v>771.726</v>
      </c>
      <c r="AG6247" s="304">
        <v>748.57421999999997</v>
      </c>
      <c r="AH6247" s="305">
        <v>0</v>
      </c>
      <c r="AI6247" s="285">
        <f t="shared" si="988"/>
        <v>748.57421999999997</v>
      </c>
      <c r="AJ6247" s="286">
        <v>2825.6306312371157</v>
      </c>
      <c r="AK6247" s="286">
        <v>0</v>
      </c>
      <c r="AL6247" s="286">
        <v>0</v>
      </c>
      <c r="AM6247" s="327" t="str">
        <f t="shared" si="989"/>
        <v>NA</v>
      </c>
      <c r="AN6247" s="287">
        <f>AJ6247/'INPUTS Menu'!$I$21</f>
        <v>0.94187687707903855</v>
      </c>
    </row>
    <row r="6248" spans="3:40">
      <c r="C6248" s="82">
        <f t="shared" si="990"/>
        <v>14</v>
      </c>
      <c r="D6248" s="82">
        <f t="shared" si="991"/>
        <v>9</v>
      </c>
      <c r="E6248" s="139">
        <v>42994.583333333336</v>
      </c>
      <c r="F6248" s="163">
        <v>842.78873249999992</v>
      </c>
      <c r="G6248" s="163">
        <v>1792.1851200000001</v>
      </c>
      <c r="H6248" s="163">
        <v>606.18331124999997</v>
      </c>
      <c r="I6248" s="163">
        <v>723.13430111999992</v>
      </c>
      <c r="J6248" s="163">
        <v>1710.16894224</v>
      </c>
      <c r="K6248" s="163">
        <v>905.14400000000001</v>
      </c>
      <c r="L6248" s="163">
        <v>748.01099999999997</v>
      </c>
      <c r="M6248" s="163">
        <v>1754.9630999999999</v>
      </c>
      <c r="N6248" s="314">
        <f t="shared" si="992"/>
        <v>990.2423</v>
      </c>
      <c r="O6248" s="163">
        <v>452.572</v>
      </c>
      <c r="P6248" s="163">
        <v>916.31163987000002</v>
      </c>
      <c r="Q6248" s="163">
        <v>147.10120325</v>
      </c>
      <c r="R6248" s="163">
        <v>231.39182825</v>
      </c>
      <c r="S6248" s="163">
        <v>498.16762875000001</v>
      </c>
      <c r="T6248" s="163">
        <v>842.78873249999992</v>
      </c>
      <c r="U6248" s="163">
        <v>1710.16894224</v>
      </c>
      <c r="V6248" s="315">
        <f>HLOOKUP(Dashboard!$H$22,$F$7:V6248,ROWS($F$7:V6248))</f>
        <v>842.78873249999992</v>
      </c>
      <c r="Y6248" s="296">
        <f t="shared" si="993"/>
        <v>6207</v>
      </c>
      <c r="Z6248" s="326">
        <f t="shared" si="994"/>
        <v>15</v>
      </c>
      <c r="AA6248" s="326">
        <f t="shared" si="995"/>
        <v>8</v>
      </c>
      <c r="AB6248" s="288">
        <f t="shared" si="997"/>
        <v>42963.624999984953</v>
      </c>
      <c r="AC6248" s="321" t="str">
        <f t="shared" si="996"/>
        <v>WEEKDAY</v>
      </c>
      <c r="AD6248" s="295">
        <v>39.080339999999993</v>
      </c>
      <c r="AE6248" s="299">
        <v>0</v>
      </c>
      <c r="AF6248" s="283">
        <v>778.53800000000001</v>
      </c>
      <c r="AG6248" s="304">
        <v>755.18186000000003</v>
      </c>
      <c r="AH6248" s="305">
        <v>234.81813999999997</v>
      </c>
      <c r="AI6248" s="285">
        <f t="shared" si="988"/>
        <v>990</v>
      </c>
      <c r="AJ6248" s="286">
        <v>2825.6306312371157</v>
      </c>
      <c r="AK6248" s="286">
        <v>0</v>
      </c>
      <c r="AL6248" s="286">
        <v>0</v>
      </c>
      <c r="AM6248" s="327" t="str">
        <f t="shared" si="989"/>
        <v>NA</v>
      </c>
      <c r="AN6248" s="287">
        <f>AJ6248/'INPUTS Menu'!$I$21</f>
        <v>0.94187687707903855</v>
      </c>
    </row>
    <row r="6249" spans="3:40">
      <c r="C6249" s="82">
        <f t="shared" si="990"/>
        <v>15</v>
      </c>
      <c r="D6249" s="82">
        <f t="shared" si="991"/>
        <v>9</v>
      </c>
      <c r="E6249" s="139">
        <v>42994.625</v>
      </c>
      <c r="F6249" s="163">
        <v>713.30180625000003</v>
      </c>
      <c r="G6249" s="163">
        <v>1724.4847124999999</v>
      </c>
      <c r="H6249" s="163">
        <v>488.72835000000003</v>
      </c>
      <c r="I6249" s="163">
        <v>397.06248681</v>
      </c>
      <c r="J6249" s="163">
        <v>1507.61320974</v>
      </c>
      <c r="K6249" s="163">
        <v>870.95187499999997</v>
      </c>
      <c r="L6249" s="163">
        <v>543.84799999999996</v>
      </c>
      <c r="M6249" s="163">
        <v>1716.21747</v>
      </c>
      <c r="N6249" s="314">
        <f t="shared" si="992"/>
        <v>808.14580000000001</v>
      </c>
      <c r="O6249" s="163">
        <v>435.47593749999999</v>
      </c>
      <c r="P6249" s="163">
        <v>917.82287486999996</v>
      </c>
      <c r="Q6249" s="163">
        <v>165.66309375</v>
      </c>
      <c r="R6249" s="163">
        <v>231.77345324999999</v>
      </c>
      <c r="S6249" s="163">
        <v>791.61377625</v>
      </c>
      <c r="T6249" s="163">
        <v>713.30180625000003</v>
      </c>
      <c r="U6249" s="163">
        <v>1507.61320974</v>
      </c>
      <c r="V6249" s="315">
        <f>HLOOKUP(Dashboard!$H$22,$F$7:V6249,ROWS($F$7:V6249))</f>
        <v>713.30180625000003</v>
      </c>
      <c r="Y6249" s="296">
        <f t="shared" si="993"/>
        <v>6208</v>
      </c>
      <c r="Z6249" s="326">
        <f t="shared" si="994"/>
        <v>16</v>
      </c>
      <c r="AA6249" s="326">
        <f t="shared" si="995"/>
        <v>8</v>
      </c>
      <c r="AB6249" s="288">
        <f t="shared" si="997"/>
        <v>42963.666666651618</v>
      </c>
      <c r="AC6249" s="321" t="str">
        <f t="shared" si="996"/>
        <v>WEEKDAY</v>
      </c>
      <c r="AD6249" s="295">
        <v>54.904537500000004</v>
      </c>
      <c r="AE6249" s="299">
        <v>0</v>
      </c>
      <c r="AF6249" s="283">
        <v>564.82899999999995</v>
      </c>
      <c r="AG6249" s="304">
        <v>547.88412999999991</v>
      </c>
      <c r="AH6249" s="305">
        <v>442.11587000000009</v>
      </c>
      <c r="AI6249" s="285">
        <f t="shared" si="988"/>
        <v>990</v>
      </c>
      <c r="AJ6249" s="286">
        <v>2583.550074536085</v>
      </c>
      <c r="AK6249" s="286">
        <v>0</v>
      </c>
      <c r="AL6249" s="286">
        <v>0</v>
      </c>
      <c r="AM6249" s="327" t="str">
        <f t="shared" si="989"/>
        <v>NA</v>
      </c>
      <c r="AN6249" s="287">
        <f>AJ6249/'INPUTS Menu'!$I$21</f>
        <v>0.86118335817869507</v>
      </c>
    </row>
    <row r="6250" spans="3:40">
      <c r="C6250" s="82">
        <f t="shared" si="990"/>
        <v>16</v>
      </c>
      <c r="D6250" s="82">
        <f t="shared" si="991"/>
        <v>9</v>
      </c>
      <c r="E6250" s="139">
        <v>42994.666666666664</v>
      </c>
      <c r="F6250" s="163">
        <v>611.77545000000009</v>
      </c>
      <c r="G6250" s="163">
        <v>1491.6724772399998</v>
      </c>
      <c r="H6250" s="163">
        <v>722.86551612000005</v>
      </c>
      <c r="I6250" s="163">
        <v>137.69430444</v>
      </c>
      <c r="J6250" s="163">
        <v>696.11169474000008</v>
      </c>
      <c r="K6250" s="163">
        <v>753.36993799999993</v>
      </c>
      <c r="L6250" s="163">
        <v>566.702</v>
      </c>
      <c r="M6250" s="163">
        <v>1407.0139875</v>
      </c>
      <c r="N6250" s="314">
        <f t="shared" si="992"/>
        <v>758.65057999999999</v>
      </c>
      <c r="O6250" s="163">
        <v>376.68496899999997</v>
      </c>
      <c r="P6250" s="163">
        <v>815.18518124999991</v>
      </c>
      <c r="Q6250" s="163">
        <v>102.93084374999999</v>
      </c>
      <c r="R6250" s="163">
        <v>205.85484374999999</v>
      </c>
      <c r="S6250" s="163">
        <v>805.86779624999997</v>
      </c>
      <c r="T6250" s="163">
        <v>611.77545000000009</v>
      </c>
      <c r="U6250" s="163">
        <v>696.11169474000008</v>
      </c>
      <c r="V6250" s="315">
        <f>HLOOKUP(Dashboard!$H$22,$F$7:V6250,ROWS($F$7:V6250))</f>
        <v>611.77545000000009</v>
      </c>
      <c r="Y6250" s="296">
        <f t="shared" si="993"/>
        <v>6209</v>
      </c>
      <c r="Z6250" s="326">
        <f t="shared" si="994"/>
        <v>17</v>
      </c>
      <c r="AA6250" s="326">
        <f t="shared" si="995"/>
        <v>8</v>
      </c>
      <c r="AB6250" s="288">
        <f t="shared" si="997"/>
        <v>42963.708333318282</v>
      </c>
      <c r="AC6250" s="321" t="str">
        <f t="shared" si="996"/>
        <v>WEEKDAY</v>
      </c>
      <c r="AD6250" s="295">
        <v>59.522364000000003</v>
      </c>
      <c r="AE6250" s="299">
        <v>0</v>
      </c>
      <c r="AF6250" s="283">
        <v>588.66399999999999</v>
      </c>
      <c r="AG6250" s="304">
        <v>571.00407999999993</v>
      </c>
      <c r="AH6250" s="305">
        <v>418.99592000000007</v>
      </c>
      <c r="AI6250" s="285">
        <f t="shared" ref="AI6250:AI6313" si="998">AH6250+AG6250</f>
        <v>990</v>
      </c>
      <c r="AJ6250" s="286">
        <v>2127.7605178350541</v>
      </c>
      <c r="AK6250" s="286">
        <v>0</v>
      </c>
      <c r="AL6250" s="286">
        <v>0</v>
      </c>
      <c r="AM6250" s="327" t="str">
        <f t="shared" ref="AM6250:AM6313" si="999">IF(AL6250=0,"NA",IF(AL6250*AL$8&gt;AJ6250,"NO","YES"))</f>
        <v>NA</v>
      </c>
      <c r="AN6250" s="287">
        <f>AJ6250/'INPUTS Menu'!$I$21</f>
        <v>0.70925350594501801</v>
      </c>
    </row>
    <row r="6251" spans="3:40">
      <c r="C6251" s="82">
        <f t="shared" ref="C6251:C6314" si="1000">HOUR(E6251)</f>
        <v>17</v>
      </c>
      <c r="D6251" s="82">
        <f t="shared" ref="D6251:D6314" si="1001">MONTH(E6251)</f>
        <v>9</v>
      </c>
      <c r="E6251" s="139">
        <v>42994.708333333336</v>
      </c>
      <c r="F6251" s="163">
        <v>98.648689590000004</v>
      </c>
      <c r="G6251" s="163">
        <v>780.93303749999995</v>
      </c>
      <c r="H6251" s="163">
        <v>248.09019443999998</v>
      </c>
      <c r="I6251" s="163">
        <v>58.26168612</v>
      </c>
      <c r="J6251" s="163">
        <v>684.77706000000001</v>
      </c>
      <c r="K6251" s="163">
        <v>394.41062499999998</v>
      </c>
      <c r="L6251" s="163">
        <v>349.22399999999999</v>
      </c>
      <c r="M6251" s="163">
        <v>794.47939361999988</v>
      </c>
      <c r="N6251" s="314">
        <f t="shared" ref="N6251:N6314" si="1002">AI6995</f>
        <v>529.16797999999994</v>
      </c>
      <c r="O6251" s="163">
        <v>197.20531249999999</v>
      </c>
      <c r="P6251" s="163">
        <v>500.42736611999999</v>
      </c>
      <c r="Q6251" s="163">
        <v>22.212955000000001</v>
      </c>
      <c r="R6251" s="163">
        <v>126.370547</v>
      </c>
      <c r="S6251" s="163">
        <v>401.70496806</v>
      </c>
      <c r="T6251" s="163">
        <v>98.648689590000004</v>
      </c>
      <c r="U6251" s="163">
        <v>684.77706000000001</v>
      </c>
      <c r="V6251" s="315">
        <f>HLOOKUP(Dashboard!$H$22,$F$7:V6251,ROWS($F$7:V6251))</f>
        <v>98.648689590000004</v>
      </c>
      <c r="Y6251" s="296">
        <f t="shared" ref="Y6251:Y6314" si="1003">Y6250+1</f>
        <v>6210</v>
      </c>
      <c r="Z6251" s="326">
        <f t="shared" ref="Z6251:Z6314" si="1004">HOUR(AB6251)</f>
        <v>18</v>
      </c>
      <c r="AA6251" s="326">
        <f t="shared" ref="AA6251:AA6314" si="1005">MONTH(AB6251)</f>
        <v>8</v>
      </c>
      <c r="AB6251" s="288">
        <f t="shared" si="997"/>
        <v>42963.749999984946</v>
      </c>
      <c r="AC6251" s="321" t="str">
        <f t="shared" ref="AC6251:AC6314" si="1006">IF(OR(WEEKDAY(AB6251)=1,WEEKDAY(AB6251)=7),"WEEKEND","WEEKDAY")</f>
        <v>WEEKDAY</v>
      </c>
      <c r="AD6251" s="295">
        <v>47.6062005</v>
      </c>
      <c r="AE6251" s="299">
        <v>0</v>
      </c>
      <c r="AF6251" s="283">
        <v>363.00200000000001</v>
      </c>
      <c r="AG6251" s="304">
        <v>352.11194</v>
      </c>
      <c r="AH6251" s="305">
        <v>637.88806</v>
      </c>
      <c r="AI6251" s="285">
        <f t="shared" si="998"/>
        <v>990</v>
      </c>
      <c r="AJ6251" s="286">
        <v>1695.8059611340232</v>
      </c>
      <c r="AK6251" s="286">
        <v>0</v>
      </c>
      <c r="AL6251" s="286">
        <v>0</v>
      </c>
      <c r="AM6251" s="327" t="str">
        <f t="shared" si="999"/>
        <v>NA</v>
      </c>
      <c r="AN6251" s="287">
        <f>AJ6251/'INPUTS Menu'!$I$21</f>
        <v>0.56526865371134105</v>
      </c>
    </row>
    <row r="6252" spans="3:40">
      <c r="C6252" s="82">
        <f t="shared" si="1000"/>
        <v>18</v>
      </c>
      <c r="D6252" s="82">
        <f t="shared" si="1001"/>
        <v>9</v>
      </c>
      <c r="E6252" s="139">
        <v>42994.75</v>
      </c>
      <c r="F6252" s="163">
        <v>0</v>
      </c>
      <c r="G6252" s="163">
        <v>34.749718739999999</v>
      </c>
      <c r="H6252" s="163">
        <v>51.245536319999999</v>
      </c>
      <c r="I6252" s="163">
        <v>3.8318712300000004</v>
      </c>
      <c r="J6252" s="163">
        <v>66.340272240000004</v>
      </c>
      <c r="K6252" s="163">
        <v>17.550363000000001</v>
      </c>
      <c r="L6252" s="163">
        <v>268.65100000000001</v>
      </c>
      <c r="M6252" s="163">
        <v>9.4897855799999995</v>
      </c>
      <c r="N6252" s="314">
        <f t="shared" si="1002"/>
        <v>0</v>
      </c>
      <c r="O6252" s="163">
        <v>8.7751815000000004</v>
      </c>
      <c r="P6252" s="163">
        <v>69.486846659999998</v>
      </c>
      <c r="Q6252" s="163">
        <v>8.6002987500000003</v>
      </c>
      <c r="R6252" s="163">
        <v>17.547183499999999</v>
      </c>
      <c r="S6252" s="163">
        <v>13.917680369999999</v>
      </c>
      <c r="T6252" s="163">
        <v>0</v>
      </c>
      <c r="U6252" s="163">
        <v>66.340272240000004</v>
      </c>
      <c r="V6252" s="315">
        <f>HLOOKUP(Dashboard!$H$22,$F$7:V6252,ROWS($F$7:V6252))</f>
        <v>0</v>
      </c>
      <c r="Y6252" s="296">
        <f t="shared" si="1003"/>
        <v>6211</v>
      </c>
      <c r="Z6252" s="326">
        <f t="shared" si="1004"/>
        <v>19</v>
      </c>
      <c r="AA6252" s="326">
        <f t="shared" si="1005"/>
        <v>8</v>
      </c>
      <c r="AB6252" s="288">
        <f t="shared" si="997"/>
        <v>42963.79166665161</v>
      </c>
      <c r="AC6252" s="321" t="str">
        <f t="shared" si="1006"/>
        <v>WEEKDAY</v>
      </c>
      <c r="AD6252" s="295">
        <v>36.324674999999999</v>
      </c>
      <c r="AE6252" s="299">
        <v>0</v>
      </c>
      <c r="AF6252" s="283">
        <v>279.97300000000001</v>
      </c>
      <c r="AG6252" s="304">
        <v>0</v>
      </c>
      <c r="AH6252" s="305">
        <v>0</v>
      </c>
      <c r="AI6252" s="285">
        <f t="shared" si="998"/>
        <v>0</v>
      </c>
      <c r="AJ6252" s="286">
        <v>1038.1894044329922</v>
      </c>
      <c r="AK6252" s="286">
        <v>0</v>
      </c>
      <c r="AL6252" s="286">
        <v>0</v>
      </c>
      <c r="AM6252" s="327" t="str">
        <f t="shared" si="999"/>
        <v>NA</v>
      </c>
      <c r="AN6252" s="287">
        <f>AJ6252/'INPUTS Menu'!$I$21</f>
        <v>0.34606313481099737</v>
      </c>
    </row>
    <row r="6253" spans="3:40">
      <c r="C6253" s="82">
        <f t="shared" si="1000"/>
        <v>19</v>
      </c>
      <c r="D6253" s="82">
        <f t="shared" si="1001"/>
        <v>9</v>
      </c>
      <c r="E6253" s="139">
        <v>42994.791666666664</v>
      </c>
      <c r="F6253" s="163">
        <v>0</v>
      </c>
      <c r="G6253" s="163">
        <v>0</v>
      </c>
      <c r="H6253" s="163">
        <v>0</v>
      </c>
      <c r="I6253" s="163">
        <v>0</v>
      </c>
      <c r="J6253" s="163">
        <v>0</v>
      </c>
      <c r="K6253" s="163">
        <v>0</v>
      </c>
      <c r="L6253" s="163">
        <v>0</v>
      </c>
      <c r="M6253" s="163">
        <v>0</v>
      </c>
      <c r="N6253" s="314">
        <f t="shared" si="1002"/>
        <v>0</v>
      </c>
      <c r="O6253" s="163">
        <v>0</v>
      </c>
      <c r="P6253" s="163">
        <v>0</v>
      </c>
      <c r="Q6253" s="163">
        <v>0</v>
      </c>
      <c r="R6253" s="163">
        <v>0</v>
      </c>
      <c r="S6253" s="163">
        <v>0</v>
      </c>
      <c r="T6253" s="163">
        <v>0</v>
      </c>
      <c r="U6253" s="163">
        <v>0</v>
      </c>
      <c r="V6253" s="315">
        <f>HLOOKUP(Dashboard!$H$22,$F$7:V6253,ROWS($F$7:V6253))</f>
        <v>0</v>
      </c>
      <c r="Y6253" s="296">
        <f t="shared" si="1003"/>
        <v>6212</v>
      </c>
      <c r="Z6253" s="326">
        <f t="shared" si="1004"/>
        <v>20</v>
      </c>
      <c r="AA6253" s="326">
        <f t="shared" si="1005"/>
        <v>8</v>
      </c>
      <c r="AB6253" s="288">
        <f t="shared" si="997"/>
        <v>42963.833333318275</v>
      </c>
      <c r="AC6253" s="321" t="str">
        <f t="shared" si="1006"/>
        <v>WEEKDAY</v>
      </c>
      <c r="AD6253" s="295">
        <v>31.921178000000001</v>
      </c>
      <c r="AE6253" s="299">
        <v>2.06</v>
      </c>
      <c r="AF6253" s="283">
        <v>0</v>
      </c>
      <c r="AG6253" s="304">
        <v>0</v>
      </c>
      <c r="AH6253" s="305">
        <v>0</v>
      </c>
      <c r="AI6253" s="285">
        <f t="shared" si="998"/>
        <v>0</v>
      </c>
      <c r="AJ6253" s="286">
        <v>1318.1624044329922</v>
      </c>
      <c r="AK6253" s="286">
        <v>0</v>
      </c>
      <c r="AL6253" s="286">
        <v>0</v>
      </c>
      <c r="AM6253" s="327" t="str">
        <f t="shared" si="999"/>
        <v>NA</v>
      </c>
      <c r="AN6253" s="287">
        <f>AJ6253/'INPUTS Menu'!$I$21</f>
        <v>0.43938746814433072</v>
      </c>
    </row>
    <row r="6254" spans="3:40">
      <c r="C6254" s="82">
        <f t="shared" si="1000"/>
        <v>20</v>
      </c>
      <c r="D6254" s="82">
        <f t="shared" si="1001"/>
        <v>9</v>
      </c>
      <c r="E6254" s="139">
        <v>42994.833333333336</v>
      </c>
      <c r="F6254" s="163">
        <v>0</v>
      </c>
      <c r="G6254" s="163">
        <v>0</v>
      </c>
      <c r="H6254" s="163">
        <v>0</v>
      </c>
      <c r="I6254" s="163">
        <v>0</v>
      </c>
      <c r="J6254" s="163">
        <v>0</v>
      </c>
      <c r="K6254" s="163">
        <v>0</v>
      </c>
      <c r="L6254" s="163">
        <v>0</v>
      </c>
      <c r="M6254" s="163">
        <v>0</v>
      </c>
      <c r="N6254" s="314">
        <f t="shared" si="1002"/>
        <v>0</v>
      </c>
      <c r="O6254" s="163">
        <v>0</v>
      </c>
      <c r="P6254" s="163">
        <v>0</v>
      </c>
      <c r="Q6254" s="163">
        <v>0</v>
      </c>
      <c r="R6254" s="163">
        <v>0</v>
      </c>
      <c r="S6254" s="163">
        <v>0</v>
      </c>
      <c r="T6254" s="163">
        <v>0</v>
      </c>
      <c r="U6254" s="163">
        <v>0</v>
      </c>
      <c r="V6254" s="315">
        <f>HLOOKUP(Dashboard!$H$22,$F$7:V6254,ROWS($F$7:V6254))</f>
        <v>0</v>
      </c>
      <c r="Y6254" s="296">
        <f t="shared" si="1003"/>
        <v>6213</v>
      </c>
      <c r="Z6254" s="326">
        <f t="shared" si="1004"/>
        <v>21</v>
      </c>
      <c r="AA6254" s="326">
        <f t="shared" si="1005"/>
        <v>8</v>
      </c>
      <c r="AB6254" s="288">
        <f t="shared" si="997"/>
        <v>42963.874999984939</v>
      </c>
      <c r="AC6254" s="321" t="str">
        <f t="shared" si="1006"/>
        <v>WEEKDAY</v>
      </c>
      <c r="AD6254" s="295">
        <v>32.536331499999996</v>
      </c>
      <c r="AE6254" s="299">
        <v>2.06</v>
      </c>
      <c r="AF6254" s="283">
        <v>0</v>
      </c>
      <c r="AG6254" s="304">
        <v>0</v>
      </c>
      <c r="AH6254" s="305">
        <v>0</v>
      </c>
      <c r="AI6254" s="285">
        <f t="shared" si="998"/>
        <v>0</v>
      </c>
      <c r="AJ6254" s="286">
        <v>1318.1624044329922</v>
      </c>
      <c r="AK6254" s="286">
        <v>0</v>
      </c>
      <c r="AL6254" s="286">
        <v>0</v>
      </c>
      <c r="AM6254" s="327" t="str">
        <f t="shared" si="999"/>
        <v>NA</v>
      </c>
      <c r="AN6254" s="287">
        <f>AJ6254/'INPUTS Menu'!$I$21</f>
        <v>0.43938746814433072</v>
      </c>
    </row>
    <row r="6255" spans="3:40">
      <c r="C6255" s="82">
        <f t="shared" si="1000"/>
        <v>21</v>
      </c>
      <c r="D6255" s="82">
        <f t="shared" si="1001"/>
        <v>9</v>
      </c>
      <c r="E6255" s="139">
        <v>42994.875</v>
      </c>
      <c r="F6255" s="163">
        <v>0</v>
      </c>
      <c r="G6255" s="163">
        <v>0</v>
      </c>
      <c r="H6255" s="163">
        <v>0</v>
      </c>
      <c r="I6255" s="163">
        <v>0</v>
      </c>
      <c r="J6255" s="163">
        <v>0</v>
      </c>
      <c r="K6255" s="163">
        <v>0</v>
      </c>
      <c r="L6255" s="163">
        <v>0</v>
      </c>
      <c r="M6255" s="163">
        <v>0</v>
      </c>
      <c r="N6255" s="314">
        <f t="shared" si="1002"/>
        <v>0</v>
      </c>
      <c r="O6255" s="163">
        <v>0</v>
      </c>
      <c r="P6255" s="163">
        <v>0</v>
      </c>
      <c r="Q6255" s="163">
        <v>0</v>
      </c>
      <c r="R6255" s="163">
        <v>0</v>
      </c>
      <c r="S6255" s="163">
        <v>0</v>
      </c>
      <c r="T6255" s="163">
        <v>0</v>
      </c>
      <c r="U6255" s="163">
        <v>0</v>
      </c>
      <c r="V6255" s="315">
        <f>HLOOKUP(Dashboard!$H$22,$F$7:V6255,ROWS($F$7:V6255))</f>
        <v>0</v>
      </c>
      <c r="Y6255" s="296">
        <f t="shared" si="1003"/>
        <v>6214</v>
      </c>
      <c r="Z6255" s="326">
        <f t="shared" si="1004"/>
        <v>22</v>
      </c>
      <c r="AA6255" s="326">
        <f t="shared" si="1005"/>
        <v>8</v>
      </c>
      <c r="AB6255" s="288">
        <f t="shared" si="997"/>
        <v>42963.916666651603</v>
      </c>
      <c r="AC6255" s="321" t="str">
        <f t="shared" si="1006"/>
        <v>WEEKDAY</v>
      </c>
      <c r="AD6255" s="295">
        <v>29.783449999999998</v>
      </c>
      <c r="AE6255" s="299">
        <v>2.06</v>
      </c>
      <c r="AF6255" s="283">
        <v>0</v>
      </c>
      <c r="AG6255" s="304">
        <v>0</v>
      </c>
      <c r="AH6255" s="305">
        <v>0</v>
      </c>
      <c r="AI6255" s="285">
        <f t="shared" si="998"/>
        <v>0</v>
      </c>
      <c r="AJ6255" s="286">
        <v>1318.1624044329922</v>
      </c>
      <c r="AK6255" s="286">
        <v>0</v>
      </c>
      <c r="AL6255" s="286">
        <v>0</v>
      </c>
      <c r="AM6255" s="327" t="str">
        <f t="shared" si="999"/>
        <v>NA</v>
      </c>
      <c r="AN6255" s="287">
        <f>AJ6255/'INPUTS Menu'!$I$21</f>
        <v>0.43938746814433072</v>
      </c>
    </row>
    <row r="6256" spans="3:40">
      <c r="C6256" s="82">
        <f t="shared" si="1000"/>
        <v>22</v>
      </c>
      <c r="D6256" s="82">
        <f t="shared" si="1001"/>
        <v>9</v>
      </c>
      <c r="E6256" s="139">
        <v>42994.916666666664</v>
      </c>
      <c r="F6256" s="163">
        <v>0</v>
      </c>
      <c r="G6256" s="163">
        <v>0</v>
      </c>
      <c r="H6256" s="163">
        <v>0</v>
      </c>
      <c r="I6256" s="163">
        <v>0</v>
      </c>
      <c r="J6256" s="163">
        <v>0</v>
      </c>
      <c r="K6256" s="163">
        <v>0</v>
      </c>
      <c r="L6256" s="163">
        <v>0</v>
      </c>
      <c r="M6256" s="163">
        <v>0</v>
      </c>
      <c r="N6256" s="314">
        <f t="shared" si="1002"/>
        <v>0</v>
      </c>
      <c r="O6256" s="163">
        <v>0</v>
      </c>
      <c r="P6256" s="163">
        <v>0</v>
      </c>
      <c r="Q6256" s="163">
        <v>0</v>
      </c>
      <c r="R6256" s="163">
        <v>0</v>
      </c>
      <c r="S6256" s="163">
        <v>0</v>
      </c>
      <c r="T6256" s="163">
        <v>0</v>
      </c>
      <c r="U6256" s="163">
        <v>0</v>
      </c>
      <c r="V6256" s="315">
        <f>HLOOKUP(Dashboard!$H$22,$F$7:V6256,ROWS($F$7:V6256))</f>
        <v>0</v>
      </c>
      <c r="Y6256" s="296">
        <f t="shared" si="1003"/>
        <v>6215</v>
      </c>
      <c r="Z6256" s="326">
        <f t="shared" si="1004"/>
        <v>23</v>
      </c>
      <c r="AA6256" s="326">
        <f t="shared" si="1005"/>
        <v>8</v>
      </c>
      <c r="AB6256" s="288">
        <f t="shared" si="997"/>
        <v>42963.958333318267</v>
      </c>
      <c r="AC6256" s="321" t="str">
        <f t="shared" si="1006"/>
        <v>WEEKDAY</v>
      </c>
      <c r="AD6256" s="295">
        <v>24.355625</v>
      </c>
      <c r="AE6256" s="295">
        <v>2.2999999999999998</v>
      </c>
      <c r="AF6256" s="283">
        <v>0</v>
      </c>
      <c r="AG6256" s="304">
        <v>0</v>
      </c>
      <c r="AH6256" s="305">
        <v>0</v>
      </c>
      <c r="AI6256" s="285">
        <f t="shared" si="998"/>
        <v>0</v>
      </c>
      <c r="AJ6256" s="286">
        <v>1318.1624044329922</v>
      </c>
      <c r="AK6256" s="286">
        <v>0</v>
      </c>
      <c r="AL6256" s="286">
        <v>0</v>
      </c>
      <c r="AM6256" s="327" t="str">
        <f t="shared" si="999"/>
        <v>NA</v>
      </c>
      <c r="AN6256" s="287">
        <f>AJ6256/'INPUTS Menu'!$I$21</f>
        <v>0.43938746814433072</v>
      </c>
    </row>
    <row r="6257" spans="3:40">
      <c r="C6257" s="82">
        <f t="shared" si="1000"/>
        <v>23</v>
      </c>
      <c r="D6257" s="82">
        <f t="shared" si="1001"/>
        <v>9</v>
      </c>
      <c r="E6257" s="139">
        <v>42994.958333333336</v>
      </c>
      <c r="F6257" s="163">
        <v>0</v>
      </c>
      <c r="G6257" s="163">
        <v>0</v>
      </c>
      <c r="H6257" s="163">
        <v>0</v>
      </c>
      <c r="I6257" s="163">
        <v>0</v>
      </c>
      <c r="J6257" s="163">
        <v>0</v>
      </c>
      <c r="K6257" s="163">
        <v>0</v>
      </c>
      <c r="L6257" s="163">
        <v>0</v>
      </c>
      <c r="M6257" s="163">
        <v>0</v>
      </c>
      <c r="N6257" s="314">
        <f t="shared" si="1002"/>
        <v>0</v>
      </c>
      <c r="O6257" s="163">
        <v>0</v>
      </c>
      <c r="P6257" s="163">
        <v>0</v>
      </c>
      <c r="Q6257" s="163">
        <v>0</v>
      </c>
      <c r="R6257" s="163">
        <v>0</v>
      </c>
      <c r="S6257" s="163">
        <v>0</v>
      </c>
      <c r="T6257" s="163">
        <v>0</v>
      </c>
      <c r="U6257" s="163">
        <v>0</v>
      </c>
      <c r="V6257" s="315">
        <f>HLOOKUP(Dashboard!$H$22,$F$7:V6257,ROWS($F$7:V6257))</f>
        <v>0</v>
      </c>
      <c r="Y6257" s="296">
        <f t="shared" si="1003"/>
        <v>6216</v>
      </c>
      <c r="Z6257" s="326">
        <f t="shared" si="1004"/>
        <v>0</v>
      </c>
      <c r="AA6257" s="326">
        <f t="shared" si="1005"/>
        <v>8</v>
      </c>
      <c r="AB6257" s="288">
        <f t="shared" si="997"/>
        <v>42963.999999984931</v>
      </c>
      <c r="AC6257" s="321" t="str">
        <f t="shared" si="1006"/>
        <v>WEEKDAY</v>
      </c>
      <c r="AD6257" s="295">
        <v>23.637481999999999</v>
      </c>
      <c r="AE6257" s="295">
        <v>2.2999999999999998</v>
      </c>
      <c r="AF6257" s="283">
        <v>0</v>
      </c>
      <c r="AG6257" s="304">
        <v>0</v>
      </c>
      <c r="AH6257" s="305">
        <v>0</v>
      </c>
      <c r="AI6257" s="285">
        <f t="shared" si="998"/>
        <v>0</v>
      </c>
      <c r="AJ6257" s="286">
        <v>1318.1624044329922</v>
      </c>
      <c r="AK6257" s="286">
        <v>0</v>
      </c>
      <c r="AL6257" s="286">
        <v>0</v>
      </c>
      <c r="AM6257" s="327" t="str">
        <f t="shared" si="999"/>
        <v>NA</v>
      </c>
      <c r="AN6257" s="287">
        <f>AJ6257/'INPUTS Menu'!$I$21</f>
        <v>0.43938746814433072</v>
      </c>
    </row>
    <row r="6258" spans="3:40">
      <c r="C6258" s="82">
        <f t="shared" si="1000"/>
        <v>0</v>
      </c>
      <c r="D6258" s="82">
        <f t="shared" si="1001"/>
        <v>9</v>
      </c>
      <c r="E6258" s="139">
        <v>42995</v>
      </c>
      <c r="F6258" s="163">
        <v>0</v>
      </c>
      <c r="G6258" s="163">
        <v>0</v>
      </c>
      <c r="H6258" s="163">
        <v>0</v>
      </c>
      <c r="I6258" s="163">
        <v>0</v>
      </c>
      <c r="J6258" s="163">
        <v>0</v>
      </c>
      <c r="K6258" s="163">
        <v>0</v>
      </c>
      <c r="L6258" s="163">
        <v>0</v>
      </c>
      <c r="M6258" s="163">
        <v>0</v>
      </c>
      <c r="N6258" s="314">
        <f t="shared" si="1002"/>
        <v>0</v>
      </c>
      <c r="O6258" s="163">
        <v>0</v>
      </c>
      <c r="P6258" s="163">
        <v>0</v>
      </c>
      <c r="Q6258" s="163">
        <v>0</v>
      </c>
      <c r="R6258" s="163">
        <v>0</v>
      </c>
      <c r="S6258" s="163">
        <v>0</v>
      </c>
      <c r="T6258" s="163">
        <v>0</v>
      </c>
      <c r="U6258" s="163">
        <v>0</v>
      </c>
      <c r="V6258" s="315">
        <f>HLOOKUP(Dashboard!$H$22,$F$7:V6258,ROWS($F$7:V6258))</f>
        <v>0</v>
      </c>
      <c r="Y6258" s="296">
        <f t="shared" si="1003"/>
        <v>6217</v>
      </c>
      <c r="Z6258" s="326">
        <f t="shared" si="1004"/>
        <v>1</v>
      </c>
      <c r="AA6258" s="326">
        <f t="shared" si="1005"/>
        <v>8</v>
      </c>
      <c r="AB6258" s="288">
        <f t="shared" si="997"/>
        <v>42964.041666651596</v>
      </c>
      <c r="AC6258" s="321" t="str">
        <f t="shared" si="1006"/>
        <v>WEEKDAY</v>
      </c>
      <c r="AD6258" s="295">
        <v>23.211606500000002</v>
      </c>
      <c r="AE6258" s="295">
        <v>2.2999999999999998</v>
      </c>
      <c r="AF6258" s="283">
        <v>0</v>
      </c>
      <c r="AG6258" s="304">
        <v>0</v>
      </c>
      <c r="AH6258" s="305">
        <v>0</v>
      </c>
      <c r="AI6258" s="285">
        <f t="shared" si="998"/>
        <v>0</v>
      </c>
      <c r="AJ6258" s="286">
        <v>1318.1624044329922</v>
      </c>
      <c r="AK6258" s="286">
        <v>0</v>
      </c>
      <c r="AL6258" s="286">
        <v>0</v>
      </c>
      <c r="AM6258" s="327" t="str">
        <f t="shared" si="999"/>
        <v>NA</v>
      </c>
      <c r="AN6258" s="287">
        <f>AJ6258/'INPUTS Menu'!$I$21</f>
        <v>0.43938746814433072</v>
      </c>
    </row>
    <row r="6259" spans="3:40">
      <c r="C6259" s="82">
        <f t="shared" si="1000"/>
        <v>1</v>
      </c>
      <c r="D6259" s="82">
        <f t="shared" si="1001"/>
        <v>9</v>
      </c>
      <c r="E6259" s="139">
        <v>42995.041666666664</v>
      </c>
      <c r="F6259" s="163">
        <v>0</v>
      </c>
      <c r="G6259" s="163">
        <v>0</v>
      </c>
      <c r="H6259" s="163">
        <v>0</v>
      </c>
      <c r="I6259" s="163">
        <v>0</v>
      </c>
      <c r="J6259" s="163">
        <v>0</v>
      </c>
      <c r="K6259" s="163">
        <v>0</v>
      </c>
      <c r="L6259" s="163">
        <v>0</v>
      </c>
      <c r="M6259" s="163">
        <v>0</v>
      </c>
      <c r="N6259" s="314">
        <f t="shared" si="1002"/>
        <v>0</v>
      </c>
      <c r="O6259" s="163">
        <v>0</v>
      </c>
      <c r="P6259" s="163">
        <v>0</v>
      </c>
      <c r="Q6259" s="163">
        <v>0</v>
      </c>
      <c r="R6259" s="163">
        <v>0</v>
      </c>
      <c r="S6259" s="163">
        <v>0</v>
      </c>
      <c r="T6259" s="163">
        <v>0</v>
      </c>
      <c r="U6259" s="163">
        <v>0</v>
      </c>
      <c r="V6259" s="315">
        <f>HLOOKUP(Dashboard!$H$22,$F$7:V6259,ROWS($F$7:V6259))</f>
        <v>0</v>
      </c>
      <c r="Y6259" s="296">
        <f t="shared" si="1003"/>
        <v>6218</v>
      </c>
      <c r="Z6259" s="326">
        <f t="shared" si="1004"/>
        <v>2</v>
      </c>
      <c r="AA6259" s="326">
        <f t="shared" si="1005"/>
        <v>8</v>
      </c>
      <c r="AB6259" s="288">
        <f t="shared" si="997"/>
        <v>42964.08333331826</v>
      </c>
      <c r="AC6259" s="321" t="str">
        <f t="shared" si="1006"/>
        <v>WEEKDAY</v>
      </c>
      <c r="AD6259" s="295">
        <v>22.930472999999999</v>
      </c>
      <c r="AE6259" s="295">
        <v>2.2999999999999998</v>
      </c>
      <c r="AF6259" s="283">
        <v>0</v>
      </c>
      <c r="AG6259" s="304">
        <v>0</v>
      </c>
      <c r="AH6259" s="305">
        <v>-970</v>
      </c>
      <c r="AI6259" s="285">
        <f t="shared" si="998"/>
        <v>-970</v>
      </c>
      <c r="AJ6259" s="286">
        <v>1318.1624044329922</v>
      </c>
      <c r="AK6259" s="286">
        <v>0</v>
      </c>
      <c r="AL6259" s="286">
        <v>0</v>
      </c>
      <c r="AM6259" s="327" t="str">
        <f t="shared" si="999"/>
        <v>NA</v>
      </c>
      <c r="AN6259" s="287">
        <f>AJ6259/'INPUTS Menu'!$I$21</f>
        <v>0.43938746814433072</v>
      </c>
    </row>
    <row r="6260" spans="3:40">
      <c r="C6260" s="82">
        <f t="shared" si="1000"/>
        <v>2</v>
      </c>
      <c r="D6260" s="82">
        <f t="shared" si="1001"/>
        <v>9</v>
      </c>
      <c r="E6260" s="139">
        <v>42995.083333333336</v>
      </c>
      <c r="F6260" s="163">
        <v>0</v>
      </c>
      <c r="G6260" s="163">
        <v>0</v>
      </c>
      <c r="H6260" s="163">
        <v>0</v>
      </c>
      <c r="I6260" s="163">
        <v>0</v>
      </c>
      <c r="J6260" s="163">
        <v>0</v>
      </c>
      <c r="K6260" s="163">
        <v>0</v>
      </c>
      <c r="L6260" s="163">
        <v>0</v>
      </c>
      <c r="M6260" s="163">
        <v>0</v>
      </c>
      <c r="N6260" s="314">
        <f t="shared" si="1002"/>
        <v>0</v>
      </c>
      <c r="O6260" s="163">
        <v>0</v>
      </c>
      <c r="P6260" s="163">
        <v>0</v>
      </c>
      <c r="Q6260" s="163">
        <v>0</v>
      </c>
      <c r="R6260" s="163">
        <v>0</v>
      </c>
      <c r="S6260" s="163">
        <v>0</v>
      </c>
      <c r="T6260" s="163">
        <v>0</v>
      </c>
      <c r="U6260" s="163">
        <v>0</v>
      </c>
      <c r="V6260" s="315">
        <f>HLOOKUP(Dashboard!$H$22,$F$7:V6260,ROWS($F$7:V6260))</f>
        <v>0</v>
      </c>
      <c r="Y6260" s="296">
        <f t="shared" si="1003"/>
        <v>6219</v>
      </c>
      <c r="Z6260" s="326">
        <f t="shared" si="1004"/>
        <v>3</v>
      </c>
      <c r="AA6260" s="326">
        <f t="shared" si="1005"/>
        <v>8</v>
      </c>
      <c r="AB6260" s="288">
        <f t="shared" si="997"/>
        <v>42964.124999984924</v>
      </c>
      <c r="AC6260" s="321" t="str">
        <f t="shared" si="1006"/>
        <v>WEEKDAY</v>
      </c>
      <c r="AD6260" s="295">
        <v>23.247792000000004</v>
      </c>
      <c r="AE6260" s="295">
        <v>2.2999999999999998</v>
      </c>
      <c r="AF6260" s="283">
        <v>0</v>
      </c>
      <c r="AG6260" s="304">
        <v>0</v>
      </c>
      <c r="AH6260" s="305">
        <v>-700</v>
      </c>
      <c r="AI6260" s="285">
        <f t="shared" si="998"/>
        <v>-700</v>
      </c>
      <c r="AJ6260" s="286">
        <v>2259.062404432992</v>
      </c>
      <c r="AK6260" s="286">
        <v>0</v>
      </c>
      <c r="AL6260" s="286">
        <v>0</v>
      </c>
      <c r="AM6260" s="327" t="str">
        <f t="shared" si="999"/>
        <v>NA</v>
      </c>
      <c r="AN6260" s="287">
        <f>AJ6260/'INPUTS Menu'!$I$21</f>
        <v>0.75302080147766404</v>
      </c>
    </row>
    <row r="6261" spans="3:40">
      <c r="C6261" s="82">
        <f t="shared" si="1000"/>
        <v>3</v>
      </c>
      <c r="D6261" s="82">
        <f t="shared" si="1001"/>
        <v>9</v>
      </c>
      <c r="E6261" s="139">
        <v>42995.125</v>
      </c>
      <c r="F6261" s="163">
        <v>0</v>
      </c>
      <c r="G6261" s="163">
        <v>0</v>
      </c>
      <c r="H6261" s="163">
        <v>0</v>
      </c>
      <c r="I6261" s="163">
        <v>0</v>
      </c>
      <c r="J6261" s="163">
        <v>0</v>
      </c>
      <c r="K6261" s="163">
        <v>0</v>
      </c>
      <c r="L6261" s="163">
        <v>0</v>
      </c>
      <c r="M6261" s="163">
        <v>0</v>
      </c>
      <c r="N6261" s="314">
        <f t="shared" si="1002"/>
        <v>0</v>
      </c>
      <c r="O6261" s="163">
        <v>0</v>
      </c>
      <c r="P6261" s="163">
        <v>0</v>
      </c>
      <c r="Q6261" s="163">
        <v>0</v>
      </c>
      <c r="R6261" s="163">
        <v>0</v>
      </c>
      <c r="S6261" s="163">
        <v>0</v>
      </c>
      <c r="T6261" s="163">
        <v>0</v>
      </c>
      <c r="U6261" s="163">
        <v>0</v>
      </c>
      <c r="V6261" s="315">
        <f>HLOOKUP(Dashboard!$H$22,$F$7:V6261,ROWS($F$7:V6261))</f>
        <v>0</v>
      </c>
      <c r="Y6261" s="296">
        <f t="shared" si="1003"/>
        <v>6220</v>
      </c>
      <c r="Z6261" s="326">
        <f t="shared" si="1004"/>
        <v>4</v>
      </c>
      <c r="AA6261" s="326">
        <f t="shared" si="1005"/>
        <v>8</v>
      </c>
      <c r="AB6261" s="288">
        <f t="shared" si="997"/>
        <v>42964.166666651588</v>
      </c>
      <c r="AC6261" s="321" t="str">
        <f t="shared" si="1006"/>
        <v>WEEKDAY</v>
      </c>
      <c r="AD6261" s="295">
        <v>23.439853500000002</v>
      </c>
      <c r="AE6261" s="295">
        <v>2.2999999999999998</v>
      </c>
      <c r="AF6261" s="283">
        <v>0</v>
      </c>
      <c r="AG6261" s="304">
        <v>0</v>
      </c>
      <c r="AH6261" s="305">
        <v>0</v>
      </c>
      <c r="AI6261" s="285">
        <f t="shared" si="998"/>
        <v>0</v>
      </c>
      <c r="AJ6261" s="286">
        <v>2938.062404432992</v>
      </c>
      <c r="AK6261" s="286">
        <v>0</v>
      </c>
      <c r="AL6261" s="286">
        <v>0</v>
      </c>
      <c r="AM6261" s="327" t="str">
        <f t="shared" si="999"/>
        <v>NA</v>
      </c>
      <c r="AN6261" s="287">
        <f>AJ6261/'INPUTS Menu'!$I$21</f>
        <v>0.97935413481099731</v>
      </c>
    </row>
    <row r="6262" spans="3:40">
      <c r="C6262" s="82">
        <f t="shared" si="1000"/>
        <v>4</v>
      </c>
      <c r="D6262" s="82">
        <f t="shared" si="1001"/>
        <v>9</v>
      </c>
      <c r="E6262" s="139">
        <v>42995.166666666664</v>
      </c>
      <c r="F6262" s="163">
        <v>0</v>
      </c>
      <c r="G6262" s="163">
        <v>0</v>
      </c>
      <c r="H6262" s="163">
        <v>0</v>
      </c>
      <c r="I6262" s="163">
        <v>0</v>
      </c>
      <c r="J6262" s="163">
        <v>0</v>
      </c>
      <c r="K6262" s="163">
        <v>0</v>
      </c>
      <c r="L6262" s="163">
        <v>0</v>
      </c>
      <c r="M6262" s="163">
        <v>0</v>
      </c>
      <c r="N6262" s="314">
        <f t="shared" si="1002"/>
        <v>0</v>
      </c>
      <c r="O6262" s="163">
        <v>0</v>
      </c>
      <c r="P6262" s="163">
        <v>0</v>
      </c>
      <c r="Q6262" s="163">
        <v>0</v>
      </c>
      <c r="R6262" s="163">
        <v>0</v>
      </c>
      <c r="S6262" s="163">
        <v>0</v>
      </c>
      <c r="T6262" s="163">
        <v>0</v>
      </c>
      <c r="U6262" s="163">
        <v>0</v>
      </c>
      <c r="V6262" s="315">
        <f>HLOOKUP(Dashboard!$H$22,$F$7:V6262,ROWS($F$7:V6262))</f>
        <v>0</v>
      </c>
      <c r="Y6262" s="296">
        <f t="shared" si="1003"/>
        <v>6221</v>
      </c>
      <c r="Z6262" s="326">
        <f t="shared" si="1004"/>
        <v>5</v>
      </c>
      <c r="AA6262" s="326">
        <f t="shared" si="1005"/>
        <v>8</v>
      </c>
      <c r="AB6262" s="288">
        <f t="shared" si="997"/>
        <v>42964.208333318253</v>
      </c>
      <c r="AC6262" s="321" t="str">
        <f t="shared" si="1006"/>
        <v>WEEKDAY</v>
      </c>
      <c r="AD6262" s="295">
        <v>23.587379000000002</v>
      </c>
      <c r="AE6262" s="295">
        <v>2.2999999999999998</v>
      </c>
      <c r="AF6262" s="283">
        <v>0</v>
      </c>
      <c r="AG6262" s="304">
        <v>0</v>
      </c>
      <c r="AH6262" s="305">
        <v>0</v>
      </c>
      <c r="AI6262" s="285">
        <f t="shared" si="998"/>
        <v>0</v>
      </c>
      <c r="AJ6262" s="286">
        <v>2938.062404432992</v>
      </c>
      <c r="AK6262" s="286">
        <v>0</v>
      </c>
      <c r="AL6262" s="286">
        <v>0</v>
      </c>
      <c r="AM6262" s="327" t="str">
        <f t="shared" si="999"/>
        <v>NA</v>
      </c>
      <c r="AN6262" s="287">
        <f>AJ6262/'INPUTS Menu'!$I$21</f>
        <v>0.97935413481099731</v>
      </c>
    </row>
    <row r="6263" spans="3:40">
      <c r="C6263" s="82">
        <f t="shared" si="1000"/>
        <v>5</v>
      </c>
      <c r="D6263" s="82">
        <f t="shared" si="1001"/>
        <v>9</v>
      </c>
      <c r="E6263" s="139">
        <v>42995.208333333336</v>
      </c>
      <c r="F6263" s="163">
        <v>0</v>
      </c>
      <c r="G6263" s="163">
        <v>0</v>
      </c>
      <c r="H6263" s="163">
        <v>0</v>
      </c>
      <c r="I6263" s="163">
        <v>0</v>
      </c>
      <c r="J6263" s="163">
        <v>0</v>
      </c>
      <c r="K6263" s="163">
        <v>0</v>
      </c>
      <c r="L6263" s="163">
        <v>0</v>
      </c>
      <c r="M6263" s="163">
        <v>0</v>
      </c>
      <c r="N6263" s="314">
        <f t="shared" si="1002"/>
        <v>0</v>
      </c>
      <c r="O6263" s="163">
        <v>0</v>
      </c>
      <c r="P6263" s="163">
        <v>0</v>
      </c>
      <c r="Q6263" s="163">
        <v>0</v>
      </c>
      <c r="R6263" s="163">
        <v>0</v>
      </c>
      <c r="S6263" s="163">
        <v>0</v>
      </c>
      <c r="T6263" s="163">
        <v>0</v>
      </c>
      <c r="U6263" s="163">
        <v>0</v>
      </c>
      <c r="V6263" s="315">
        <f>HLOOKUP(Dashboard!$H$22,$F$7:V6263,ROWS($F$7:V6263))</f>
        <v>0</v>
      </c>
      <c r="Y6263" s="296">
        <f t="shared" si="1003"/>
        <v>6222</v>
      </c>
      <c r="Z6263" s="326">
        <f t="shared" si="1004"/>
        <v>6</v>
      </c>
      <c r="AA6263" s="326">
        <f t="shared" si="1005"/>
        <v>8</v>
      </c>
      <c r="AB6263" s="288">
        <f t="shared" si="997"/>
        <v>42964.249999984917</v>
      </c>
      <c r="AC6263" s="321" t="str">
        <f t="shared" si="1006"/>
        <v>WEEKDAY</v>
      </c>
      <c r="AD6263" s="295">
        <v>23.695935499999997</v>
      </c>
      <c r="AE6263" s="299">
        <v>2.0499999999999998</v>
      </c>
      <c r="AF6263" s="283">
        <v>0</v>
      </c>
      <c r="AG6263" s="304">
        <v>0</v>
      </c>
      <c r="AH6263" s="305">
        <v>0</v>
      </c>
      <c r="AI6263" s="285">
        <f t="shared" si="998"/>
        <v>0</v>
      </c>
      <c r="AJ6263" s="286">
        <v>2938.062404432992</v>
      </c>
      <c r="AK6263" s="286">
        <v>0</v>
      </c>
      <c r="AL6263" s="286">
        <v>0</v>
      </c>
      <c r="AM6263" s="327" t="str">
        <f t="shared" si="999"/>
        <v>NA</v>
      </c>
      <c r="AN6263" s="287">
        <f>AJ6263/'INPUTS Menu'!$I$21</f>
        <v>0.97935413481099731</v>
      </c>
    </row>
    <row r="6264" spans="3:40">
      <c r="C6264" s="82">
        <f t="shared" si="1000"/>
        <v>6</v>
      </c>
      <c r="D6264" s="82">
        <f t="shared" si="1001"/>
        <v>9</v>
      </c>
      <c r="E6264" s="139">
        <v>42995.25</v>
      </c>
      <c r="F6264" s="163">
        <v>322.13022237000001</v>
      </c>
      <c r="G6264" s="163">
        <v>28.84584186</v>
      </c>
      <c r="H6264" s="163">
        <v>6.641168490000001</v>
      </c>
      <c r="I6264" s="163">
        <v>24.725402459999998</v>
      </c>
      <c r="J6264" s="163">
        <v>87.207074460000001</v>
      </c>
      <c r="K6264" s="163">
        <v>14.568607</v>
      </c>
      <c r="L6264" s="163">
        <v>0</v>
      </c>
      <c r="M6264" s="163">
        <v>46.415001599999997</v>
      </c>
      <c r="N6264" s="314">
        <f t="shared" si="1002"/>
        <v>0</v>
      </c>
      <c r="O6264" s="163">
        <v>7.2843035</v>
      </c>
      <c r="P6264" s="163">
        <v>13.576192739999998</v>
      </c>
      <c r="Q6264" s="163">
        <v>5.7407167499999998</v>
      </c>
      <c r="R6264" s="163">
        <v>3.4283314999999996</v>
      </c>
      <c r="S6264" s="163">
        <v>18.969294959999999</v>
      </c>
      <c r="T6264" s="163">
        <v>322.13022237000001</v>
      </c>
      <c r="U6264" s="163">
        <v>87.207074460000001</v>
      </c>
      <c r="V6264" s="315">
        <f>HLOOKUP(Dashboard!$H$22,$F$7:V6264,ROWS($F$7:V6264))</f>
        <v>322.13022237000001</v>
      </c>
      <c r="Y6264" s="296">
        <f t="shared" si="1003"/>
        <v>6223</v>
      </c>
      <c r="Z6264" s="326">
        <f t="shared" si="1004"/>
        <v>7</v>
      </c>
      <c r="AA6264" s="326">
        <f t="shared" si="1005"/>
        <v>8</v>
      </c>
      <c r="AB6264" s="288">
        <f t="shared" si="997"/>
        <v>42964.291666651581</v>
      </c>
      <c r="AC6264" s="321" t="str">
        <f t="shared" si="1006"/>
        <v>WEEKDAY</v>
      </c>
      <c r="AD6264" s="295">
        <v>25.363252000000003</v>
      </c>
      <c r="AE6264" s="299">
        <v>2.0499999999999998</v>
      </c>
      <c r="AF6264" s="283">
        <v>0</v>
      </c>
      <c r="AG6264" s="304">
        <v>0</v>
      </c>
      <c r="AH6264" s="305">
        <v>0</v>
      </c>
      <c r="AI6264" s="285">
        <f t="shared" si="998"/>
        <v>0</v>
      </c>
      <c r="AJ6264" s="286">
        <v>2938.062404432992</v>
      </c>
      <c r="AK6264" s="286">
        <v>0</v>
      </c>
      <c r="AL6264" s="286">
        <v>0</v>
      </c>
      <c r="AM6264" s="327" t="str">
        <f t="shared" si="999"/>
        <v>NA</v>
      </c>
      <c r="AN6264" s="287">
        <f>AJ6264/'INPUTS Menu'!$I$21</f>
        <v>0.97935413481099731</v>
      </c>
    </row>
    <row r="6265" spans="3:40">
      <c r="C6265" s="82">
        <f t="shared" si="1000"/>
        <v>7</v>
      </c>
      <c r="D6265" s="82">
        <f t="shared" si="1001"/>
        <v>9</v>
      </c>
      <c r="E6265" s="139">
        <v>42995.291666666664</v>
      </c>
      <c r="F6265" s="163">
        <v>723.95804250000003</v>
      </c>
      <c r="G6265" s="163">
        <v>238.67673389999999</v>
      </c>
      <c r="H6265" s="163">
        <v>29.081176739999997</v>
      </c>
      <c r="I6265" s="163">
        <v>366.75295569000002</v>
      </c>
      <c r="J6265" s="163">
        <v>1058.2108772399999</v>
      </c>
      <c r="K6265" s="163">
        <v>120.54380499999999</v>
      </c>
      <c r="L6265" s="163">
        <v>0</v>
      </c>
      <c r="M6265" s="163">
        <v>799.76320973999998</v>
      </c>
      <c r="N6265" s="314">
        <f t="shared" si="1002"/>
        <v>0</v>
      </c>
      <c r="O6265" s="163">
        <v>60.271902499999996</v>
      </c>
      <c r="P6265" s="163">
        <v>207.71856665999999</v>
      </c>
      <c r="Q6265" s="163">
        <v>66.55440625</v>
      </c>
      <c r="R6265" s="163">
        <v>52.454183499999999</v>
      </c>
      <c r="S6265" s="163">
        <v>210.19662972</v>
      </c>
      <c r="T6265" s="163">
        <v>723.95804250000003</v>
      </c>
      <c r="U6265" s="163">
        <v>1058.2108772399999</v>
      </c>
      <c r="V6265" s="315">
        <f>HLOOKUP(Dashboard!$H$22,$F$7:V6265,ROWS($F$7:V6265))</f>
        <v>723.95804250000003</v>
      </c>
      <c r="Y6265" s="296">
        <f t="shared" si="1003"/>
        <v>6224</v>
      </c>
      <c r="Z6265" s="326">
        <f t="shared" si="1004"/>
        <v>8</v>
      </c>
      <c r="AA6265" s="326">
        <f t="shared" si="1005"/>
        <v>8</v>
      </c>
      <c r="AB6265" s="288">
        <f t="shared" si="997"/>
        <v>42964.333333318245</v>
      </c>
      <c r="AC6265" s="321" t="str">
        <f t="shared" si="1006"/>
        <v>WEEKDAY</v>
      </c>
      <c r="AD6265" s="295">
        <v>23.5010905</v>
      </c>
      <c r="AE6265" s="299">
        <v>2.0499999999999998</v>
      </c>
      <c r="AF6265" s="283">
        <v>1.2376</v>
      </c>
      <c r="AG6265" s="304">
        <v>0</v>
      </c>
      <c r="AH6265" s="305">
        <v>0</v>
      </c>
      <c r="AI6265" s="285">
        <f t="shared" si="998"/>
        <v>0</v>
      </c>
      <c r="AJ6265" s="286">
        <v>2938.062404432992</v>
      </c>
      <c r="AK6265" s="286">
        <v>0</v>
      </c>
      <c r="AL6265" s="286">
        <v>0</v>
      </c>
      <c r="AM6265" s="327" t="str">
        <f t="shared" si="999"/>
        <v>NA</v>
      </c>
      <c r="AN6265" s="287">
        <f>AJ6265/'INPUTS Menu'!$I$21</f>
        <v>0.97935413481099731</v>
      </c>
    </row>
    <row r="6266" spans="3:40">
      <c r="C6266" s="82">
        <f t="shared" si="1000"/>
        <v>8</v>
      </c>
      <c r="D6266" s="82">
        <f t="shared" si="1001"/>
        <v>9</v>
      </c>
      <c r="E6266" s="139">
        <v>42995.333333333336</v>
      </c>
      <c r="F6266" s="163">
        <v>553.03256249999993</v>
      </c>
      <c r="G6266" s="163">
        <v>395.06355305999995</v>
      </c>
      <c r="H6266" s="163">
        <v>82.241280000000003</v>
      </c>
      <c r="I6266" s="163">
        <v>726.63512624999998</v>
      </c>
      <c r="J6266" s="163">
        <v>1662.6571097400001</v>
      </c>
      <c r="K6266" s="163">
        <v>199.52704699999998</v>
      </c>
      <c r="L6266" s="163">
        <v>29.4146</v>
      </c>
      <c r="M6266" s="163">
        <v>581.71787388000007</v>
      </c>
      <c r="N6266" s="314">
        <f t="shared" si="1002"/>
        <v>687.22172</v>
      </c>
      <c r="O6266" s="163">
        <v>99.763523499999991</v>
      </c>
      <c r="P6266" s="163">
        <v>422.17278443999999</v>
      </c>
      <c r="Q6266" s="163">
        <v>185.89628124999999</v>
      </c>
      <c r="R6266" s="163">
        <v>106.609289</v>
      </c>
      <c r="S6266" s="163">
        <v>413.82464112000002</v>
      </c>
      <c r="T6266" s="163">
        <v>553.03256249999993</v>
      </c>
      <c r="U6266" s="163">
        <v>1662.6571097400001</v>
      </c>
      <c r="V6266" s="315">
        <f>HLOOKUP(Dashboard!$H$22,$F$7:V6266,ROWS($F$7:V6266))</f>
        <v>553.03256249999993</v>
      </c>
      <c r="Y6266" s="296">
        <f t="shared" si="1003"/>
        <v>6225</v>
      </c>
      <c r="Z6266" s="326">
        <f t="shared" si="1004"/>
        <v>9</v>
      </c>
      <c r="AA6266" s="326">
        <f t="shared" si="1005"/>
        <v>8</v>
      </c>
      <c r="AB6266" s="288">
        <f t="shared" si="997"/>
        <v>42964.37499998491</v>
      </c>
      <c r="AC6266" s="321" t="str">
        <f t="shared" si="1006"/>
        <v>WEEKDAY</v>
      </c>
      <c r="AD6266" s="295">
        <v>23.3507815</v>
      </c>
      <c r="AE6266" s="299">
        <v>1.95</v>
      </c>
      <c r="AF6266" s="283">
        <v>35.119500000000002</v>
      </c>
      <c r="AG6266" s="304">
        <v>0</v>
      </c>
      <c r="AH6266" s="305">
        <v>0</v>
      </c>
      <c r="AI6266" s="285">
        <f t="shared" si="998"/>
        <v>0</v>
      </c>
      <c r="AJ6266" s="286">
        <v>2939.300004432992</v>
      </c>
      <c r="AK6266" s="286">
        <v>0</v>
      </c>
      <c r="AL6266" s="286">
        <v>0</v>
      </c>
      <c r="AM6266" s="327" t="str">
        <f t="shared" si="999"/>
        <v>NA</v>
      </c>
      <c r="AN6266" s="287">
        <f>AJ6266/'INPUTS Menu'!$I$21</f>
        <v>0.97976666814433067</v>
      </c>
    </row>
    <row r="6267" spans="3:40">
      <c r="C6267" s="82">
        <f t="shared" si="1000"/>
        <v>9</v>
      </c>
      <c r="D6267" s="82">
        <f t="shared" si="1001"/>
        <v>9</v>
      </c>
      <c r="E6267" s="139">
        <v>42995.375</v>
      </c>
      <c r="F6267" s="163">
        <v>650.22321375000001</v>
      </c>
      <c r="G6267" s="163">
        <v>1773.3660872399998</v>
      </c>
      <c r="H6267" s="163">
        <v>219.45158334000001</v>
      </c>
      <c r="I6267" s="163">
        <v>884.58362486999988</v>
      </c>
      <c r="J6267" s="163">
        <v>1946.2517672399999</v>
      </c>
      <c r="K6267" s="163">
        <v>895.63943799999993</v>
      </c>
      <c r="L6267" s="163">
        <v>307.20400000000001</v>
      </c>
      <c r="M6267" s="163">
        <v>1558.9369124999998</v>
      </c>
      <c r="N6267" s="314">
        <f t="shared" si="1002"/>
        <v>798.32357999999999</v>
      </c>
      <c r="O6267" s="163">
        <v>447.81971899999996</v>
      </c>
      <c r="P6267" s="163">
        <v>932.18072111999993</v>
      </c>
      <c r="Q6267" s="163">
        <v>191.58115624999999</v>
      </c>
      <c r="R6267" s="163">
        <v>235.39917199999999</v>
      </c>
      <c r="S6267" s="163">
        <v>871.78849361999994</v>
      </c>
      <c r="T6267" s="163">
        <v>650.22321375000001</v>
      </c>
      <c r="U6267" s="163">
        <v>1946.2517672399999</v>
      </c>
      <c r="V6267" s="315">
        <f>HLOOKUP(Dashboard!$H$22,$F$7:V6267,ROWS($F$7:V6267))</f>
        <v>650.22321375000001</v>
      </c>
      <c r="Y6267" s="296">
        <f t="shared" si="1003"/>
        <v>6226</v>
      </c>
      <c r="Z6267" s="326">
        <f t="shared" si="1004"/>
        <v>10</v>
      </c>
      <c r="AA6267" s="326">
        <f t="shared" si="1005"/>
        <v>8</v>
      </c>
      <c r="AB6267" s="288">
        <f t="shared" si="997"/>
        <v>42964.416666651574</v>
      </c>
      <c r="AC6267" s="321" t="str">
        <f t="shared" si="1006"/>
        <v>WEEKDAY</v>
      </c>
      <c r="AD6267" s="295">
        <v>23.734904499999999</v>
      </c>
      <c r="AE6267" s="299">
        <v>1.95</v>
      </c>
      <c r="AF6267" s="283">
        <v>319.67200000000003</v>
      </c>
      <c r="AG6267" s="304">
        <v>310.08184</v>
      </c>
      <c r="AH6267" s="305">
        <v>0</v>
      </c>
      <c r="AI6267" s="285">
        <f t="shared" si="998"/>
        <v>310.08184</v>
      </c>
      <c r="AJ6267" s="286">
        <v>2974.4195044329917</v>
      </c>
      <c r="AK6267" s="286">
        <v>0</v>
      </c>
      <c r="AL6267" s="286">
        <v>0</v>
      </c>
      <c r="AM6267" s="327" t="str">
        <f t="shared" si="999"/>
        <v>NA</v>
      </c>
      <c r="AN6267" s="287">
        <f>AJ6267/'INPUTS Menu'!$I$21</f>
        <v>0.99147316814433062</v>
      </c>
    </row>
    <row r="6268" spans="3:40">
      <c r="C6268" s="82">
        <f t="shared" si="1000"/>
        <v>10</v>
      </c>
      <c r="D6268" s="82">
        <f t="shared" si="1001"/>
        <v>9</v>
      </c>
      <c r="E6268" s="139">
        <v>42995.416666666664</v>
      </c>
      <c r="F6268" s="163">
        <v>838.76797124999996</v>
      </c>
      <c r="G6268" s="163">
        <v>1797.7959450000001</v>
      </c>
      <c r="H6268" s="163">
        <v>389.33457749999997</v>
      </c>
      <c r="I6268" s="163">
        <v>889.13582999999994</v>
      </c>
      <c r="J6268" s="163">
        <v>1980.0001247399998</v>
      </c>
      <c r="K6268" s="163">
        <v>907.97775000000001</v>
      </c>
      <c r="L6268" s="163">
        <v>48.202599999999997</v>
      </c>
      <c r="M6268" s="163">
        <v>1695.8106</v>
      </c>
      <c r="N6268" s="314">
        <f t="shared" si="1002"/>
        <v>784.58353</v>
      </c>
      <c r="O6268" s="163">
        <v>453.98887500000001</v>
      </c>
      <c r="P6268" s="163">
        <v>908.94504986999993</v>
      </c>
      <c r="Q6268" s="163">
        <v>224.19364074999999</v>
      </c>
      <c r="R6268" s="163">
        <v>229.53157825</v>
      </c>
      <c r="S6268" s="163">
        <v>866.30414111999994</v>
      </c>
      <c r="T6268" s="163">
        <v>838.76797124999996</v>
      </c>
      <c r="U6268" s="163">
        <v>1980.0001247399998</v>
      </c>
      <c r="V6268" s="315">
        <f>HLOOKUP(Dashboard!$H$22,$F$7:V6268,ROWS($F$7:V6268))</f>
        <v>838.76797124999996</v>
      </c>
      <c r="Y6268" s="296">
        <f t="shared" si="1003"/>
        <v>6227</v>
      </c>
      <c r="Z6268" s="326">
        <f t="shared" si="1004"/>
        <v>11</v>
      </c>
      <c r="AA6268" s="326">
        <f t="shared" si="1005"/>
        <v>8</v>
      </c>
      <c r="AB6268" s="288">
        <f t="shared" si="997"/>
        <v>42964.458333318238</v>
      </c>
      <c r="AC6268" s="321" t="str">
        <f t="shared" si="1006"/>
        <v>WEEKDAY</v>
      </c>
      <c r="AD6268" s="295">
        <v>28.196854999999996</v>
      </c>
      <c r="AE6268" s="299">
        <v>1.95</v>
      </c>
      <c r="AF6268" s="283">
        <v>54.261400000000002</v>
      </c>
      <c r="AG6268" s="304">
        <v>52.633558000000001</v>
      </c>
      <c r="AH6268" s="305">
        <v>0</v>
      </c>
      <c r="AI6268" s="285">
        <f t="shared" si="998"/>
        <v>52.633558000000001</v>
      </c>
      <c r="AJ6268" s="286">
        <v>2974.4195044329917</v>
      </c>
      <c r="AK6268" s="286">
        <v>0</v>
      </c>
      <c r="AL6268" s="286">
        <v>0</v>
      </c>
      <c r="AM6268" s="327" t="str">
        <f t="shared" si="999"/>
        <v>NA</v>
      </c>
      <c r="AN6268" s="287">
        <f>AJ6268/'INPUTS Menu'!$I$21</f>
        <v>0.99147316814433062</v>
      </c>
    </row>
    <row r="6269" spans="3:40">
      <c r="C6269" s="82">
        <f t="shared" si="1000"/>
        <v>11</v>
      </c>
      <c r="D6269" s="82">
        <f t="shared" si="1001"/>
        <v>9</v>
      </c>
      <c r="E6269" s="139">
        <v>42995.458333333336</v>
      </c>
      <c r="F6269" s="163">
        <v>798.25661486999991</v>
      </c>
      <c r="G6269" s="163">
        <v>1778.82395724</v>
      </c>
      <c r="H6269" s="163">
        <v>341.64324612000001</v>
      </c>
      <c r="I6269" s="163">
        <v>873.64078361999998</v>
      </c>
      <c r="J6269" s="163">
        <v>1979.12446974</v>
      </c>
      <c r="K6269" s="163">
        <v>898.395938</v>
      </c>
      <c r="L6269" s="163">
        <v>157.089</v>
      </c>
      <c r="M6269" s="163">
        <v>1722.16081224</v>
      </c>
      <c r="N6269" s="314">
        <f t="shared" si="1002"/>
        <v>750.66747999999995</v>
      </c>
      <c r="O6269" s="163">
        <v>449.197969</v>
      </c>
      <c r="P6269" s="163">
        <v>785.85346125000001</v>
      </c>
      <c r="Q6269" s="163">
        <v>230.156172</v>
      </c>
      <c r="R6269" s="163">
        <v>198.44784375</v>
      </c>
      <c r="S6269" s="163">
        <v>727.59115737000002</v>
      </c>
      <c r="T6269" s="163">
        <v>798.25661486999991</v>
      </c>
      <c r="U6269" s="163">
        <v>1979.12446974</v>
      </c>
      <c r="V6269" s="315">
        <f>HLOOKUP(Dashboard!$H$22,$F$7:V6269,ROWS($F$7:V6269))</f>
        <v>798.25661486999991</v>
      </c>
      <c r="Y6269" s="296">
        <f t="shared" si="1003"/>
        <v>6228</v>
      </c>
      <c r="Z6269" s="326">
        <f t="shared" si="1004"/>
        <v>12</v>
      </c>
      <c r="AA6269" s="326">
        <f t="shared" si="1005"/>
        <v>8</v>
      </c>
      <c r="AB6269" s="288">
        <f t="shared" si="997"/>
        <v>42964.499999984902</v>
      </c>
      <c r="AC6269" s="321" t="str">
        <f t="shared" si="1006"/>
        <v>WEEKDAY</v>
      </c>
      <c r="AD6269" s="295">
        <v>31.052726</v>
      </c>
      <c r="AE6269" s="299">
        <v>1.95</v>
      </c>
      <c r="AF6269" s="283">
        <v>165.48099999999999</v>
      </c>
      <c r="AG6269" s="304">
        <v>160.51657</v>
      </c>
      <c r="AH6269" s="305">
        <v>0</v>
      </c>
      <c r="AI6269" s="285">
        <f t="shared" si="998"/>
        <v>160.51657</v>
      </c>
      <c r="AJ6269" s="286">
        <v>2974.4195044329917</v>
      </c>
      <c r="AK6269" s="286">
        <v>0</v>
      </c>
      <c r="AL6269" s="286">
        <v>0</v>
      </c>
      <c r="AM6269" s="327" t="str">
        <f t="shared" si="999"/>
        <v>NA</v>
      </c>
      <c r="AN6269" s="287">
        <f>AJ6269/'INPUTS Menu'!$I$21</f>
        <v>0.99147316814433062</v>
      </c>
    </row>
    <row r="6270" spans="3:40">
      <c r="C6270" s="82">
        <f t="shared" si="1000"/>
        <v>12</v>
      </c>
      <c r="D6270" s="82">
        <f t="shared" si="1001"/>
        <v>9</v>
      </c>
      <c r="E6270" s="139">
        <v>42995.5</v>
      </c>
      <c r="F6270" s="163">
        <v>594.81291375000001</v>
      </c>
      <c r="G6270" s="163">
        <v>1754.7001322399999</v>
      </c>
      <c r="H6270" s="163">
        <v>454.48493112</v>
      </c>
      <c r="I6270" s="163">
        <v>842.45392736999997</v>
      </c>
      <c r="J6270" s="163">
        <v>1953.7695797399999</v>
      </c>
      <c r="K6270" s="163">
        <v>886.21218799999997</v>
      </c>
      <c r="L6270" s="163">
        <v>375.32900000000001</v>
      </c>
      <c r="M6270" s="163">
        <v>1708.9501275</v>
      </c>
      <c r="N6270" s="314">
        <f t="shared" si="1002"/>
        <v>989.85586000000001</v>
      </c>
      <c r="O6270" s="163">
        <v>443.10609399999998</v>
      </c>
      <c r="P6270" s="163">
        <v>889.28692875000002</v>
      </c>
      <c r="Q6270" s="163">
        <v>162.29328125000001</v>
      </c>
      <c r="R6270" s="163">
        <v>224.56740625</v>
      </c>
      <c r="S6270" s="163">
        <v>821.70921986999997</v>
      </c>
      <c r="T6270" s="163">
        <v>594.81291375000001</v>
      </c>
      <c r="U6270" s="163">
        <v>1953.7695797399999</v>
      </c>
      <c r="V6270" s="315">
        <f>HLOOKUP(Dashboard!$H$22,$F$7:V6270,ROWS($F$7:V6270))</f>
        <v>594.81291375000001</v>
      </c>
      <c r="Y6270" s="296">
        <f t="shared" si="1003"/>
        <v>6229</v>
      </c>
      <c r="Z6270" s="326">
        <f t="shared" si="1004"/>
        <v>13</v>
      </c>
      <c r="AA6270" s="326">
        <f t="shared" si="1005"/>
        <v>8</v>
      </c>
      <c r="AB6270" s="288">
        <f t="shared" si="997"/>
        <v>42964.541666651567</v>
      </c>
      <c r="AC6270" s="321" t="str">
        <f t="shared" si="1006"/>
        <v>WEEKDAY</v>
      </c>
      <c r="AD6270" s="295">
        <v>32.3581875</v>
      </c>
      <c r="AE6270" s="299">
        <v>1.95</v>
      </c>
      <c r="AF6270" s="283">
        <v>389.964</v>
      </c>
      <c r="AG6270" s="304">
        <v>378.26508000000001</v>
      </c>
      <c r="AH6270" s="305">
        <v>0</v>
      </c>
      <c r="AI6270" s="285">
        <f t="shared" si="998"/>
        <v>378.26508000000001</v>
      </c>
      <c r="AJ6270" s="286">
        <v>2974.4195044329917</v>
      </c>
      <c r="AK6270" s="286">
        <v>0</v>
      </c>
      <c r="AL6270" s="286">
        <v>0</v>
      </c>
      <c r="AM6270" s="327" t="str">
        <f t="shared" si="999"/>
        <v>NA</v>
      </c>
      <c r="AN6270" s="287">
        <f>AJ6270/'INPUTS Menu'!$I$21</f>
        <v>0.99147316814433062</v>
      </c>
    </row>
    <row r="6271" spans="3:40">
      <c r="C6271" s="82">
        <f t="shared" si="1000"/>
        <v>13</v>
      </c>
      <c r="D6271" s="82">
        <f t="shared" si="1001"/>
        <v>9</v>
      </c>
      <c r="E6271" s="139">
        <v>42995.541666666664</v>
      </c>
      <c r="F6271" s="163">
        <v>838.19637</v>
      </c>
      <c r="G6271" s="163">
        <v>1764.71163</v>
      </c>
      <c r="H6271" s="163">
        <v>443.02518612000006</v>
      </c>
      <c r="I6271" s="163">
        <v>919.96430625000005</v>
      </c>
      <c r="J6271" s="163">
        <v>1951.0746750000001</v>
      </c>
      <c r="K6271" s="163">
        <v>891.26850000000002</v>
      </c>
      <c r="L6271" s="163">
        <v>339.66800000000001</v>
      </c>
      <c r="M6271" s="163">
        <v>1664.0346947400001</v>
      </c>
      <c r="N6271" s="314">
        <f t="shared" si="1002"/>
        <v>469.64005000000003</v>
      </c>
      <c r="O6271" s="163">
        <v>445.63425000000001</v>
      </c>
      <c r="P6271" s="163">
        <v>754.14332862000003</v>
      </c>
      <c r="Q6271" s="163">
        <v>219.00610949999998</v>
      </c>
      <c r="R6271" s="163">
        <v>190.4402345</v>
      </c>
      <c r="S6271" s="163">
        <v>793.87567875000002</v>
      </c>
      <c r="T6271" s="163">
        <v>838.19637</v>
      </c>
      <c r="U6271" s="163">
        <v>1951.0746750000001</v>
      </c>
      <c r="V6271" s="315">
        <f>HLOOKUP(Dashboard!$H$22,$F$7:V6271,ROWS($F$7:V6271))</f>
        <v>838.19637</v>
      </c>
      <c r="Y6271" s="296">
        <f t="shared" si="1003"/>
        <v>6230</v>
      </c>
      <c r="Z6271" s="326">
        <f t="shared" si="1004"/>
        <v>14</v>
      </c>
      <c r="AA6271" s="326">
        <f t="shared" si="1005"/>
        <v>8</v>
      </c>
      <c r="AB6271" s="288">
        <f t="shared" si="997"/>
        <v>42964.583333318231</v>
      </c>
      <c r="AC6271" s="321" t="str">
        <f t="shared" si="1006"/>
        <v>WEEKDAY</v>
      </c>
      <c r="AD6271" s="295">
        <v>33.919730999999999</v>
      </c>
      <c r="AE6271" s="299">
        <v>0</v>
      </c>
      <c r="AF6271" s="283">
        <v>353.13200000000001</v>
      </c>
      <c r="AG6271" s="304">
        <v>342.53804000000002</v>
      </c>
      <c r="AH6271" s="305">
        <v>0</v>
      </c>
      <c r="AI6271" s="285">
        <f t="shared" si="998"/>
        <v>342.53804000000002</v>
      </c>
      <c r="AJ6271" s="286">
        <v>2974.4195044329917</v>
      </c>
      <c r="AK6271" s="286">
        <v>0</v>
      </c>
      <c r="AL6271" s="286">
        <v>0</v>
      </c>
      <c r="AM6271" s="327" t="str">
        <f t="shared" si="999"/>
        <v>NA</v>
      </c>
      <c r="AN6271" s="287">
        <f>AJ6271/'INPUTS Menu'!$I$21</f>
        <v>0.99147316814433062</v>
      </c>
    </row>
    <row r="6272" spans="3:40">
      <c r="C6272" s="82">
        <f t="shared" si="1000"/>
        <v>14</v>
      </c>
      <c r="D6272" s="82">
        <f t="shared" si="1001"/>
        <v>9</v>
      </c>
      <c r="E6272" s="139">
        <v>42995.583333333336</v>
      </c>
      <c r="F6272" s="163">
        <v>826.72158987</v>
      </c>
      <c r="G6272" s="163">
        <v>1690.3578047399999</v>
      </c>
      <c r="H6272" s="163">
        <v>366.14314737000001</v>
      </c>
      <c r="I6272" s="163">
        <v>932.29172486999994</v>
      </c>
      <c r="J6272" s="163">
        <v>1980.0001247399998</v>
      </c>
      <c r="K6272" s="163">
        <v>853.71606299999996</v>
      </c>
      <c r="L6272" s="163">
        <v>206.334</v>
      </c>
      <c r="M6272" s="163">
        <v>1724.3973449999999</v>
      </c>
      <c r="N6272" s="314">
        <f t="shared" si="1002"/>
        <v>778.83627999999999</v>
      </c>
      <c r="O6272" s="163">
        <v>426.85803149999998</v>
      </c>
      <c r="P6272" s="163">
        <v>410.86896444000001</v>
      </c>
      <c r="Q6272" s="163">
        <v>221.77398449999998</v>
      </c>
      <c r="R6272" s="163">
        <v>103.754789</v>
      </c>
      <c r="S6272" s="163">
        <v>617.25794625000003</v>
      </c>
      <c r="T6272" s="163">
        <v>826.72158987</v>
      </c>
      <c r="U6272" s="163">
        <v>1980.0001247399998</v>
      </c>
      <c r="V6272" s="315">
        <f>HLOOKUP(Dashboard!$H$22,$F$7:V6272,ROWS($F$7:V6272))</f>
        <v>826.72158987</v>
      </c>
      <c r="Y6272" s="296">
        <f t="shared" si="1003"/>
        <v>6231</v>
      </c>
      <c r="Z6272" s="326">
        <f t="shared" si="1004"/>
        <v>15</v>
      </c>
      <c r="AA6272" s="326">
        <f t="shared" si="1005"/>
        <v>8</v>
      </c>
      <c r="AB6272" s="288">
        <f t="shared" si="997"/>
        <v>42964.624999984895</v>
      </c>
      <c r="AC6272" s="321" t="str">
        <f t="shared" si="1006"/>
        <v>WEEKDAY</v>
      </c>
      <c r="AD6272" s="295">
        <v>35.394985999999996</v>
      </c>
      <c r="AE6272" s="299">
        <v>0</v>
      </c>
      <c r="AF6272" s="283">
        <v>215.93100000000001</v>
      </c>
      <c r="AG6272" s="304">
        <v>209.45307</v>
      </c>
      <c r="AH6272" s="305">
        <v>640.54692999999997</v>
      </c>
      <c r="AI6272" s="285">
        <f t="shared" si="998"/>
        <v>850</v>
      </c>
      <c r="AJ6272" s="286">
        <v>2974.4195044329917</v>
      </c>
      <c r="AK6272" s="286">
        <v>0</v>
      </c>
      <c r="AL6272" s="286">
        <v>0</v>
      </c>
      <c r="AM6272" s="327" t="str">
        <f t="shared" si="999"/>
        <v>NA</v>
      </c>
      <c r="AN6272" s="287">
        <f>AJ6272/'INPUTS Menu'!$I$21</f>
        <v>0.99147316814433062</v>
      </c>
    </row>
    <row r="6273" spans="3:40">
      <c r="C6273" s="82">
        <f t="shared" si="1000"/>
        <v>15</v>
      </c>
      <c r="D6273" s="82">
        <f t="shared" si="1001"/>
        <v>9</v>
      </c>
      <c r="E6273" s="139">
        <v>42995.625</v>
      </c>
      <c r="F6273" s="163">
        <v>652.56196499999999</v>
      </c>
      <c r="G6273" s="163">
        <v>1186.15563</v>
      </c>
      <c r="H6273" s="163">
        <v>299.77704305999998</v>
      </c>
      <c r="I6273" s="163">
        <v>923.39255249999997</v>
      </c>
      <c r="J6273" s="163">
        <v>1934.5805324999999</v>
      </c>
      <c r="K6273" s="163">
        <v>599.06849999999997</v>
      </c>
      <c r="L6273" s="163">
        <v>414.32100000000003</v>
      </c>
      <c r="M6273" s="163">
        <v>1659.2010197399998</v>
      </c>
      <c r="N6273" s="314">
        <f t="shared" si="1002"/>
        <v>799.82029</v>
      </c>
      <c r="O6273" s="163">
        <v>299.53424999999999</v>
      </c>
      <c r="P6273" s="163">
        <v>644.87808000000007</v>
      </c>
      <c r="Q6273" s="163">
        <v>175.56225000000001</v>
      </c>
      <c r="R6273" s="163">
        <v>162.84800000000001</v>
      </c>
      <c r="S6273" s="163">
        <v>490.25598237000003</v>
      </c>
      <c r="T6273" s="163">
        <v>652.56196499999999</v>
      </c>
      <c r="U6273" s="163">
        <v>1934.5805324999999</v>
      </c>
      <c r="V6273" s="315">
        <f>HLOOKUP(Dashboard!$H$22,$F$7:V6273,ROWS($F$7:V6273))</f>
        <v>652.56196499999999</v>
      </c>
      <c r="Y6273" s="296">
        <f t="shared" si="1003"/>
        <v>6232</v>
      </c>
      <c r="Z6273" s="326">
        <f t="shared" si="1004"/>
        <v>16</v>
      </c>
      <c r="AA6273" s="326">
        <f t="shared" si="1005"/>
        <v>8</v>
      </c>
      <c r="AB6273" s="288">
        <f t="shared" si="997"/>
        <v>42964.666666651559</v>
      </c>
      <c r="AC6273" s="321" t="str">
        <f t="shared" si="1006"/>
        <v>WEEKDAY</v>
      </c>
      <c r="AD6273" s="295">
        <v>34.367874499999999</v>
      </c>
      <c r="AE6273" s="299">
        <v>0</v>
      </c>
      <c r="AF6273" s="283">
        <v>430.28100000000001</v>
      </c>
      <c r="AG6273" s="304">
        <v>417.37257</v>
      </c>
      <c r="AH6273" s="305">
        <v>432.62743</v>
      </c>
      <c r="AI6273" s="285">
        <f t="shared" si="998"/>
        <v>850</v>
      </c>
      <c r="AJ6273" s="286">
        <v>2314.0618446391773</v>
      </c>
      <c r="AK6273" s="286">
        <v>0</v>
      </c>
      <c r="AL6273" s="286">
        <v>0</v>
      </c>
      <c r="AM6273" s="327" t="str">
        <f t="shared" si="999"/>
        <v>NA</v>
      </c>
      <c r="AN6273" s="287">
        <f>AJ6273/'INPUTS Menu'!$I$21</f>
        <v>0.77135394821305914</v>
      </c>
    </row>
    <row r="6274" spans="3:40">
      <c r="C6274" s="82">
        <f t="shared" si="1000"/>
        <v>16</v>
      </c>
      <c r="D6274" s="82">
        <f t="shared" si="1001"/>
        <v>9</v>
      </c>
      <c r="E6274" s="139">
        <v>42995.666666666664</v>
      </c>
      <c r="F6274" s="163">
        <v>38.946054510000003</v>
      </c>
      <c r="G6274" s="163">
        <v>816.21416250000004</v>
      </c>
      <c r="H6274" s="163">
        <v>241.94370222000001</v>
      </c>
      <c r="I6274" s="163">
        <v>801.67873500000007</v>
      </c>
      <c r="J6274" s="163">
        <v>1703.8017572399999</v>
      </c>
      <c r="K6274" s="163">
        <v>412.229375</v>
      </c>
      <c r="L6274" s="163">
        <v>168.84899999999999</v>
      </c>
      <c r="M6274" s="163">
        <v>1392.0351647399998</v>
      </c>
      <c r="N6274" s="314">
        <f t="shared" si="1002"/>
        <v>750.80327999999997</v>
      </c>
      <c r="O6274" s="163">
        <v>206.1146875</v>
      </c>
      <c r="P6274" s="163">
        <v>835.18441874999996</v>
      </c>
      <c r="Q6274" s="163">
        <v>209.53920324999999</v>
      </c>
      <c r="R6274" s="163">
        <v>210.90515625</v>
      </c>
      <c r="S6274" s="163">
        <v>328.83716249999998</v>
      </c>
      <c r="T6274" s="163">
        <v>38.946054510000003</v>
      </c>
      <c r="U6274" s="163">
        <v>1703.8017572399999</v>
      </c>
      <c r="V6274" s="315">
        <f>HLOOKUP(Dashboard!$H$22,$F$7:V6274,ROWS($F$7:V6274))</f>
        <v>38.946054510000003</v>
      </c>
      <c r="Y6274" s="296">
        <f t="shared" si="1003"/>
        <v>6233</v>
      </c>
      <c r="Z6274" s="326">
        <f t="shared" si="1004"/>
        <v>17</v>
      </c>
      <c r="AA6274" s="326">
        <f t="shared" si="1005"/>
        <v>8</v>
      </c>
      <c r="AB6274" s="288">
        <f t="shared" si="997"/>
        <v>42964.708333318224</v>
      </c>
      <c r="AC6274" s="321" t="str">
        <f t="shared" si="1006"/>
        <v>WEEKDAY</v>
      </c>
      <c r="AD6274" s="295">
        <v>29.841903500000001</v>
      </c>
      <c r="AE6274" s="299">
        <v>0</v>
      </c>
      <c r="AF6274" s="283">
        <v>177.506</v>
      </c>
      <c r="AG6274" s="304">
        <v>172.18081999999998</v>
      </c>
      <c r="AH6274" s="305">
        <v>677.81917999999996</v>
      </c>
      <c r="AI6274" s="285">
        <f t="shared" si="998"/>
        <v>850</v>
      </c>
      <c r="AJ6274" s="286">
        <v>1868.0541848453627</v>
      </c>
      <c r="AK6274" s="286">
        <v>0</v>
      </c>
      <c r="AL6274" s="286">
        <v>0</v>
      </c>
      <c r="AM6274" s="327" t="str">
        <f t="shared" si="999"/>
        <v>NA</v>
      </c>
      <c r="AN6274" s="287">
        <f>AJ6274/'INPUTS Menu'!$I$21</f>
        <v>0.62268472828178756</v>
      </c>
    </row>
    <row r="6275" spans="3:40">
      <c r="C6275" s="82">
        <f t="shared" si="1000"/>
        <v>17</v>
      </c>
      <c r="D6275" s="82">
        <f t="shared" si="1001"/>
        <v>9</v>
      </c>
      <c r="E6275" s="139">
        <v>42995.708333333336</v>
      </c>
      <c r="F6275" s="163">
        <v>2.7692814599999998</v>
      </c>
      <c r="G6275" s="163">
        <v>766.21322250000003</v>
      </c>
      <c r="H6275" s="163">
        <v>141.63529346999999</v>
      </c>
      <c r="I6275" s="163">
        <v>418.57574319000003</v>
      </c>
      <c r="J6275" s="163">
        <v>938.07084888000009</v>
      </c>
      <c r="K6275" s="163">
        <v>386.97637500000002</v>
      </c>
      <c r="L6275" s="163">
        <v>0</v>
      </c>
      <c r="M6275" s="163">
        <v>663.3663913800001</v>
      </c>
      <c r="N6275" s="314">
        <f t="shared" si="1002"/>
        <v>518.92283999999995</v>
      </c>
      <c r="O6275" s="163">
        <v>193.48818750000001</v>
      </c>
      <c r="P6275" s="163">
        <v>625.98900375000005</v>
      </c>
      <c r="Q6275" s="163">
        <v>75.840140750000003</v>
      </c>
      <c r="R6275" s="163">
        <v>158.07803125000001</v>
      </c>
      <c r="S6275" s="163">
        <v>172.27022472000002</v>
      </c>
      <c r="T6275" s="163">
        <v>2.7692814599999998</v>
      </c>
      <c r="U6275" s="163">
        <v>938.07084888000009</v>
      </c>
      <c r="V6275" s="315">
        <f>HLOOKUP(Dashboard!$H$22,$F$7:V6275,ROWS($F$7:V6275))</f>
        <v>2.7692814599999998</v>
      </c>
      <c r="Y6275" s="296">
        <f t="shared" si="1003"/>
        <v>6234</v>
      </c>
      <c r="Z6275" s="326">
        <f t="shared" si="1004"/>
        <v>18</v>
      </c>
      <c r="AA6275" s="326">
        <f t="shared" si="1005"/>
        <v>8</v>
      </c>
      <c r="AB6275" s="288">
        <f t="shared" si="997"/>
        <v>42964.749999984888</v>
      </c>
      <c r="AC6275" s="321" t="str">
        <f t="shared" si="1006"/>
        <v>WEEKDAY</v>
      </c>
      <c r="AD6275" s="295">
        <v>29.499533000000007</v>
      </c>
      <c r="AE6275" s="299">
        <v>0</v>
      </c>
      <c r="AF6275" s="283">
        <v>2.6564700000000001</v>
      </c>
      <c r="AG6275" s="304">
        <v>2.5767758999999999</v>
      </c>
      <c r="AH6275" s="305">
        <v>847.42322409999997</v>
      </c>
      <c r="AI6275" s="285">
        <f t="shared" si="998"/>
        <v>850</v>
      </c>
      <c r="AJ6275" s="286">
        <v>1169.2715250515482</v>
      </c>
      <c r="AK6275" s="286">
        <v>0</v>
      </c>
      <c r="AL6275" s="286">
        <v>0</v>
      </c>
      <c r="AM6275" s="327" t="str">
        <f t="shared" si="999"/>
        <v>NA</v>
      </c>
      <c r="AN6275" s="287">
        <f>AJ6275/'INPUTS Menu'!$I$21</f>
        <v>0.38975717501718277</v>
      </c>
    </row>
    <row r="6276" spans="3:40">
      <c r="C6276" s="82">
        <f t="shared" si="1000"/>
        <v>18</v>
      </c>
      <c r="D6276" s="82">
        <f t="shared" si="1001"/>
        <v>9</v>
      </c>
      <c r="E6276" s="139">
        <v>42995.75</v>
      </c>
      <c r="F6276" s="163">
        <v>0</v>
      </c>
      <c r="G6276" s="163">
        <v>31.391919899999998</v>
      </c>
      <c r="H6276" s="163">
        <v>28.370973509999999</v>
      </c>
      <c r="I6276" s="163">
        <v>14.775576750000001</v>
      </c>
      <c r="J6276" s="163">
        <v>28.677177539999999</v>
      </c>
      <c r="K6276" s="163">
        <v>15.854505</v>
      </c>
      <c r="L6276" s="163">
        <v>4.8388999999999998</v>
      </c>
      <c r="M6276" s="163">
        <v>0</v>
      </c>
      <c r="N6276" s="314">
        <f t="shared" si="1002"/>
        <v>0</v>
      </c>
      <c r="O6276" s="163">
        <v>7.9272524999999998</v>
      </c>
      <c r="P6276" s="163">
        <v>72.829822230000005</v>
      </c>
      <c r="Q6276" s="163">
        <v>10.446197249999999</v>
      </c>
      <c r="R6276" s="163">
        <v>18.39136925</v>
      </c>
      <c r="S6276" s="163">
        <v>12.210635250000001</v>
      </c>
      <c r="T6276" s="163">
        <v>0</v>
      </c>
      <c r="U6276" s="163">
        <v>28.677177539999999</v>
      </c>
      <c r="V6276" s="315">
        <f>HLOOKUP(Dashboard!$H$22,$F$7:V6276,ROWS($F$7:V6276))</f>
        <v>0</v>
      </c>
      <c r="Y6276" s="296">
        <f t="shared" si="1003"/>
        <v>6235</v>
      </c>
      <c r="Z6276" s="326">
        <f t="shared" si="1004"/>
        <v>19</v>
      </c>
      <c r="AA6276" s="326">
        <f t="shared" si="1005"/>
        <v>8</v>
      </c>
      <c r="AB6276" s="288">
        <f t="shared" si="997"/>
        <v>42964.791666651552</v>
      </c>
      <c r="AC6276" s="321" t="str">
        <f t="shared" si="1006"/>
        <v>WEEKDAY</v>
      </c>
      <c r="AD6276" s="295">
        <v>25.5553135</v>
      </c>
      <c r="AE6276" s="299">
        <v>0</v>
      </c>
      <c r="AF6276" s="283">
        <v>10.0509</v>
      </c>
      <c r="AG6276" s="304">
        <v>0</v>
      </c>
      <c r="AH6276" s="305">
        <v>0</v>
      </c>
      <c r="AI6276" s="285">
        <f t="shared" si="998"/>
        <v>0</v>
      </c>
      <c r="AJ6276" s="286">
        <v>295.63933525773382</v>
      </c>
      <c r="AK6276" s="286">
        <v>0</v>
      </c>
      <c r="AL6276" s="286">
        <v>0</v>
      </c>
      <c r="AM6276" s="327" t="str">
        <f t="shared" si="999"/>
        <v>NA</v>
      </c>
      <c r="AN6276" s="287">
        <f>AJ6276/'INPUTS Menu'!$I$21</f>
        <v>9.8546445085911274E-2</v>
      </c>
    </row>
    <row r="6277" spans="3:40">
      <c r="C6277" s="82">
        <f t="shared" si="1000"/>
        <v>19</v>
      </c>
      <c r="D6277" s="82">
        <f t="shared" si="1001"/>
        <v>9</v>
      </c>
      <c r="E6277" s="139">
        <v>42995.791666666664</v>
      </c>
      <c r="F6277" s="163">
        <v>0</v>
      </c>
      <c r="G6277" s="163">
        <v>0</v>
      </c>
      <c r="H6277" s="163">
        <v>0</v>
      </c>
      <c r="I6277" s="163">
        <v>0</v>
      </c>
      <c r="J6277" s="163">
        <v>0</v>
      </c>
      <c r="K6277" s="163">
        <v>0</v>
      </c>
      <c r="L6277" s="163">
        <v>0</v>
      </c>
      <c r="M6277" s="163">
        <v>0</v>
      </c>
      <c r="N6277" s="314">
        <f t="shared" si="1002"/>
        <v>0</v>
      </c>
      <c r="O6277" s="163">
        <v>0</v>
      </c>
      <c r="P6277" s="163">
        <v>0</v>
      </c>
      <c r="Q6277" s="163">
        <v>0</v>
      </c>
      <c r="R6277" s="163">
        <v>0</v>
      </c>
      <c r="S6277" s="163">
        <v>0</v>
      </c>
      <c r="T6277" s="163">
        <v>0</v>
      </c>
      <c r="U6277" s="163">
        <v>0</v>
      </c>
      <c r="V6277" s="315">
        <f>HLOOKUP(Dashboard!$H$22,$F$7:V6277,ROWS($F$7:V6277))</f>
        <v>0</v>
      </c>
      <c r="Y6277" s="296">
        <f t="shared" si="1003"/>
        <v>6236</v>
      </c>
      <c r="Z6277" s="326">
        <f t="shared" si="1004"/>
        <v>20</v>
      </c>
      <c r="AA6277" s="326">
        <f t="shared" si="1005"/>
        <v>8</v>
      </c>
      <c r="AB6277" s="288">
        <f t="shared" si="997"/>
        <v>42964.833333318216</v>
      </c>
      <c r="AC6277" s="321" t="str">
        <f t="shared" si="1006"/>
        <v>WEEKDAY</v>
      </c>
      <c r="AD6277" s="295">
        <v>23.389750500000002</v>
      </c>
      <c r="AE6277" s="299">
        <v>2.06</v>
      </c>
      <c r="AF6277" s="283">
        <v>0</v>
      </c>
      <c r="AG6277" s="304">
        <v>0</v>
      </c>
      <c r="AH6277" s="305">
        <v>0</v>
      </c>
      <c r="AI6277" s="285">
        <f t="shared" si="998"/>
        <v>0</v>
      </c>
      <c r="AJ6277" s="286">
        <v>305.69023525773383</v>
      </c>
      <c r="AK6277" s="286">
        <v>0</v>
      </c>
      <c r="AL6277" s="286">
        <v>0</v>
      </c>
      <c r="AM6277" s="327" t="str">
        <f t="shared" si="999"/>
        <v>NA</v>
      </c>
      <c r="AN6277" s="287">
        <f>AJ6277/'INPUTS Menu'!$I$21</f>
        <v>0.10189674508591127</v>
      </c>
    </row>
    <row r="6278" spans="3:40">
      <c r="C6278" s="82">
        <f t="shared" si="1000"/>
        <v>20</v>
      </c>
      <c r="D6278" s="82">
        <f t="shared" si="1001"/>
        <v>9</v>
      </c>
      <c r="E6278" s="139">
        <v>42995.833333333336</v>
      </c>
      <c r="F6278" s="163">
        <v>0</v>
      </c>
      <c r="G6278" s="163">
        <v>0</v>
      </c>
      <c r="H6278" s="163">
        <v>0</v>
      </c>
      <c r="I6278" s="163">
        <v>0</v>
      </c>
      <c r="J6278" s="163">
        <v>0</v>
      </c>
      <c r="K6278" s="163">
        <v>0</v>
      </c>
      <c r="L6278" s="163">
        <v>0</v>
      </c>
      <c r="M6278" s="163">
        <v>0</v>
      </c>
      <c r="N6278" s="314">
        <f t="shared" si="1002"/>
        <v>0</v>
      </c>
      <c r="O6278" s="163">
        <v>0</v>
      </c>
      <c r="P6278" s="163">
        <v>0</v>
      </c>
      <c r="Q6278" s="163">
        <v>0</v>
      </c>
      <c r="R6278" s="163">
        <v>0</v>
      </c>
      <c r="S6278" s="163">
        <v>0</v>
      </c>
      <c r="T6278" s="163">
        <v>0</v>
      </c>
      <c r="U6278" s="163">
        <v>0</v>
      </c>
      <c r="V6278" s="315">
        <f>HLOOKUP(Dashboard!$H$22,$F$7:V6278,ROWS($F$7:V6278))</f>
        <v>0</v>
      </c>
      <c r="Y6278" s="296">
        <f t="shared" si="1003"/>
        <v>6237</v>
      </c>
      <c r="Z6278" s="326">
        <f t="shared" si="1004"/>
        <v>21</v>
      </c>
      <c r="AA6278" s="326">
        <f t="shared" si="1005"/>
        <v>8</v>
      </c>
      <c r="AB6278" s="288">
        <f t="shared" si="997"/>
        <v>42964.874999984881</v>
      </c>
      <c r="AC6278" s="321" t="str">
        <f t="shared" si="1006"/>
        <v>WEEKDAY</v>
      </c>
      <c r="AD6278" s="295">
        <v>23.058513999999999</v>
      </c>
      <c r="AE6278" s="299">
        <v>2.06</v>
      </c>
      <c r="AF6278" s="283">
        <v>0</v>
      </c>
      <c r="AG6278" s="304">
        <v>0</v>
      </c>
      <c r="AH6278" s="305">
        <v>0</v>
      </c>
      <c r="AI6278" s="285">
        <f t="shared" si="998"/>
        <v>0</v>
      </c>
      <c r="AJ6278" s="286">
        <v>305.69023525773383</v>
      </c>
      <c r="AK6278" s="286">
        <v>0</v>
      </c>
      <c r="AL6278" s="286">
        <v>0</v>
      </c>
      <c r="AM6278" s="327" t="str">
        <f t="shared" si="999"/>
        <v>NA</v>
      </c>
      <c r="AN6278" s="287">
        <f>AJ6278/'INPUTS Menu'!$I$21</f>
        <v>0.10189674508591127</v>
      </c>
    </row>
    <row r="6279" spans="3:40">
      <c r="C6279" s="82">
        <f t="shared" si="1000"/>
        <v>21</v>
      </c>
      <c r="D6279" s="82">
        <f t="shared" si="1001"/>
        <v>9</v>
      </c>
      <c r="E6279" s="139">
        <v>42995.875</v>
      </c>
      <c r="F6279" s="163">
        <v>0</v>
      </c>
      <c r="G6279" s="163">
        <v>0</v>
      </c>
      <c r="H6279" s="163">
        <v>0</v>
      </c>
      <c r="I6279" s="163">
        <v>0</v>
      </c>
      <c r="J6279" s="163">
        <v>0</v>
      </c>
      <c r="K6279" s="163">
        <v>0</v>
      </c>
      <c r="L6279" s="163">
        <v>0</v>
      </c>
      <c r="M6279" s="163">
        <v>0</v>
      </c>
      <c r="N6279" s="314">
        <f t="shared" si="1002"/>
        <v>0</v>
      </c>
      <c r="O6279" s="163">
        <v>0</v>
      </c>
      <c r="P6279" s="163">
        <v>0</v>
      </c>
      <c r="Q6279" s="163">
        <v>0</v>
      </c>
      <c r="R6279" s="163">
        <v>0</v>
      </c>
      <c r="S6279" s="163">
        <v>0</v>
      </c>
      <c r="T6279" s="163">
        <v>0</v>
      </c>
      <c r="U6279" s="163">
        <v>0</v>
      </c>
      <c r="V6279" s="315">
        <f>HLOOKUP(Dashboard!$H$22,$F$7:V6279,ROWS($F$7:V6279))</f>
        <v>0</v>
      </c>
      <c r="Y6279" s="296">
        <f t="shared" si="1003"/>
        <v>6238</v>
      </c>
      <c r="Z6279" s="326">
        <f t="shared" si="1004"/>
        <v>22</v>
      </c>
      <c r="AA6279" s="326">
        <f t="shared" si="1005"/>
        <v>8</v>
      </c>
      <c r="AB6279" s="288">
        <f t="shared" si="997"/>
        <v>42964.916666651545</v>
      </c>
      <c r="AC6279" s="321" t="str">
        <f t="shared" si="1006"/>
        <v>WEEKDAY</v>
      </c>
      <c r="AD6279" s="295">
        <v>23.392533999999998</v>
      </c>
      <c r="AE6279" s="299">
        <v>2.06</v>
      </c>
      <c r="AF6279" s="283">
        <v>0</v>
      </c>
      <c r="AG6279" s="304">
        <v>0</v>
      </c>
      <c r="AH6279" s="305">
        <v>0</v>
      </c>
      <c r="AI6279" s="285">
        <f t="shared" si="998"/>
        <v>0</v>
      </c>
      <c r="AJ6279" s="286">
        <v>305.69023525773383</v>
      </c>
      <c r="AK6279" s="286">
        <v>0</v>
      </c>
      <c r="AL6279" s="286">
        <v>0</v>
      </c>
      <c r="AM6279" s="327" t="str">
        <f t="shared" si="999"/>
        <v>NA</v>
      </c>
      <c r="AN6279" s="287">
        <f>AJ6279/'INPUTS Menu'!$I$21</f>
        <v>0.10189674508591127</v>
      </c>
    </row>
    <row r="6280" spans="3:40">
      <c r="C6280" s="82">
        <f t="shared" si="1000"/>
        <v>22</v>
      </c>
      <c r="D6280" s="82">
        <f t="shared" si="1001"/>
        <v>9</v>
      </c>
      <c r="E6280" s="139">
        <v>42995.916666666664</v>
      </c>
      <c r="F6280" s="163">
        <v>0</v>
      </c>
      <c r="G6280" s="163">
        <v>0</v>
      </c>
      <c r="H6280" s="163">
        <v>0</v>
      </c>
      <c r="I6280" s="163">
        <v>0</v>
      </c>
      <c r="J6280" s="163">
        <v>0</v>
      </c>
      <c r="K6280" s="163">
        <v>0</v>
      </c>
      <c r="L6280" s="163">
        <v>0</v>
      </c>
      <c r="M6280" s="163">
        <v>0</v>
      </c>
      <c r="N6280" s="314">
        <f t="shared" si="1002"/>
        <v>0</v>
      </c>
      <c r="O6280" s="163">
        <v>0</v>
      </c>
      <c r="P6280" s="163">
        <v>0</v>
      </c>
      <c r="Q6280" s="163">
        <v>0</v>
      </c>
      <c r="R6280" s="163">
        <v>0</v>
      </c>
      <c r="S6280" s="163">
        <v>0</v>
      </c>
      <c r="T6280" s="163">
        <v>0</v>
      </c>
      <c r="U6280" s="163">
        <v>0</v>
      </c>
      <c r="V6280" s="315">
        <f>HLOOKUP(Dashboard!$H$22,$F$7:V6280,ROWS($F$7:V6280))</f>
        <v>0</v>
      </c>
      <c r="Y6280" s="296">
        <f t="shared" si="1003"/>
        <v>6239</v>
      </c>
      <c r="Z6280" s="326">
        <f t="shared" si="1004"/>
        <v>23</v>
      </c>
      <c r="AA6280" s="326">
        <f t="shared" si="1005"/>
        <v>8</v>
      </c>
      <c r="AB6280" s="288">
        <f t="shared" si="997"/>
        <v>42964.958333318209</v>
      </c>
      <c r="AC6280" s="321" t="str">
        <f t="shared" si="1006"/>
        <v>WEEKDAY</v>
      </c>
      <c r="AD6280" s="295">
        <v>21.588826000000001</v>
      </c>
      <c r="AE6280" s="295">
        <v>2.2999999999999998</v>
      </c>
      <c r="AF6280" s="283">
        <v>0</v>
      </c>
      <c r="AG6280" s="304">
        <v>0</v>
      </c>
      <c r="AH6280" s="305">
        <v>0</v>
      </c>
      <c r="AI6280" s="285">
        <f t="shared" si="998"/>
        <v>0</v>
      </c>
      <c r="AJ6280" s="286">
        <v>305.69023525773383</v>
      </c>
      <c r="AK6280" s="286">
        <v>0</v>
      </c>
      <c r="AL6280" s="286">
        <v>0</v>
      </c>
      <c r="AM6280" s="327" t="str">
        <f t="shared" si="999"/>
        <v>NA</v>
      </c>
      <c r="AN6280" s="287">
        <f>AJ6280/'INPUTS Menu'!$I$21</f>
        <v>0.10189674508591127</v>
      </c>
    </row>
    <row r="6281" spans="3:40">
      <c r="C6281" s="82">
        <f t="shared" si="1000"/>
        <v>23</v>
      </c>
      <c r="D6281" s="82">
        <f t="shared" si="1001"/>
        <v>9</v>
      </c>
      <c r="E6281" s="139">
        <v>42995.958333333336</v>
      </c>
      <c r="F6281" s="163">
        <v>0</v>
      </c>
      <c r="G6281" s="163">
        <v>0</v>
      </c>
      <c r="H6281" s="163">
        <v>0</v>
      </c>
      <c r="I6281" s="163">
        <v>0</v>
      </c>
      <c r="J6281" s="163">
        <v>0</v>
      </c>
      <c r="K6281" s="163">
        <v>0</v>
      </c>
      <c r="L6281" s="163">
        <v>0</v>
      </c>
      <c r="M6281" s="163">
        <v>0</v>
      </c>
      <c r="N6281" s="314">
        <f t="shared" si="1002"/>
        <v>0</v>
      </c>
      <c r="O6281" s="163">
        <v>0</v>
      </c>
      <c r="P6281" s="163">
        <v>0</v>
      </c>
      <c r="Q6281" s="163">
        <v>0</v>
      </c>
      <c r="R6281" s="163">
        <v>0</v>
      </c>
      <c r="S6281" s="163">
        <v>0</v>
      </c>
      <c r="T6281" s="163">
        <v>0</v>
      </c>
      <c r="U6281" s="163">
        <v>0</v>
      </c>
      <c r="V6281" s="315">
        <f>HLOOKUP(Dashboard!$H$22,$F$7:V6281,ROWS($F$7:V6281))</f>
        <v>0</v>
      </c>
      <c r="Y6281" s="296">
        <f t="shared" si="1003"/>
        <v>6240</v>
      </c>
      <c r="Z6281" s="326">
        <f t="shared" si="1004"/>
        <v>0</v>
      </c>
      <c r="AA6281" s="326">
        <f t="shared" si="1005"/>
        <v>8</v>
      </c>
      <c r="AB6281" s="288">
        <f t="shared" si="997"/>
        <v>42964.999999984873</v>
      </c>
      <c r="AC6281" s="321" t="str">
        <f t="shared" si="1006"/>
        <v>WEEKDAY</v>
      </c>
      <c r="AD6281" s="295">
        <v>20.018932</v>
      </c>
      <c r="AE6281" s="295">
        <v>2.2999999999999998</v>
      </c>
      <c r="AF6281" s="283">
        <v>0</v>
      </c>
      <c r="AG6281" s="304">
        <v>0</v>
      </c>
      <c r="AH6281" s="305">
        <v>0</v>
      </c>
      <c r="AI6281" s="285">
        <f t="shared" si="998"/>
        <v>0</v>
      </c>
      <c r="AJ6281" s="286">
        <v>305.69023525773383</v>
      </c>
      <c r="AK6281" s="286">
        <v>0</v>
      </c>
      <c r="AL6281" s="286">
        <v>0</v>
      </c>
      <c r="AM6281" s="327" t="str">
        <f t="shared" si="999"/>
        <v>NA</v>
      </c>
      <c r="AN6281" s="287">
        <f>AJ6281/'INPUTS Menu'!$I$21</f>
        <v>0.10189674508591127</v>
      </c>
    </row>
    <row r="6282" spans="3:40">
      <c r="C6282" s="82">
        <f t="shared" si="1000"/>
        <v>0</v>
      </c>
      <c r="D6282" s="82">
        <f t="shared" si="1001"/>
        <v>9</v>
      </c>
      <c r="E6282" s="139">
        <v>42996</v>
      </c>
      <c r="F6282" s="163">
        <v>0</v>
      </c>
      <c r="G6282" s="163">
        <v>0</v>
      </c>
      <c r="H6282" s="163">
        <v>0</v>
      </c>
      <c r="I6282" s="163">
        <v>0</v>
      </c>
      <c r="J6282" s="163">
        <v>0</v>
      </c>
      <c r="K6282" s="163">
        <v>0</v>
      </c>
      <c r="L6282" s="163">
        <v>0</v>
      </c>
      <c r="M6282" s="163">
        <v>0</v>
      </c>
      <c r="N6282" s="314">
        <f t="shared" si="1002"/>
        <v>0</v>
      </c>
      <c r="O6282" s="163">
        <v>0</v>
      </c>
      <c r="P6282" s="163">
        <v>0</v>
      </c>
      <c r="Q6282" s="163">
        <v>0</v>
      </c>
      <c r="R6282" s="163">
        <v>0</v>
      </c>
      <c r="S6282" s="163">
        <v>0</v>
      </c>
      <c r="T6282" s="163">
        <v>0</v>
      </c>
      <c r="U6282" s="163">
        <v>0</v>
      </c>
      <c r="V6282" s="315">
        <f>HLOOKUP(Dashboard!$H$22,$F$7:V6282,ROWS($F$7:V6282))</f>
        <v>0</v>
      </c>
      <c r="Y6282" s="296">
        <f t="shared" si="1003"/>
        <v>6241</v>
      </c>
      <c r="Z6282" s="326">
        <f t="shared" si="1004"/>
        <v>1</v>
      </c>
      <c r="AA6282" s="326">
        <f t="shared" si="1005"/>
        <v>8</v>
      </c>
      <c r="AB6282" s="288">
        <f t="shared" si="997"/>
        <v>42965.041666651538</v>
      </c>
      <c r="AC6282" s="321" t="str">
        <f t="shared" si="1006"/>
        <v>WEEKDAY</v>
      </c>
      <c r="AD6282" s="295">
        <v>18.632749</v>
      </c>
      <c r="AE6282" s="295">
        <v>2.2999999999999998</v>
      </c>
      <c r="AF6282" s="283">
        <v>0</v>
      </c>
      <c r="AG6282" s="304">
        <v>0</v>
      </c>
      <c r="AH6282" s="305">
        <v>0</v>
      </c>
      <c r="AI6282" s="285">
        <f t="shared" si="998"/>
        <v>0</v>
      </c>
      <c r="AJ6282" s="286">
        <v>305.69023525773383</v>
      </c>
      <c r="AK6282" s="286">
        <v>0</v>
      </c>
      <c r="AL6282" s="286">
        <v>0</v>
      </c>
      <c r="AM6282" s="327" t="str">
        <f t="shared" si="999"/>
        <v>NA</v>
      </c>
      <c r="AN6282" s="287">
        <f>AJ6282/'INPUTS Menu'!$I$21</f>
        <v>0.10189674508591127</v>
      </c>
    </row>
    <row r="6283" spans="3:40">
      <c r="C6283" s="82">
        <f t="shared" si="1000"/>
        <v>1</v>
      </c>
      <c r="D6283" s="82">
        <f t="shared" si="1001"/>
        <v>9</v>
      </c>
      <c r="E6283" s="139">
        <v>42996.041666666664</v>
      </c>
      <c r="F6283" s="163">
        <v>0</v>
      </c>
      <c r="G6283" s="163">
        <v>0</v>
      </c>
      <c r="H6283" s="163">
        <v>0</v>
      </c>
      <c r="I6283" s="163">
        <v>0</v>
      </c>
      <c r="J6283" s="163">
        <v>0</v>
      </c>
      <c r="K6283" s="163">
        <v>0</v>
      </c>
      <c r="L6283" s="163">
        <v>0</v>
      </c>
      <c r="M6283" s="163">
        <v>0</v>
      </c>
      <c r="N6283" s="314">
        <f t="shared" si="1002"/>
        <v>0</v>
      </c>
      <c r="O6283" s="163">
        <v>0</v>
      </c>
      <c r="P6283" s="163">
        <v>0</v>
      </c>
      <c r="Q6283" s="163">
        <v>0</v>
      </c>
      <c r="R6283" s="163">
        <v>0</v>
      </c>
      <c r="S6283" s="163">
        <v>0</v>
      </c>
      <c r="T6283" s="163">
        <v>0</v>
      </c>
      <c r="U6283" s="163">
        <v>0</v>
      </c>
      <c r="V6283" s="315">
        <f>HLOOKUP(Dashboard!$H$22,$F$7:V6283,ROWS($F$7:V6283))</f>
        <v>0</v>
      </c>
      <c r="Y6283" s="296">
        <f t="shared" si="1003"/>
        <v>6242</v>
      </c>
      <c r="Z6283" s="326">
        <f t="shared" si="1004"/>
        <v>2</v>
      </c>
      <c r="AA6283" s="326">
        <f t="shared" si="1005"/>
        <v>8</v>
      </c>
      <c r="AB6283" s="288">
        <f t="shared" si="997"/>
        <v>42965.083333318202</v>
      </c>
      <c r="AC6283" s="321" t="str">
        <f t="shared" si="1006"/>
        <v>WEEKDAY</v>
      </c>
      <c r="AD6283" s="295">
        <v>18.443470999999995</v>
      </c>
      <c r="AE6283" s="295">
        <v>2.2999999999999998</v>
      </c>
      <c r="AF6283" s="283">
        <v>0</v>
      </c>
      <c r="AG6283" s="304">
        <v>0</v>
      </c>
      <c r="AH6283" s="305">
        <v>0</v>
      </c>
      <c r="AI6283" s="285">
        <f t="shared" si="998"/>
        <v>0</v>
      </c>
      <c r="AJ6283" s="286">
        <v>305.69023525773383</v>
      </c>
      <c r="AK6283" s="286">
        <v>0</v>
      </c>
      <c r="AL6283" s="286">
        <v>0</v>
      </c>
      <c r="AM6283" s="327" t="str">
        <f t="shared" si="999"/>
        <v>NA</v>
      </c>
      <c r="AN6283" s="287">
        <f>AJ6283/'INPUTS Menu'!$I$21</f>
        <v>0.10189674508591127</v>
      </c>
    </row>
    <row r="6284" spans="3:40">
      <c r="C6284" s="82">
        <f t="shared" si="1000"/>
        <v>2</v>
      </c>
      <c r="D6284" s="82">
        <f t="shared" si="1001"/>
        <v>9</v>
      </c>
      <c r="E6284" s="139">
        <v>42996.083333333336</v>
      </c>
      <c r="F6284" s="163">
        <v>0</v>
      </c>
      <c r="G6284" s="163">
        <v>0</v>
      </c>
      <c r="H6284" s="163">
        <v>0</v>
      </c>
      <c r="I6284" s="163">
        <v>0</v>
      </c>
      <c r="J6284" s="163">
        <v>0</v>
      </c>
      <c r="K6284" s="163">
        <v>0</v>
      </c>
      <c r="L6284" s="163">
        <v>0</v>
      </c>
      <c r="M6284" s="163">
        <v>0</v>
      </c>
      <c r="N6284" s="314">
        <f t="shared" si="1002"/>
        <v>0</v>
      </c>
      <c r="O6284" s="163">
        <v>0</v>
      </c>
      <c r="P6284" s="163">
        <v>0</v>
      </c>
      <c r="Q6284" s="163">
        <v>0</v>
      </c>
      <c r="R6284" s="163">
        <v>0</v>
      </c>
      <c r="S6284" s="163">
        <v>0</v>
      </c>
      <c r="T6284" s="163">
        <v>0</v>
      </c>
      <c r="U6284" s="163">
        <v>0</v>
      </c>
      <c r="V6284" s="315">
        <f>HLOOKUP(Dashboard!$H$22,$F$7:V6284,ROWS($F$7:V6284))</f>
        <v>0</v>
      </c>
      <c r="Y6284" s="296">
        <f t="shared" si="1003